          </c:pt>
                <c:pt idx="703">
                  <c:v>489.13252430306102</c:v>
                </c:pt>
                <c:pt idx="704">
                  <c:v>490.60943127293575</c:v>
                </c:pt>
                <c:pt idx="705">
                  <c:v>492.08858971585869</c:v>
                </c:pt>
                <c:pt idx="706">
                  <c:v>493.56999950302384</c:v>
                </c:pt>
                <c:pt idx="707">
                  <c:v>495.05366050580716</c:v>
                </c:pt>
                <c:pt idx="708">
                  <c:v>496.53957259576089</c:v>
                </c:pt>
                <c:pt idx="709">
                  <c:v>498.02773564460665</c:v>
                </c:pt>
                <c:pt idx="710">
                  <c:v>499.51814952422973</c:v>
                </c:pt>
                <c:pt idx="711">
                  <c:v>501.01081410667257</c:v>
                </c:pt>
                <c:pt idx="712">
                  <c:v>502.50572926412838</c:v>
                </c:pt>
                <c:pt idx="713">
                  <c:v>504.0028948689349</c:v>
                </c:pt>
                <c:pt idx="714">
                  <c:v>505.50231079356797</c:v>
                </c:pt>
                <c:pt idx="715">
                  <c:v>507.00397691063489</c:v>
                </c:pt>
                <c:pt idx="716">
                  <c:v>508.50789309286813</c:v>
                </c:pt>
                <c:pt idx="717">
                  <c:v>510.0140592131188</c:v>
                </c:pt>
                <c:pt idx="718">
                  <c:v>511.52247514434993</c:v>
                </c:pt>
                <c:pt idx="719">
                  <c:v>513.03314075962999</c:v>
                </c:pt>
                <c:pt idx="720">
                  <c:v>514.54605593212625</c:v>
                </c:pt>
                <c:pt idx="721">
                  <c:v>516.06122053509807</c:v>
                </c:pt>
                <c:pt idx="722">
                  <c:v>517.57863444189013</c:v>
                </c:pt>
                <c:pt idx="723">
                  <c:v>519.098297525926</c:v>
                </c:pt>
                <c:pt idx="724">
                  <c:v>520.62020966070077</c:v>
                </c:pt>
                <c:pt idx="725">
                  <c:v>522.144370719775</c:v>
                </c:pt>
                <c:pt idx="726">
                  <c:v>523.67078057676736</c:v>
                </c:pt>
                <c:pt idx="727">
                  <c:v>525.19943910534789</c:v>
                </c:pt>
                <c:pt idx="728">
                  <c:v>526.73034617923133</c:v>
                </c:pt>
                <c:pt idx="729">
                  <c:v>528.2635016721697</c:v>
                </c:pt>
                <c:pt idx="730">
                  <c:v>529.79890545794592</c:v>
                </c:pt>
                <c:pt idx="731">
                  <c:v>529.79890545794592</c:v>
                </c:pt>
                <c:pt idx="732">
                  <c:v>529.79890545794592</c:v>
                </c:pt>
                <c:pt idx="733">
                  <c:v>529.79890545794592</c:v>
                </c:pt>
                <c:pt idx="734">
                  <c:v>529.79890545794592</c:v>
                </c:pt>
                <c:pt idx="735">
                  <c:v>529.79890545794592</c:v>
                </c:pt>
                <c:pt idx="736">
                  <c:v>529.79890545794592</c:v>
                </c:pt>
                <c:pt idx="737">
                  <c:v>529.79890545794592</c:v>
                </c:pt>
                <c:pt idx="738">
                  <c:v>529.79890545794592</c:v>
                </c:pt>
                <c:pt idx="739">
                  <c:v>529.79890545794592</c:v>
                </c:pt>
                <c:pt idx="740">
                  <c:v>529.79890545794592</c:v>
                </c:pt>
                <c:pt idx="741">
                  <c:v>529.79890545794592</c:v>
                </c:pt>
                <c:pt idx="742">
                  <c:v>529.79890545794592</c:v>
                </c:pt>
                <c:pt idx="743">
                  <c:v>529.79890545794592</c:v>
                </c:pt>
                <c:pt idx="744">
                  <c:v>529.79890545794592</c:v>
                </c:pt>
                <c:pt idx="745">
                  <c:v>529.79890545794592</c:v>
                </c:pt>
                <c:pt idx="746">
                  <c:v>529.79890545794592</c:v>
                </c:pt>
                <c:pt idx="747">
                  <c:v>529.79890545794592</c:v>
                </c:pt>
                <c:pt idx="748">
                  <c:v>529.79890545794592</c:v>
                </c:pt>
                <c:pt idx="749">
                  <c:v>529.79890545794592</c:v>
                </c:pt>
                <c:pt idx="750">
                  <c:v>529.79890545794592</c:v>
                </c:pt>
                <c:pt idx="751">
                  <c:v>529.79890545794592</c:v>
                </c:pt>
                <c:pt idx="752">
                  <c:v>529.79890545794592</c:v>
                </c:pt>
                <c:pt idx="753">
                  <c:v>529.79890545794592</c:v>
                </c:pt>
                <c:pt idx="754">
                  <c:v>529.79890545794592</c:v>
                </c:pt>
                <c:pt idx="755">
                  <c:v>529.79890545794592</c:v>
                </c:pt>
                <c:pt idx="756">
                  <c:v>529.79890545794592</c:v>
                </c:pt>
                <c:pt idx="757">
                  <c:v>529.79890545794592</c:v>
                </c:pt>
                <c:pt idx="758">
                  <c:v>529.79890545794592</c:v>
                </c:pt>
                <c:pt idx="759">
                  <c:v>529.79890545794592</c:v>
                </c:pt>
                <c:pt idx="760">
                  <c:v>529.79890545794592</c:v>
                </c:pt>
                <c:pt idx="761">
                  <c:v>529.79890545794592</c:v>
                </c:pt>
                <c:pt idx="762">
                  <c:v>529.79890545794592</c:v>
                </c:pt>
                <c:pt idx="763">
                  <c:v>529.79890545794592</c:v>
                </c:pt>
                <c:pt idx="764">
                  <c:v>529.79890545794592</c:v>
                </c:pt>
                <c:pt idx="765">
                  <c:v>529.79890545794592</c:v>
                </c:pt>
                <c:pt idx="766">
                  <c:v>529.79890545794592</c:v>
                </c:pt>
                <c:pt idx="767">
                  <c:v>529.79890545794592</c:v>
                </c:pt>
                <c:pt idx="768">
                  <c:v>529.79890545794592</c:v>
                </c:pt>
                <c:pt idx="769">
                  <c:v>529.79890545794592</c:v>
                </c:pt>
                <c:pt idx="770">
                  <c:v>529.79890545794592</c:v>
                </c:pt>
                <c:pt idx="771">
                  <c:v>529.79890545794592</c:v>
                </c:pt>
                <c:pt idx="772">
                  <c:v>529.79890545794592</c:v>
                </c:pt>
                <c:pt idx="773">
                  <c:v>529.79890545794592</c:v>
                </c:pt>
                <c:pt idx="774">
                  <c:v>529.79890545794592</c:v>
                </c:pt>
                <c:pt idx="775">
                  <c:v>529.79890545794592</c:v>
                </c:pt>
                <c:pt idx="776">
                  <c:v>529.79890545794592</c:v>
                </c:pt>
                <c:pt idx="777">
                  <c:v>529.79890545794592</c:v>
                </c:pt>
                <c:pt idx="778">
                  <c:v>529.79890545794592</c:v>
                </c:pt>
                <c:pt idx="779">
                  <c:v>529.79890545794592</c:v>
                </c:pt>
                <c:pt idx="780">
                  <c:v>529.79890545794592</c:v>
                </c:pt>
                <c:pt idx="781">
                  <c:v>529.79890545794592</c:v>
                </c:pt>
                <c:pt idx="782">
                  <c:v>529.79890545794592</c:v>
                </c:pt>
                <c:pt idx="783">
                  <c:v>529.79890545794592</c:v>
                </c:pt>
                <c:pt idx="784">
                  <c:v>529.79890545794592</c:v>
                </c:pt>
                <c:pt idx="785">
                  <c:v>529.79890545794592</c:v>
                </c:pt>
                <c:pt idx="786">
                  <c:v>529.79890545794592</c:v>
                </c:pt>
                <c:pt idx="787">
                  <c:v>529.79890545794592</c:v>
                </c:pt>
                <c:pt idx="788">
                  <c:v>529.79890545794592</c:v>
                </c:pt>
                <c:pt idx="789">
                  <c:v>529.79890545794592</c:v>
                </c:pt>
                <c:pt idx="790">
                  <c:v>529.79890545794592</c:v>
                </c:pt>
                <c:pt idx="791">
                  <c:v>529.79890545794592</c:v>
                </c:pt>
                <c:pt idx="792">
                  <c:v>529.79890545794592</c:v>
                </c:pt>
                <c:pt idx="793">
                  <c:v>529.79890545794592</c:v>
                </c:pt>
                <c:pt idx="794">
                  <c:v>529.79890545794592</c:v>
                </c:pt>
                <c:pt idx="795">
                  <c:v>529.79890545794592</c:v>
                </c:pt>
                <c:pt idx="796">
                  <c:v>529.79890545794592</c:v>
                </c:pt>
                <c:pt idx="797">
                  <c:v>529.79890545794592</c:v>
                </c:pt>
                <c:pt idx="798">
                  <c:v>529.79890545794592</c:v>
                </c:pt>
                <c:pt idx="799">
                  <c:v>529.79890545794592</c:v>
                </c:pt>
                <c:pt idx="800">
                  <c:v>529.79890545794592</c:v>
                </c:pt>
                <c:pt idx="801">
                  <c:v>529.79890545794592</c:v>
                </c:pt>
                <c:pt idx="802">
                  <c:v>529.79890545794592</c:v>
                </c:pt>
                <c:pt idx="803">
                  <c:v>529.79890545794592</c:v>
                </c:pt>
                <c:pt idx="804">
                  <c:v>530.20683314991493</c:v>
                </c:pt>
                <c:pt idx="805">
                  <c:v>531.73723990345195</c:v>
                </c:pt>
                <c:pt idx="806">
                  <c:v>533.26991530633052</c:v>
                </c:pt>
                <c:pt idx="807">
                  <c:v>534.80485931920191</c:v>
                </c:pt>
                <c:pt idx="808">
                  <c:v>536.34207190189466</c:v>
                </c:pt>
                <c:pt idx="809">
                  <c:v>537.88155301340987</c:v>
                </c:pt>
                <c:pt idx="810">
                  <c:v>539.42330261191591</c:v>
                </c:pt>
                <c:pt idx="811">
                  <c:v>540.9673206547435</c:v>
                </c:pt>
                <c:pt idx="812">
                  <c:v>542.5136070983807</c:v>
                </c:pt>
                <c:pt idx="813">
                  <c:v>544.06216189846782</c:v>
                </c:pt>
                <c:pt idx="814">
                  <c:v>545.61298500979251</c:v>
                </c:pt>
                <c:pt idx="815">
                  <c:v>547.1660763862842</c:v>
                </c:pt>
                <c:pt idx="816">
                  <c:v>548.72143598100968</c:v>
                </c:pt>
                <c:pt idx="817">
                  <c:v>550.27906374616771</c:v>
                </c:pt>
                <c:pt idx="818">
                  <c:v>551.83895963308385</c:v>
                </c:pt>
                <c:pt idx="819">
                  <c:v>553.40112359220552</c:v>
                </c:pt>
                <c:pt idx="820">
                  <c:v>554.96555557309705</c:v>
                </c:pt>
                <c:pt idx="821">
                  <c:v>556.53225552443428</c:v>
                </c:pt>
                <c:pt idx="822">
                  <c:v>558.10122339399948</c:v>
                </c:pt>
                <c:pt idx="823">
                  <c:v>559.67245912867668</c:v>
                </c:pt>
                <c:pt idx="824">
                  <c:v>561.2459626744461</c:v>
                </c:pt>
                <c:pt idx="825">
                  <c:v>562.82173397637928</c:v>
                </c:pt>
                <c:pt idx="826">
                  <c:v>564.39977297863379</c:v>
                </c:pt>
                <c:pt idx="827">
                  <c:v>565.98007962444854</c:v>
                </c:pt>
                <c:pt idx="828">
                  <c:v>567.56265385613801</c:v>
                </c:pt>
                <c:pt idx="829">
                  <c:v>569.14749561508779</c:v>
                </c:pt>
                <c:pt idx="830">
                  <c:v>570.73460484174916</c:v>
                </c:pt>
                <c:pt idx="831">
                  <c:v>572.3239814756339</c:v>
                </c:pt>
                <c:pt idx="832">
                  <c:v>573.9156254553094</c:v>
                </c:pt>
                <c:pt idx="833">
                  <c:v>575.50953671839341</c:v>
                </c:pt>
                <c:pt idx="834">
                  <c:v>577.10571520154906</c:v>
                </c:pt>
                <c:pt idx="835">
                  <c:v>578.70416084047952</c:v>
                </c:pt>
                <c:pt idx="836">
                  <c:v>580.3048735699233</c:v>
                </c:pt>
                <c:pt idx="837">
                  <c:v>581.90785332364851</c:v>
                </c:pt>
                <c:pt idx="838">
                  <c:v>583.51310003444848</c:v>
                </c:pt>
                <c:pt idx="839">
                  <c:v>585.12061363413602</c:v>
                </c:pt>
                <c:pt idx="840">
                  <c:v>586.73039405353904</c:v>
                </c:pt>
                <c:pt idx="841">
                  <c:v>588.34244122249459</c:v>
                </c:pt>
                <c:pt idx="842">
                  <c:v>589.95675506984435</c:v>
                </c:pt>
                <c:pt idx="843">
                  <c:v>591.57333552342971</c:v>
                </c:pt>
                <c:pt idx="844">
                  <c:v>593.19218251008601</c:v>
                </c:pt>
                <c:pt idx="845">
                  <c:v>594.81329595563795</c:v>
                </c:pt>
                <c:pt idx="846">
                  <c:v>596.43667578489465</c:v>
                </c:pt>
                <c:pt idx="847">
                  <c:v>598.06232192164384</c:v>
                </c:pt>
                <c:pt idx="848">
                  <c:v>599.69023428864773</c:v>
                </c:pt>
                <c:pt idx="849">
                  <c:v>601.32041280763747</c:v>
                </c:pt>
                <c:pt idx="850">
                  <c:v>602.95285739930796</c:v>
                </c:pt>
                <c:pt idx="851">
                  <c:v>604.58756798331319</c:v>
                </c:pt>
                <c:pt idx="852">
                  <c:v>606.22454447826067</c:v>
                </c:pt>
                <c:pt idx="853">
                  <c:v>607.86378680170719</c:v>
                </c:pt>
                <c:pt idx="854">
                  <c:v>609.50529487015285</c:v>
                </c:pt>
                <c:pt idx="855">
                  <c:v>611.14906859903692</c:v>
                </c:pt>
                <c:pt idx="856">
                  <c:v>612.79510790273218</c:v>
                </c:pt>
                <c:pt idx="857">
                  <c:v>614.44341269454026</c:v>
                </c:pt>
                <c:pt idx="858">
                  <c:v>616.09398288668649</c:v>
                </c:pt>
                <c:pt idx="859">
                  <c:v>617.74681839031496</c:v>
                </c:pt>
                <c:pt idx="860">
                  <c:v>619.40191911548357</c:v>
                </c:pt>
                <c:pt idx="861">
                  <c:v>621.05928497115895</c:v>
                </c:pt>
                <c:pt idx="862">
                  <c:v>622.71891586521156</c:v>
                </c:pt>
                <c:pt idx="863">
                  <c:v>624.38081170441103</c:v>
                </c:pt>
                <c:pt idx="864">
                  <c:v>626.04497239442048</c:v>
                </c:pt>
                <c:pt idx="865">
                  <c:v>627.71139783979243</c:v>
                </c:pt>
                <c:pt idx="866">
                  <c:v>629.3800879439633</c:v>
                </c:pt>
                <c:pt idx="867">
                  <c:v>631.05104260924861</c:v>
                </c:pt>
                <c:pt idx="868">
                  <c:v>632.72426173683834</c:v>
                </c:pt>
                <c:pt idx="869">
                  <c:v>634.39974522679165</c:v>
                </c:pt>
                <c:pt idx="870">
                  <c:v>636.07749297803218</c:v>
                </c:pt>
                <c:pt idx="871">
                  <c:v>637.75750488834331</c:v>
                </c:pt>
                <c:pt idx="872">
                  <c:v>639.43978085436299</c:v>
                </c:pt>
                <c:pt idx="873">
                  <c:v>641.12432077157939</c:v>
                </c:pt>
                <c:pt idx="874">
                  <c:v>642.81112453432524</c:v>
                </c:pt>
                <c:pt idx="875">
                  <c:v>644.50019203577381</c:v>
                </c:pt>
                <c:pt idx="876">
                  <c:v>646.19152316793372</c:v>
                </c:pt>
                <c:pt idx="877">
                  <c:v>647.88511782164426</c:v>
                </c:pt>
                <c:pt idx="878">
                  <c:v>649.58097588657029</c:v>
                </c:pt>
                <c:pt idx="879">
                  <c:v>651.27909725119798</c:v>
                </c:pt>
                <c:pt idx="880">
                  <c:v>652.9794818028297</c:v>
                </c:pt>
                <c:pt idx="881">
                  <c:v>654.68212942757918</c:v>
                </c:pt>
                <c:pt idx="882">
                  <c:v>656.38704001036717</c:v>
                </c:pt>
                <c:pt idx="883">
                  <c:v>658.09421343491636</c:v>
                </c:pt>
                <c:pt idx="884">
                  <c:v>659.80364958374651</c:v>
                </c:pt>
                <c:pt idx="885">
                  <c:v>661.51534833817061</c:v>
                </c:pt>
                <c:pt idx="886">
                  <c:v>663.22930957828896</c:v>
                </c:pt>
                <c:pt idx="887">
                  <c:v>664.94553318298551</c:v>
                </c:pt>
                <c:pt idx="888">
                  <c:v>666.66401902992288</c:v>
                </c:pt>
                <c:pt idx="889">
                  <c:v>668.38476699553735</c:v>
                </c:pt>
                <c:pt idx="890">
                  <c:v>670.10777695503498</c:v>
                </c:pt>
                <c:pt idx="891">
                  <c:v>671.8330487823863</c:v>
                </c:pt>
                <c:pt idx="892">
                  <c:v>673.56058235032208</c:v>
                </c:pt>
                <c:pt idx="893">
                  <c:v>675.29037753032844</c:v>
                </c:pt>
                <c:pt idx="894">
                  <c:v>677.02243419264289</c:v>
                </c:pt>
                <c:pt idx="895">
                  <c:v>678.75675220624919</c:v>
                </c:pt>
                <c:pt idx="896">
                  <c:v>680.49333143887293</c:v>
                </c:pt>
                <c:pt idx="897">
                  <c:v>682.23217175697721</c:v>
                </c:pt>
                <c:pt idx="898">
                  <c:v>683.97327302575798</c:v>
                </c:pt>
                <c:pt idx="899">
                  <c:v>685.71663510913959</c:v>
                </c:pt>
                <c:pt idx="900">
                  <c:v>687.46225786977038</c:v>
                </c:pt>
                <c:pt idx="901">
                  <c:v>689.21014116901802</c:v>
                </c:pt>
                <c:pt idx="902">
                  <c:v>690.96028486696548</c:v>
                </c:pt>
                <c:pt idx="903">
                  <c:v>692.71268882240599</c:v>
                </c:pt>
                <c:pt idx="904">
                  <c:v>694.46735289283947</c:v>
                </c:pt>
                <c:pt idx="905">
                  <c:v>696.22427693446707</c:v>
                </c:pt>
                <c:pt idx="906">
                  <c:v>697.98346080218801</c:v>
                </c:pt>
                <c:pt idx="907">
                  <c:v>699.74490434959421</c:v>
                </c:pt>
                <c:pt idx="908">
                  <c:v>701.50860742896646</c:v>
                </c:pt>
                <c:pt idx="909">
                  <c:v>703.27456989126995</c:v>
                </c:pt>
                <c:pt idx="910">
                  <c:v>705.0427915861502</c:v>
                </c:pt>
                <c:pt idx="911">
                  <c:v>706.81327236192851</c:v>
                </c:pt>
                <c:pt idx="912">
                  <c:v>708.58601206559763</c:v>
                </c:pt>
                <c:pt idx="913">
                  <c:v>710.36101054281789</c:v>
                </c:pt>
                <c:pt idx="914">
                  <c:v>712.13826763791269</c:v>
                </c:pt>
                <c:pt idx="915">
                  <c:v>713.91778319386424</c:v>
                </c:pt>
                <c:pt idx="916">
                  <c:v>715.69955705230961</c:v>
                </c:pt>
                <c:pt idx="917">
                  <c:v>717.48358905353643</c:v>
                </c:pt>
                <c:pt idx="918">
                  <c:v>719.26987903647853</c:v>
                </c:pt>
                <c:pt idx="919">
                  <c:v>721.05842683871242</c:v>
                </c:pt>
                <c:pt idx="920">
                  <c:v>722.84923229645221</c:v>
                </c:pt>
                <c:pt idx="921">
                  <c:v>724.64229524454663</c:v>
                </c:pt>
                <c:pt idx="922">
                  <c:v>726.43761551647412</c:v>
                </c:pt>
                <c:pt idx="923">
                  <c:v>728.23519294433891</c:v>
                </c:pt>
                <c:pt idx="924">
                  <c:v>730.03502735886718</c:v>
                </c:pt>
                <c:pt idx="925">
                  <c:v>731.8371185894033</c:v>
                </c:pt>
                <c:pt idx="926">
                  <c:v>733.64146646390498</c:v>
                </c:pt>
                <c:pt idx="927">
                  <c:v>735.4480708089402</c:v>
                </c:pt>
                <c:pt idx="928">
                  <c:v>737.25693144968272</c:v>
                </c:pt>
                <c:pt idx="929">
                  <c:v>739.06804820990817</c:v>
                </c:pt>
                <c:pt idx="930">
                  <c:v>740.88142091199052</c:v>
                </c:pt>
                <c:pt idx="931">
                  <c:v>742.69704937689755</c:v>
                </c:pt>
                <c:pt idx="932">
                  <c:v>744.51493342418769</c:v>
                </c:pt>
                <c:pt idx="933">
                  <c:v>746.33507287200541</c:v>
                </c:pt>
                <c:pt idx="934">
                  <c:v>748.15746753707799</c:v>
                </c:pt>
                <c:pt idx="935">
                  <c:v>749.98211723471127</c:v>
                </c:pt>
                <c:pt idx="936">
                  <c:v>751.80902177878625</c:v>
                </c:pt>
                <c:pt idx="937">
                  <c:v>753.63818098175511</c:v>
                </c:pt>
                <c:pt idx="938">
                  <c:v>755.46959465463715</c:v>
                </c:pt>
                <c:pt idx="939">
                  <c:v>757.30326260701565</c:v>
                </c:pt>
                <c:pt idx="940">
                  <c:v>759.13918464703374</c:v>
                </c:pt>
                <c:pt idx="941">
                  <c:v>760.97736058139083</c:v>
                </c:pt>
                <c:pt idx="942">
                  <c:v>762.81779021533873</c:v>
                </c:pt>
                <c:pt idx="943">
                  <c:v>764.66047335267854</c:v>
                </c:pt>
                <c:pt idx="944">
                  <c:v>766.50540979575635</c:v>
                </c:pt>
                <c:pt idx="945">
                  <c:v>768.35259934546002</c:v>
                </c:pt>
                <c:pt idx="946">
                  <c:v>770.20204180121561</c:v>
                </c:pt>
                <c:pt idx="947">
                  <c:v>772.05373696098354</c:v>
                </c:pt>
                <c:pt idx="948">
                  <c:v>773.90768462125527</c:v>
                </c:pt>
                <c:pt idx="949">
                  <c:v>775.76388457704979</c:v>
                </c:pt>
                <c:pt idx="950">
                  <c:v>777.62233662190988</c:v>
                </c:pt>
                <c:pt idx="951">
                  <c:v>779.4830405478989</c:v>
                </c:pt>
                <c:pt idx="952">
                  <c:v>781.34599614559693</c:v>
                </c:pt>
                <c:pt idx="953">
                  <c:v>783.21120320409807</c:v>
                </c:pt>
                <c:pt idx="954">
                  <c:v>785.07866151100609</c:v>
                </c:pt>
                <c:pt idx="955">
                  <c:v>786.94837085243182</c:v>
                </c:pt>
                <c:pt idx="956">
                  <c:v>788.8203310129893</c:v>
                </c:pt>
                <c:pt idx="957">
                  <c:v>790.69454177579246</c:v>
                </c:pt>
                <c:pt idx="958">
                  <c:v>792.57100292245218</c:v>
                </c:pt>
                <c:pt idx="959">
                  <c:v>794.44971423307231</c:v>
                </c:pt>
                <c:pt idx="960">
                  <c:v>796.33067548624717</c:v>
                </c:pt>
                <c:pt idx="961">
                  <c:v>798.21388645905756</c:v>
                </c:pt>
                <c:pt idx="962">
                  <c:v>800.09934692706804</c:v>
                </c:pt>
                <c:pt idx="963">
                  <c:v>801.98705666432329</c:v>
                </c:pt>
                <c:pt idx="964">
                  <c:v>803.87701544334527</c:v>
                </c:pt>
                <c:pt idx="965">
                  <c:v>805.76922303512993</c:v>
                </c:pt>
                <c:pt idx="966">
                  <c:v>807.66367920914377</c:v>
                </c:pt>
                <c:pt idx="967">
                  <c:v>809.56038373332126</c:v>
                </c:pt>
                <c:pt idx="968">
                  <c:v>811.45933637406119</c:v>
                </c:pt>
                <c:pt idx="969">
                  <c:v>813.36053689622383</c:v>
                </c:pt>
                <c:pt idx="970">
                  <c:v>815.26398506312796</c:v>
                </c:pt>
                <c:pt idx="971">
                  <c:v>817.16968063654747</c:v>
                </c:pt>
                <c:pt idx="972">
                  <c:v>819.07762337670874</c:v>
                </c:pt>
                <c:pt idx="973">
                  <c:v>820.98781304228748</c:v>
                </c:pt>
                <c:pt idx="974">
                  <c:v>822.90024939040563</c:v>
                </c:pt>
                <c:pt idx="975">
                  <c:v>824.81493217662853</c:v>
                </c:pt>
                <c:pt idx="976">
                  <c:v>826.73186115496196</c:v>
                </c:pt>
                <c:pt idx="977">
                  <c:v>828.65103607784931</c:v>
                </c:pt>
                <c:pt idx="978">
                  <c:v>830.57245669616839</c:v>
                </c:pt>
                <c:pt idx="979">
                  <c:v>832.49612275922902</c:v>
                </c:pt>
                <c:pt idx="980">
                  <c:v>834.42203401476991</c:v>
                </c:pt>
                <c:pt idx="981">
                  <c:v>836.35019020895572</c:v>
                </c:pt>
                <c:pt idx="982">
                  <c:v>838.28059108637467</c:v>
                </c:pt>
                <c:pt idx="983">
                  <c:v>840.21323639003526</c:v>
                </c:pt>
                <c:pt idx="984">
                  <c:v>842.14812586136395</c:v>
                </c:pt>
                <c:pt idx="985">
                  <c:v>844.08525924020205</c:v>
                </c:pt>
                <c:pt idx="986">
                  <c:v>846.02463626480358</c:v>
                </c:pt>
                <c:pt idx="987">
                  <c:v>847.96625667183173</c:v>
                </c:pt>
                <c:pt idx="988">
                  <c:v>849.91012019635707</c:v>
                </c:pt>
                <c:pt idx="989">
                  <c:v>851.85622657185422</c:v>
                </c:pt>
                <c:pt idx="990">
                  <c:v>853.80457553019971</c:v>
                </c:pt>
                <c:pt idx="991">
                  <c:v>855.75516680166913</c:v>
                </c:pt>
                <c:pt idx="992">
                  <c:v>857.70800011493475</c:v>
                </c:pt>
                <c:pt idx="993">
                  <c:v>859.66307519706265</c:v>
                </c:pt>
                <c:pt idx="994">
                  <c:v>861.62039177351051</c:v>
                </c:pt>
                <c:pt idx="995">
                  <c:v>863.57994956812502</c:v>
                </c:pt>
                <c:pt idx="996">
                  <c:v>865.54174830313934</c:v>
                </c:pt>
                <c:pt idx="997">
                  <c:v>867.50578769917047</c:v>
                </c:pt>
                <c:pt idx="998">
                  <c:v>869.47206747521727</c:v>
                </c:pt>
                <c:pt idx="999">
                  <c:v>871.4405873486578</c:v>
                </c:pt>
                <c:pt idx="1000">
                  <c:v>873.41134703524654</c:v>
                </c:pt>
                <c:pt idx="1001">
                  <c:v>875.38434624911281</c:v>
                </c:pt>
                <c:pt idx="1002">
                  <c:v>877.35958470275762</c:v>
                </c:pt>
                <c:pt idx="1003">
                  <c:v>879.33706210705236</c:v>
                </c:pt>
                <c:pt idx="1004">
                  <c:v>881.31677817123489</c:v>
                </c:pt>
                <c:pt idx="1005">
                  <c:v>883.29873260290913</c:v>
                </c:pt>
                <c:pt idx="1006">
                  <c:v>885.28292510804147</c:v>
                </c:pt>
                <c:pt idx="1007">
                  <c:v>887.26935539095905</c:v>
                </c:pt>
                <c:pt idx="1008">
                  <c:v>889.2580231543476</c:v>
                </c:pt>
                <c:pt idx="1009">
                  <c:v>891.24892809924893</c:v>
                </c:pt>
                <c:pt idx="1010">
                  <c:v>893.24206992505913</c:v>
                </c:pt>
                <c:pt idx="1011">
                  <c:v>895.23744832952605</c:v>
                </c:pt>
                <c:pt idx="1012">
                  <c:v>897.2350630087476</c:v>
                </c:pt>
                <c:pt idx="1013">
                  <c:v>899.23491365716939</c:v>
                </c:pt>
                <c:pt idx="1014">
                  <c:v>901.23699996758262</c:v>
                </c:pt>
                <c:pt idx="1015">
                  <c:v>903.2413216311221</c:v>
                </c:pt>
                <c:pt idx="1016">
                  <c:v>905.24787833726441</c:v>
                </c:pt>
                <c:pt idx="1017">
                  <c:v>907.25666977382548</c:v>
                </c:pt>
                <c:pt idx="1018">
                  <c:v>909.26769562695893</c:v>
                </c:pt>
                <c:pt idx="1019">
                  <c:v>911.2809555811541</c:v>
                </c:pt>
                <c:pt idx="1020">
                  <c:v>913.29644931923383</c:v>
                </c:pt>
                <c:pt idx="1021">
                  <c:v>915.31417652235291</c:v>
                </c:pt>
                <c:pt idx="1022">
                  <c:v>917.33413686999586</c:v>
                </c:pt>
                <c:pt idx="1023">
                  <c:v>919.35633003997521</c:v>
                </c:pt>
                <c:pt idx="1024">
                  <c:v>921.38075570842977</c:v>
                </c:pt>
                <c:pt idx="1025">
                  <c:v>923.40741354982242</c:v>
                </c:pt>
                <c:pt idx="1026">
                  <c:v>925.43630323693878</c:v>
                </c:pt>
                <c:pt idx="1027">
                  <c:v>927.46742444088522</c:v>
                </c:pt>
                <c:pt idx="1028">
                  <c:v>929.5007768310868</c:v>
                </c:pt>
                <c:pt idx="1029">
                  <c:v>931.53636007528598</c:v>
                </c:pt>
                <c:pt idx="1030">
                  <c:v>933.57417383954066</c:v>
                </c:pt>
                <c:pt idx="1031">
                  <c:v>935.61421778822262</c:v>
                </c:pt>
                <c:pt idx="1032">
                  <c:v>937.65649158401573</c:v>
                </c:pt>
                <c:pt idx="1033">
                  <c:v>939.70099488791413</c:v>
                </c:pt>
                <c:pt idx="1034">
                  <c:v>941.74772735922124</c:v>
                </c:pt>
                <c:pt idx="1035">
                  <c:v>943.79668865554731</c:v>
                </c:pt>
                <c:pt idx="1036">
                  <c:v>945.84787843280844</c:v>
                </c:pt>
                <c:pt idx="1037">
                  <c:v>947.90129634522475</c:v>
                </c:pt>
                <c:pt idx="1038">
                  <c:v>949.9569420453189</c:v>
                </c:pt>
                <c:pt idx="1039">
                  <c:v>952.01481518391449</c:v>
                </c:pt>
                <c:pt idx="1040">
                  <c:v>954.07491541013485</c:v>
                </c:pt>
                <c:pt idx="1041">
                  <c:v>956.13724237140127</c:v>
                </c:pt>
                <c:pt idx="1042">
                  <c:v>958.20179571343135</c:v>
                </c:pt>
                <c:pt idx="1043">
                  <c:v>960.26857508023818</c:v>
                </c:pt>
                <c:pt idx="1044">
                  <c:v>962.33758011412851</c:v>
                </c:pt>
                <c:pt idx="1045">
                  <c:v>964.40881045570143</c:v>
                </c:pt>
                <c:pt idx="1046">
                  <c:v>966.48226574384694</c:v>
                </c:pt>
                <c:pt idx="1047">
                  <c:v>968.55794561574464</c:v>
                </c:pt>
                <c:pt idx="1048">
                  <c:v>970.63584970686247</c:v>
                </c:pt>
                <c:pt idx="1049">
                  <c:v>972.71597765095555</c:v>
                </c:pt>
                <c:pt idx="1050">
                  <c:v>974.79832908006449</c:v>
                </c:pt>
                <c:pt idx="1051">
                  <c:v>976.88290362451448</c:v>
                </c:pt>
                <c:pt idx="1052">
                  <c:v>978.96970091291371</c:v>
                </c:pt>
                <c:pt idx="1053">
                  <c:v>981.05872057215277</c:v>
                </c:pt>
                <c:pt idx="1054">
                  <c:v>983.14996222740263</c:v>
                </c:pt>
                <c:pt idx="1055">
                  <c:v>985.24342550211418</c:v>
                </c:pt>
                <c:pt idx="1056">
                  <c:v>987.33911001801641</c:v>
                </c:pt>
                <c:pt idx="1057">
                  <c:v>989.43701539511608</c:v>
                </c:pt>
                <c:pt idx="1058">
                  <c:v>991.53714125169597</c:v>
                </c:pt>
                <c:pt idx="1059">
                  <c:v>993.63948720431381</c:v>
                </c:pt>
                <c:pt idx="1060">
                  <c:v>995.74405286780166</c:v>
                </c:pt>
                <c:pt idx="1061">
                  <c:v>997.85083785526433</c:v>
                </c:pt>
                <c:pt idx="1062">
                  <c:v>999.95984177807895</c:v>
                </c:pt>
                <c:pt idx="1063">
                  <c:v>1002.0710642458932</c:v>
                </c:pt>
                <c:pt idx="1064">
                  <c:v>1004.1845048666253</c:v>
                </c:pt>
                <c:pt idx="1065">
                  <c:v>1006.3001632464617</c:v>
                </c:pt>
                <c:pt idx="1066">
                  <c:v>1008.4180389898575</c:v>
                </c:pt>
                <c:pt idx="1067">
                  <c:v>1010.5381316995346</c:v>
                </c:pt>
                <c:pt idx="1068">
                  <c:v>1012.6604409764815</c:v>
                </c:pt>
                <c:pt idx="1069">
                  <c:v>1014.7849664199518</c:v>
                </c:pt>
                <c:pt idx="1070">
                  <c:v>1016.9117076274637</c:v>
                </c:pt>
                <c:pt idx="1071">
                  <c:v>1019.0406641947988</c:v>
                </c:pt>
                <c:pt idx="1072">
                  <c:v>1021.1718357160016</c:v>
                </c:pt>
                <c:pt idx="1073">
                  <c:v>1023.305221783379</c:v>
                </c:pt>
                <c:pt idx="1074">
                  <c:v>1025.4408219874986</c:v>
                </c:pt>
                <c:pt idx="1075">
                  <c:v>1027.5786359171886</c:v>
                </c:pt>
                <c:pt idx="1076">
                  <c:v>1029.7186631595375</c:v>
                </c:pt>
                <c:pt idx="1077">
                  <c:v>1031.8609032998918</c:v>
                </c:pt>
                <c:pt idx="1078">
                  <c:v>1034.005355921857</c:v>
                </c:pt>
                <c:pt idx="1079">
                  <c:v>1036.1520206072962</c:v>
                </c:pt>
                <c:pt idx="1080">
                  <c:v>1038.3008969363291</c:v>
                </c:pt>
                <c:pt idx="1081">
                  <c:v>1040.4519844873321</c:v>
                </c:pt>
                <c:pt idx="1082">
                  <c:v>1042.605282836937</c:v>
                </c:pt>
                <c:pt idx="1083">
                  <c:v>1044.7607915600308</c:v>
                </c:pt>
                <c:pt idx="1084">
                  <c:v>1046.9185102297552</c:v>
                </c:pt>
                <c:pt idx="1085">
                  <c:v>1049.0784384175054</c:v>
                </c:pt>
                <c:pt idx="1086">
                  <c:v>1051.2405756929306</c:v>
                </c:pt>
                <c:pt idx="1087">
                  <c:v>1053.4049216239325</c:v>
                </c:pt>
                <c:pt idx="1088">
                  <c:v>1055.571475776665</c:v>
                </c:pt>
                <c:pt idx="1089">
                  <c:v>1057.7402377155345</c:v>
                </c:pt>
                <c:pt idx="1090">
                  <c:v>1059.9112070031981</c:v>
                </c:pt>
                <c:pt idx="1091">
                  <c:v>1062.0843832005648</c:v>
                </c:pt>
                <c:pt idx="1092">
                  <c:v>1064.259765866793</c:v>
                </c:pt>
                <c:pt idx="1093">
                  <c:v>1066.4373545592923</c:v>
                </c:pt>
                <c:pt idx="1094">
                  <c:v>1068.6171488337216</c:v>
                </c:pt>
                <c:pt idx="1095">
                  <c:v>1070.7991482439891</c:v>
                </c:pt>
                <c:pt idx="1096">
                  <c:v>1070.7991482439891</c:v>
                </c:pt>
                <c:pt idx="1097">
                  <c:v>1070.7991482439891</c:v>
                </c:pt>
                <c:pt idx="1098">
                  <c:v>1070.7991482439891</c:v>
                </c:pt>
                <c:pt idx="1099">
                  <c:v>1070.7991482439891</c:v>
                </c:pt>
                <c:pt idx="1100">
                  <c:v>1070.7991482439891</c:v>
                </c:pt>
                <c:pt idx="1101">
                  <c:v>1070.7991482439891</c:v>
                </c:pt>
                <c:pt idx="1102">
                  <c:v>1070.7991482439891</c:v>
                </c:pt>
                <c:pt idx="1103">
                  <c:v>1070.7991482439891</c:v>
                </c:pt>
                <c:pt idx="1104">
                  <c:v>1070.7991482439891</c:v>
                </c:pt>
                <c:pt idx="1105">
                  <c:v>1070.7991482439891</c:v>
                </c:pt>
                <c:pt idx="1106">
                  <c:v>1070.7991482439891</c:v>
                </c:pt>
                <c:pt idx="1107">
                  <c:v>1070.7991482439891</c:v>
                </c:pt>
                <c:pt idx="1108">
                  <c:v>1070.7991482439891</c:v>
                </c:pt>
                <c:pt idx="1109">
                  <c:v>1070.7991482439891</c:v>
                </c:pt>
                <c:pt idx="1110">
                  <c:v>1070.7991482439891</c:v>
                </c:pt>
                <c:pt idx="1111">
                  <c:v>1070.7991482439891</c:v>
                </c:pt>
                <c:pt idx="1112">
                  <c:v>1070.7991482439891</c:v>
                </c:pt>
                <c:pt idx="1113">
                  <c:v>1070.7991482439891</c:v>
                </c:pt>
                <c:pt idx="1114">
                  <c:v>1070.7991482439891</c:v>
                </c:pt>
                <c:pt idx="1115">
                  <c:v>1070.7991482439891</c:v>
                </c:pt>
                <c:pt idx="1116">
                  <c:v>1070.7991482439891</c:v>
                </c:pt>
                <c:pt idx="1117">
                  <c:v>1070.7991482439891</c:v>
                </c:pt>
                <c:pt idx="1118">
                  <c:v>1070.7991482439891</c:v>
                </c:pt>
                <c:pt idx="1119">
                  <c:v>1070.7991482439891</c:v>
                </c:pt>
                <c:pt idx="1120">
                  <c:v>1070.7991482439891</c:v>
                </c:pt>
                <c:pt idx="1121">
                  <c:v>1070.7991482439891</c:v>
                </c:pt>
                <c:pt idx="1122">
                  <c:v>1070.7991482439891</c:v>
                </c:pt>
                <c:pt idx="1123">
                  <c:v>1070.7991482439891</c:v>
                </c:pt>
                <c:pt idx="1124">
                  <c:v>1070.7991482439891</c:v>
                </c:pt>
                <c:pt idx="1125">
                  <c:v>1070.7991482439891</c:v>
                </c:pt>
                <c:pt idx="1126">
                  <c:v>1070.7991482439891</c:v>
                </c:pt>
                <c:pt idx="1127">
                  <c:v>1070.7991482439891</c:v>
                </c:pt>
                <c:pt idx="1128">
                  <c:v>1070.7991482439891</c:v>
                </c:pt>
                <c:pt idx="1129">
                  <c:v>1070.7991482439891</c:v>
                </c:pt>
                <c:pt idx="1130">
                  <c:v>1070.7991482439891</c:v>
                </c:pt>
                <c:pt idx="1131">
                  <c:v>1070.7991482439891</c:v>
                </c:pt>
                <c:pt idx="1132">
                  <c:v>1070.7991482439891</c:v>
                </c:pt>
                <c:pt idx="1133">
                  <c:v>1070.7991482439891</c:v>
                </c:pt>
                <c:pt idx="1134">
                  <c:v>1070.7991482439891</c:v>
                </c:pt>
                <c:pt idx="1135">
                  <c:v>1070.7991482439891</c:v>
                </c:pt>
                <c:pt idx="1136">
                  <c:v>1070.7991482439891</c:v>
                </c:pt>
                <c:pt idx="1137">
                  <c:v>1070.7991482439891</c:v>
                </c:pt>
                <c:pt idx="1138">
                  <c:v>1070.7991482439891</c:v>
                </c:pt>
                <c:pt idx="1139">
                  <c:v>1070.7991482439891</c:v>
                </c:pt>
                <c:pt idx="1140">
                  <c:v>1070.7991482439891</c:v>
                </c:pt>
                <c:pt idx="1141">
                  <c:v>1070.7991482439891</c:v>
                </c:pt>
                <c:pt idx="1142">
                  <c:v>1070.7991482439891</c:v>
                </c:pt>
                <c:pt idx="1143">
                  <c:v>1070.7991482439891</c:v>
                </c:pt>
                <c:pt idx="1144">
                  <c:v>1070.7991482439891</c:v>
                </c:pt>
                <c:pt idx="1145">
                  <c:v>1070.7991482439891</c:v>
                </c:pt>
                <c:pt idx="1146">
                  <c:v>1070.7991482439891</c:v>
                </c:pt>
                <c:pt idx="1147">
                  <c:v>1070.7991482439891</c:v>
                </c:pt>
                <c:pt idx="1148">
                  <c:v>1070.7991482439891</c:v>
                </c:pt>
                <c:pt idx="1149">
                  <c:v>1070.7991482439891</c:v>
                </c:pt>
                <c:pt idx="1150">
                  <c:v>1070.7991482439891</c:v>
                </c:pt>
                <c:pt idx="1151">
                  <c:v>1070.7991482439891</c:v>
                </c:pt>
                <c:pt idx="1152">
                  <c:v>1070.7991482439891</c:v>
                </c:pt>
                <c:pt idx="1153">
                  <c:v>1070.7991482439891</c:v>
                </c:pt>
                <c:pt idx="1154">
                  <c:v>1070.7991482439891</c:v>
                </c:pt>
                <c:pt idx="1155">
                  <c:v>1070.7991482439891</c:v>
                </c:pt>
                <c:pt idx="1156">
                  <c:v>1070.7991482439891</c:v>
                </c:pt>
                <c:pt idx="1157">
                  <c:v>1070.7991482439891</c:v>
                </c:pt>
                <c:pt idx="1158">
                  <c:v>1070.7991482439891</c:v>
                </c:pt>
                <c:pt idx="1159">
                  <c:v>1070.7991482439891</c:v>
                </c:pt>
                <c:pt idx="1160">
                  <c:v>1070.7991482439891</c:v>
                </c:pt>
                <c:pt idx="1161">
                  <c:v>1070.7991482439891</c:v>
                </c:pt>
                <c:pt idx="1162">
                  <c:v>1070.7991482439891</c:v>
                </c:pt>
                <c:pt idx="1163">
                  <c:v>1070.7991482439891</c:v>
                </c:pt>
                <c:pt idx="1164">
                  <c:v>1070.7991482439891</c:v>
                </c:pt>
                <c:pt idx="1165">
                  <c:v>1070.7991482439891</c:v>
                </c:pt>
                <c:pt idx="1166">
                  <c:v>1070.7991482439891</c:v>
                </c:pt>
                <c:pt idx="1167">
                  <c:v>1070.7991482439891</c:v>
                </c:pt>
                <c:pt idx="1168">
                  <c:v>1070.7991482439891</c:v>
                </c:pt>
                <c:pt idx="1169">
                  <c:v>1070.7991482439891</c:v>
                </c:pt>
                <c:pt idx="1170">
                  <c:v>1070.7991482439891</c:v>
                </c:pt>
                <c:pt idx="1171">
                  <c:v>1070.7991482439891</c:v>
                </c:pt>
                <c:pt idx="1172">
                  <c:v>1070.7991482439891</c:v>
                </c:pt>
                <c:pt idx="1173">
                  <c:v>1070.7991482439891</c:v>
                </c:pt>
                <c:pt idx="1174">
                  <c:v>1070.7991482439891</c:v>
                </c:pt>
                <c:pt idx="1175">
                  <c:v>1070.7991482439891</c:v>
                </c:pt>
                <c:pt idx="1176">
                  <c:v>1070.7991482439891</c:v>
                </c:pt>
                <c:pt idx="1177">
                  <c:v>1070.7991482439891</c:v>
                </c:pt>
                <c:pt idx="1178">
                  <c:v>1070.7991482439891</c:v>
                </c:pt>
                <c:pt idx="1179">
                  <c:v>1070.7991482439891</c:v>
                </c:pt>
                <c:pt idx="1180">
                  <c:v>1070.7991482439891</c:v>
                </c:pt>
                <c:pt idx="1181">
                  <c:v>1070.7991482439891</c:v>
                </c:pt>
                <c:pt idx="1182">
                  <c:v>1070.7991482439891</c:v>
                </c:pt>
                <c:pt idx="1183">
                  <c:v>1070.7991482439891</c:v>
                </c:pt>
                <c:pt idx="1184">
                  <c:v>1070.7991482439891</c:v>
                </c:pt>
                <c:pt idx="1185">
                  <c:v>1070.7991482439891</c:v>
                </c:pt>
                <c:pt idx="1186">
                  <c:v>1070.7991482439891</c:v>
                </c:pt>
                <c:pt idx="1187">
                  <c:v>1070.7991482439891</c:v>
                </c:pt>
                <c:pt idx="1188">
                  <c:v>1070.7991482439891</c:v>
                </c:pt>
                <c:pt idx="1189">
                  <c:v>1070.7991482439891</c:v>
                </c:pt>
                <c:pt idx="1190">
                  <c:v>1070.7991482439891</c:v>
                </c:pt>
                <c:pt idx="1191">
                  <c:v>1070.7991482439891</c:v>
                </c:pt>
                <c:pt idx="1192">
                  <c:v>1070.7991482439891</c:v>
                </c:pt>
                <c:pt idx="1193">
                  <c:v>1070.7991482439891</c:v>
                </c:pt>
                <c:pt idx="1194">
                  <c:v>1070.7991482439891</c:v>
                </c:pt>
                <c:pt idx="1195">
                  <c:v>1070.7991482439891</c:v>
                </c:pt>
                <c:pt idx="1196">
                  <c:v>1070.7991482439891</c:v>
                </c:pt>
                <c:pt idx="1197">
                  <c:v>1070.7991482439891</c:v>
                </c:pt>
                <c:pt idx="1198">
                  <c:v>1070.7991482439891</c:v>
                </c:pt>
                <c:pt idx="1199">
                  <c:v>1070.7991482439891</c:v>
                </c:pt>
                <c:pt idx="1200">
                  <c:v>1070.7991482439891</c:v>
                </c:pt>
                <c:pt idx="1201">
                  <c:v>1070.7991482439891</c:v>
                </c:pt>
                <c:pt idx="1202">
                  <c:v>1070.7991482439891</c:v>
                </c:pt>
                <c:pt idx="1203">
                  <c:v>1070.7991482439891</c:v>
                </c:pt>
                <c:pt idx="1204">
                  <c:v>1070.7991482439891</c:v>
                </c:pt>
                <c:pt idx="1205">
                  <c:v>1070.7991482439891</c:v>
                </c:pt>
                <c:pt idx="1206">
                  <c:v>1070.7991482439891</c:v>
                </c:pt>
                <c:pt idx="1207">
                  <c:v>1070.7991482439891</c:v>
                </c:pt>
                <c:pt idx="1208">
                  <c:v>1070.7991482439891</c:v>
                </c:pt>
                <c:pt idx="1209">
                  <c:v>1070.7991482439891</c:v>
                </c:pt>
                <c:pt idx="1210">
                  <c:v>1071.4038868805769</c:v>
                </c:pt>
                <c:pt idx="1211">
                  <c:v>1073.590091287746</c:v>
                </c:pt>
                <c:pt idx="1212">
                  <c:v>1075.7785235158485</c:v>
                </c:pt>
                <c:pt idx="1213">
                  <c:v>1077.9691830530317</c:v>
                </c:pt>
                <c:pt idx="1214">
                  <c:v>1080.1620693855953</c:v>
                </c:pt>
                <c:pt idx="1215">
                  <c:v>1082.3571819979925</c:v>
                </c:pt>
                <c:pt idx="1216">
                  <c:v>1084.5545203728318</c:v>
                </c:pt>
                <c:pt idx="1217">
                  <c:v>1086.7540839908786</c:v>
                </c:pt>
                <c:pt idx="1218">
                  <c:v>1088.9558723310558</c:v>
                </c:pt>
                <c:pt idx="1219">
                  <c:v>1091.1598848704461</c:v>
                </c:pt>
                <c:pt idx="1220">
                  <c:v>1093.3661210842927</c:v>
                </c:pt>
                <c:pt idx="1221">
                  <c:v>1095.5745804460012</c:v>
                </c:pt>
                <c:pt idx="1222">
                  <c:v>1097.7852624271409</c:v>
                </c:pt>
                <c:pt idx="1223">
                  <c:v>1099.9981664974459</c:v>
                </c:pt>
                <c:pt idx="1224">
                  <c:v>1102.2132921248176</c:v>
                </c:pt>
                <c:pt idx="1225">
                  <c:v>1104.430638775325</c:v>
                </c:pt>
                <c:pt idx="1226">
                  <c:v>1106.6502059132067</c:v>
                </c:pt>
                <c:pt idx="1227">
                  <c:v>1108.8719930008726</c:v>
                </c:pt>
                <c:pt idx="1228">
                  <c:v>1111.0959994989048</c:v>
                </c:pt>
                <c:pt idx="1229">
                  <c:v>1113.3222248660595</c:v>
                </c:pt>
                <c:pt idx="1230">
                  <c:v>1115.5506685592691</c:v>
                </c:pt>
                <c:pt idx="1231">
                  <c:v>1117.7813300336422</c:v>
                </c:pt>
                <c:pt idx="1232">
                  <c:v>1120.014208742467</c:v>
                </c:pt>
                <c:pt idx="1233">
                  <c:v>1122.2493041372111</c:v>
                </c:pt>
                <c:pt idx="1234">
                  <c:v>1124.4866156675243</c:v>
                </c:pt>
                <c:pt idx="1235">
                  <c:v>1126.7261427812398</c:v>
                </c:pt>
                <c:pt idx="1236">
                  <c:v>1128.9678849243755</c:v>
                </c:pt>
                <c:pt idx="1237">
                  <c:v>1131.211841541136</c:v>
                </c:pt>
                <c:pt idx="1238">
                  <c:v>1133.4580120739138</c:v>
                </c:pt>
                <c:pt idx="1239">
                  <c:v>1135.7063959632912</c:v>
                </c:pt>
                <c:pt idx="1240">
                  <c:v>1137.9569926480422</c:v>
                </c:pt>
                <c:pt idx="1241">
                  <c:v>1140.2098015651329</c:v>
                </c:pt>
                <c:pt idx="1242">
                  <c:v>1142.4648221497248</c:v>
                </c:pt>
                <c:pt idx="1243">
                  <c:v>1144.7220538351751</c:v>
                </c:pt>
                <c:pt idx="1244">
                  <c:v>1146.9814960530393</c:v>
                </c:pt>
                <c:pt idx="1245">
                  <c:v>1149.2431482330721</c:v>
                </c:pt>
                <c:pt idx="1246">
                  <c:v>1151.5070098032297</c:v>
                </c:pt>
                <c:pt idx="1247">
                  <c:v>1153.773080189671</c:v>
                </c:pt>
                <c:pt idx="1248">
                  <c:v>1156.0413588167594</c:v>
                </c:pt>
                <c:pt idx="1249">
                  <c:v>1158.3118451070645</c:v>
                </c:pt>
                <c:pt idx="1250">
                  <c:v>1160.5845384813645</c:v>
                </c:pt>
                <c:pt idx="1251">
                  <c:v>1162.8594383586462</c:v>
                </c:pt>
                <c:pt idx="1252">
                  <c:v>1165.136544156109</c:v>
                </c:pt>
                <c:pt idx="1253">
                  <c:v>1167.4158552891645</c:v>
                </c:pt>
                <c:pt idx="1254">
                  <c:v>1169.6973711714395</c:v>
                </c:pt>
                <c:pt idx="1255">
                  <c:v>1171.9810912147775</c:v>
                </c:pt>
                <c:pt idx="1256">
                  <c:v>1174.2670148292405</c:v>
                </c:pt>
                <c:pt idx="1257">
                  <c:v>1176.5551414231102</c:v>
                </c:pt>
                <c:pt idx="1258">
                  <c:v>1178.8454704028907</c:v>
                </c:pt>
                <c:pt idx="1259">
                  <c:v>1181.1380011733092</c:v>
                </c:pt>
                <c:pt idx="1260">
                  <c:v>1183.4327331373192</c:v>
                </c:pt>
                <c:pt idx="1261">
                  <c:v>1185.7296656961005</c:v>
                </c:pt>
                <c:pt idx="1262">
                  <c:v>1188.0287982490629</c:v>
                </c:pt>
                <c:pt idx="1263">
                  <c:v>1190.3301301938463</c:v>
                </c:pt>
                <c:pt idx="1264">
                  <c:v>1192.6336609263242</c:v>
                </c:pt>
                <c:pt idx="1265">
                  <c:v>1194.9393898406036</c:v>
                </c:pt>
                <c:pt idx="1266">
                  <c:v>1197.2473163290285</c:v>
                </c:pt>
                <c:pt idx="1267">
                  <c:v>1199.5574397821815</c:v>
                </c:pt>
                <c:pt idx="1268">
                  <c:v>1201.8697595888843</c:v>
                </c:pt>
                <c:pt idx="1269">
                  <c:v>1204.1842751362014</c:v>
                </c:pt>
                <c:pt idx="1270">
                  <c:v>1206.5009858094406</c:v>
                </c:pt>
                <c:pt idx="1271">
                  <c:v>1208.8198909921555</c:v>
                </c:pt>
                <c:pt idx="1272">
                  <c:v>1211.1409900661474</c:v>
                </c:pt>
                <c:pt idx="1273">
                  <c:v>1213.4642824114669</c:v>
                </c:pt>
                <c:pt idx="1274">
                  <c:v>1215.7897674064161</c:v>
                </c:pt>
                <c:pt idx="1275">
                  <c:v>1218.1174444275505</c:v>
                </c:pt>
                <c:pt idx="1276">
                  <c:v>1220.4473128496804</c:v>
                </c:pt>
                <c:pt idx="1277">
                  <c:v>1222.7793720458733</c:v>
                </c:pt>
                <c:pt idx="1278">
                  <c:v>1225.1136213874561</c:v>
                </c:pt>
                <c:pt idx="1279">
                  <c:v>1227.4500602440162</c:v>
                </c:pt>
                <c:pt idx="1280">
                  <c:v>1229.7886879834041</c:v>
                </c:pt>
                <c:pt idx="1281">
                  <c:v>1232.1295039717354</c:v>
                </c:pt>
                <c:pt idx="1282">
                  <c:v>1234.472507573392</c:v>
                </c:pt>
                <c:pt idx="1283">
                  <c:v>1236.8176981510253</c:v>
                </c:pt>
                <c:pt idx="1284">
                  <c:v>1239.1650750655567</c:v>
                </c:pt>
                <c:pt idx="1285">
                  <c:v>1241.5146376761811</c:v>
                </c:pt>
                <c:pt idx="1286">
                  <c:v>1243.8663853403673</c:v>
                </c:pt>
                <c:pt idx="1287">
                  <c:v>1246.2203174138617</c:v>
                </c:pt>
                <c:pt idx="1288">
                  <c:v>1248.5764332506888</c:v>
                </c:pt>
                <c:pt idx="1289">
                  <c:v>1250.9347322031542</c:v>
                </c:pt>
                <c:pt idx="1290">
                  <c:v>1253.295213621846</c:v>
                </c:pt>
                <c:pt idx="1291">
                  <c:v>1255.6578768556374</c:v>
                </c:pt>
                <c:pt idx="1292">
                  <c:v>1258.0227212516879</c:v>
                </c:pt>
                <c:pt idx="1293">
                  <c:v>1260.3897461554466</c:v>
                </c:pt>
                <c:pt idx="1294">
                  <c:v>1262.7589509106526</c:v>
                </c:pt>
                <c:pt idx="1295">
                  <c:v>1265.1303348593387</c:v>
                </c:pt>
                <c:pt idx="1296">
                  <c:v>1267.5038973418323</c:v>
                </c:pt>
                <c:pt idx="1297">
                  <c:v>1269.879637696758</c:v>
                </c:pt>
                <c:pt idx="1298">
                  <c:v>1272.2575552610394</c:v>
                </c:pt>
                <c:pt idx="1299">
                  <c:v>1274.6376493699015</c:v>
                </c:pt>
                <c:pt idx="1300">
                  <c:v>1277.0199193568724</c:v>
                </c:pt>
                <c:pt idx="1301">
                  <c:v>1279.4043645537859</c:v>
                </c:pt>
                <c:pt idx="1302">
                  <c:v>1281.7909842907827</c:v>
                </c:pt>
                <c:pt idx="1303">
                  <c:v>1284.1797778963137</c:v>
                </c:pt>
                <c:pt idx="1304">
                  <c:v>1286.570744697141</c:v>
                </c:pt>
                <c:pt idx="1305">
                  <c:v>1288.9638840183409</c:v>
                </c:pt>
                <c:pt idx="1306">
                  <c:v>1291.3591951833055</c:v>
                </c:pt>
                <c:pt idx="1307">
                  <c:v>1293.7566775137448</c:v>
                </c:pt>
                <c:pt idx="1308">
                  <c:v>1296.1563303296889</c:v>
                </c:pt>
                <c:pt idx="1309">
                  <c:v>1298.5581529494907</c:v>
                </c:pt>
                <c:pt idx="1310">
                  <c:v>1300.9621446898273</c:v>
                </c:pt>
                <c:pt idx="1311">
                  <c:v>1303.3683048657022</c:v>
                </c:pt>
                <c:pt idx="1312">
                  <c:v>1305.776632790448</c:v>
                </c:pt>
                <c:pt idx="1313">
                  <c:v>1308.1871277757282</c:v>
                </c:pt>
                <c:pt idx="1314">
                  <c:v>1310.5997891315394</c:v>
                </c:pt>
                <c:pt idx="1315">
                  <c:v>1313.0146161662135</c:v>
                </c:pt>
                <c:pt idx="1316">
                  <c:v>1315.4316081864197</c:v>
                </c:pt>
                <c:pt idx="1317">
                  <c:v>1317.8507644971671</c:v>
                </c:pt>
                <c:pt idx="1318">
                  <c:v>1320.2720844018065</c:v>
                </c:pt>
                <c:pt idx="1319">
                  <c:v>1322.6955672020329</c:v>
                </c:pt>
                <c:pt idx="1320">
                  <c:v>1325.1212121978874</c:v>
                </c:pt>
                <c:pt idx="1321">
                  <c:v>1327.5490186877598</c:v>
                </c:pt>
                <c:pt idx="1322">
                  <c:v>1329.9789859683906</c:v>
                </c:pt>
                <c:pt idx="1323">
                  <c:v>1332.4111133348727</c:v>
                </c:pt>
                <c:pt idx="1324">
                  <c:v>1334.8454000806546</c:v>
                </c:pt>
                <c:pt idx="1325">
                  <c:v>1337.2818454975422</c:v>
                </c:pt>
                <c:pt idx="1326">
                  <c:v>1339.7204488757009</c:v>
                </c:pt>
                <c:pt idx="1327">
                  <c:v>1342.1612095036578</c:v>
                </c:pt>
                <c:pt idx="1328">
                  <c:v>1344.6041266683044</c:v>
                </c:pt>
                <c:pt idx="1329">
                  <c:v>1347.0491996548985</c:v>
                </c:pt>
                <c:pt idx="1330">
                  <c:v>1349.4964277470663</c:v>
                </c:pt>
                <c:pt idx="1331">
                  <c:v>1351.945810226805</c:v>
                </c:pt>
                <c:pt idx="1332">
                  <c:v>1354.3973463744849</c:v>
                </c:pt>
                <c:pt idx="1333">
                  <c:v>1356.8510354688519</c:v>
                </c:pt>
                <c:pt idx="1334">
                  <c:v>1359.3068767870295</c:v>
                </c:pt>
                <c:pt idx="1335">
                  <c:v>1361.7648696045214</c:v>
                </c:pt>
                <c:pt idx="1336">
                  <c:v>1364.2250131952133</c:v>
                </c:pt>
                <c:pt idx="1337">
                  <c:v>1366.6873068313755</c:v>
                </c:pt>
                <c:pt idx="1338">
                  <c:v>1369.1517497836653</c:v>
                </c:pt>
                <c:pt idx="1339">
                  <c:v>1371.618341321129</c:v>
                </c:pt>
                <c:pt idx="1340">
                  <c:v>1374.0870807112049</c:v>
                </c:pt>
                <c:pt idx="1341">
                  <c:v>1376.5579672197243</c:v>
                </c:pt>
                <c:pt idx="1342">
                  <c:v>1379.0310001109156</c:v>
                </c:pt>
                <c:pt idx="1343">
                  <c:v>1381.5061786474048</c:v>
                </c:pt>
                <c:pt idx="1344">
                  <c:v>1383.9835020902194</c:v>
                </c:pt>
                <c:pt idx="1345">
                  <c:v>1386.4629696987895</c:v>
                </c:pt>
                <c:pt idx="1346">
                  <c:v>1388.944580730951</c:v>
                </c:pt>
                <c:pt idx="1347">
                  <c:v>1391.4283344429473</c:v>
                </c:pt>
                <c:pt idx="1348">
                  <c:v>1393.9142300894321</c:v>
                </c:pt>
                <c:pt idx="1349">
                  <c:v>1396.4022669234719</c:v>
                </c:pt>
                <c:pt idx="1350">
                  <c:v>1398.8924441965476</c:v>
                </c:pt>
                <c:pt idx="1351">
                  <c:v>1401.3847611585577</c:v>
                </c:pt>
                <c:pt idx="1352">
                  <c:v>1403.8792170578199</c:v>
                </c:pt>
                <c:pt idx="1353">
                  <c:v>1406.3758111410743</c:v>
                </c:pt>
                <c:pt idx="1354">
                  <c:v>1408.8745426534854</c:v>
                </c:pt>
                <c:pt idx="1355">
                  <c:v>1411.3754108386438</c:v>
                </c:pt>
                <c:pt idx="1356">
                  <c:v>1413.8784149385697</c:v>
                </c:pt>
                <c:pt idx="1357">
                  <c:v>1416.3835541937146</c:v>
                </c:pt>
                <c:pt idx="1358">
                  <c:v>1418.8908278429642</c:v>
                </c:pt>
                <c:pt idx="1359">
                  <c:v>1421.4002351236402</c:v>
                </c:pt>
                <c:pt idx="1360">
                  <c:v>1423.9117752715028</c:v>
                </c:pt>
                <c:pt idx="1361">
                  <c:v>1426.4254475207538</c:v>
                </c:pt>
                <c:pt idx="1362">
                  <c:v>1428.9412511040384</c:v>
                </c:pt>
                <c:pt idx="1363">
                  <c:v>1431.4591852524472</c:v>
                </c:pt>
                <c:pt idx="1364">
                  <c:v>1433.9792491955197</c:v>
                </c:pt>
                <c:pt idx="1365">
                  <c:v>1436.5014421612461</c:v>
                </c:pt>
                <c:pt idx="1366">
                  <c:v>1439.0257633760693</c:v>
                </c:pt>
                <c:pt idx="1367">
                  <c:v>1441.5522120648882</c:v>
                </c:pt>
                <c:pt idx="1368">
                  <c:v>1444.0807874510599</c:v>
                </c:pt>
                <c:pt idx="1369">
                  <c:v>1446.6114887564017</c:v>
                </c:pt>
                <c:pt idx="1370">
                  <c:v>1449.1443152011936</c:v>
                </c:pt>
                <c:pt idx="1371">
                  <c:v>1451.6792660041815</c:v>
                </c:pt>
                <c:pt idx="1372">
                  <c:v>1454.2163403825787</c:v>
                </c:pt>
                <c:pt idx="1373">
                  <c:v>1456.755537552069</c:v>
                </c:pt>
                <c:pt idx="1374">
                  <c:v>1459.2968567268088</c:v>
                </c:pt>
                <c:pt idx="1375">
                  <c:v>1461.8402971194296</c:v>
                </c:pt>
                <c:pt idx="1376">
                  <c:v>1464.3858579410405</c:v>
                </c:pt>
                <c:pt idx="1377">
                  <c:v>1466.9335384012313</c:v>
                </c:pt>
                <c:pt idx="1378">
                  <c:v>1469.4833377080733</c:v>
                </c:pt>
                <c:pt idx="1379">
                  <c:v>1472.0352550681241</c:v>
                </c:pt>
                <c:pt idx="1380">
                  <c:v>1474.5892896864275</c:v>
                </c:pt>
                <c:pt idx="1381">
                  <c:v>1477.1454407665183</c:v>
                </c:pt>
                <c:pt idx="1382">
                  <c:v>1479.7037075104233</c:v>
                </c:pt>
                <c:pt idx="1383">
                  <c:v>1482.2640891186645</c:v>
                </c:pt>
                <c:pt idx="1384">
                  <c:v>1484.8265847902614</c:v>
                </c:pt>
                <c:pt idx="1385">
                  <c:v>1487.3911937227333</c:v>
                </c:pt>
                <c:pt idx="1386">
                  <c:v>1489.9579151121018</c:v>
                </c:pt>
                <c:pt idx="1387">
                  <c:v>1492.5267481528936</c:v>
                </c:pt>
                <c:pt idx="1388">
                  <c:v>1495.0976920381434</c:v>
                </c:pt>
                <c:pt idx="1389">
                  <c:v>1497.6707459593945</c:v>
                </c:pt>
                <c:pt idx="1390">
                  <c:v>1500.2459091067042</c:v>
                </c:pt>
                <c:pt idx="1391">
                  <c:v>1502.823180668644</c:v>
                </c:pt>
                <c:pt idx="1392">
                  <c:v>1505.4025598323026</c:v>
                </c:pt>
                <c:pt idx="1393">
                  <c:v>1507.9840457832893</c:v>
                </c:pt>
                <c:pt idx="1394">
                  <c:v>1510.5676377057357</c:v>
                </c:pt>
                <c:pt idx="1395">
                  <c:v>1513.1533347822983</c:v>
                </c:pt>
                <c:pt idx="1396">
                  <c:v>1515.7411361941618</c:v>
                </c:pt>
                <c:pt idx="1397">
                  <c:v>1518.33104112104</c:v>
                </c:pt>
                <c:pt idx="1398">
                  <c:v>1520.9230487411805</c:v>
                </c:pt>
                <c:pt idx="1399">
                  <c:v>1523.5171582313649</c:v>
                </c:pt>
                <c:pt idx="1400">
                  <c:v>1526.1133687669133</c:v>
                </c:pt>
                <c:pt idx="1401">
                  <c:v>1528.7116795216862</c:v>
                </c:pt>
                <c:pt idx="1402">
                  <c:v>1531.3120896680859</c:v>
                </c:pt>
                <c:pt idx="1403">
                  <c:v>1533.9145983770613</c:v>
                </c:pt>
                <c:pt idx="1404">
                  <c:v>1536.5192048181084</c:v>
                </c:pt>
                <c:pt idx="1405">
                  <c:v>1539.1259081592736</c:v>
                </c:pt>
                <c:pt idx="1406">
                  <c:v>1541.7347075671569</c:v>
                </c:pt>
                <c:pt idx="1407">
                  <c:v>1544.3456022069133</c:v>
                </c:pt>
                <c:pt idx="1408">
                  <c:v>1546.9585912422563</c:v>
                </c:pt>
                <c:pt idx="1409">
                  <c:v>1549.5736738354599</c:v>
                </c:pt>
                <c:pt idx="1410">
                  <c:v>1552.190849147361</c:v>
                </c:pt>
                <c:pt idx="1411">
                  <c:v>1554.8101163373628</c:v>
                </c:pt>
                <c:pt idx="1412">
                  <c:v>1557.431474563437</c:v>
                </c:pt>
                <c:pt idx="1413">
                  <c:v>1560.0549229821254</c:v>
                </c:pt>
                <c:pt idx="1414">
                  <c:v>1562.6804607485444</c:v>
                </c:pt>
                <c:pt idx="1415">
                  <c:v>1565.3080870163858</c:v>
                </c:pt>
                <c:pt idx="1416">
                  <c:v>1567.9378009379202</c:v>
                </c:pt>
                <c:pt idx="1417">
                  <c:v>1570.5696016639995</c:v>
                </c:pt>
                <c:pt idx="1418">
                  <c:v>1573.2034883440595</c:v>
                </c:pt>
                <c:pt idx="1419">
                  <c:v>1575.8394601261223</c:v>
                </c:pt>
                <c:pt idx="1420">
                  <c:v>1578.4775161567991</c:v>
                </c:pt>
                <c:pt idx="1421">
                  <c:v>1581.1176555812929</c:v>
                </c:pt>
                <c:pt idx="1422">
                  <c:v>1583.7598775434003</c:v>
                </c:pt>
                <c:pt idx="1423">
                  <c:v>1586.4041811855152</c:v>
                </c:pt>
                <c:pt idx="1424">
                  <c:v>1589.0505656486305</c:v>
                </c:pt>
                <c:pt idx="1425">
                  <c:v>1591.6990300723417</c:v>
                </c:pt>
                <c:pt idx="1426">
                  <c:v>1594.3495735948477</c:v>
                </c:pt>
                <c:pt idx="1427">
                  <c:v>1597.0021953529561</c:v>
                </c:pt>
                <c:pt idx="1428">
                  <c:v>1599.6568944820831</c:v>
                </c:pt>
                <c:pt idx="1429">
                  <c:v>1602.3136701162578</c:v>
                </c:pt>
                <c:pt idx="1430">
                  <c:v>1604.9725213881238</c:v>
                </c:pt>
                <c:pt idx="1431">
                  <c:v>1607.6334474289431</c:v>
                </c:pt>
                <c:pt idx="1432">
                  <c:v>1610.2964473685972</c:v>
                </c:pt>
                <c:pt idx="1433">
                  <c:v>1612.9615203355906</c:v>
                </c:pt>
                <c:pt idx="1434">
                  <c:v>1615.6286654570533</c:v>
                </c:pt>
                <c:pt idx="1435">
                  <c:v>1618.2978818587435</c:v>
                </c:pt>
                <c:pt idx="1436">
                  <c:v>1620.9691686650497</c:v>
                </c:pt>
                <c:pt idx="1437">
                  <c:v>1623.6425249989938</c:v>
                </c:pt>
                <c:pt idx="1438">
                  <c:v>1626.3179499822338</c:v>
                </c:pt>
                <c:pt idx="1439">
                  <c:v>1628.995442735066</c:v>
                </c:pt>
                <c:pt idx="1440">
                  <c:v>1631.6750023764278</c:v>
                </c:pt>
                <c:pt idx="1441">
                  <c:v>1634.3566280239006</c:v>
                </c:pt>
                <c:pt idx="1442">
                  <c:v>1637.040318793712</c:v>
                </c:pt>
                <c:pt idx="1443">
                  <c:v>1639.726073800739</c:v>
                </c:pt>
                <c:pt idx="1444">
                  <c:v>1642.4138921585095</c:v>
                </c:pt>
                <c:pt idx="1445">
                  <c:v>1645.1037729792063</c:v>
                </c:pt>
                <c:pt idx="1446">
                  <c:v>1647.7957153736686</c:v>
                </c:pt>
                <c:pt idx="1447">
                  <c:v>1650.4897184513961</c:v>
                </c:pt>
                <c:pt idx="1448">
                  <c:v>1653.1857813205497</c:v>
                </c:pt>
                <c:pt idx="1449">
                  <c:v>1655.8839030879553</c:v>
                </c:pt>
                <c:pt idx="1450">
                  <c:v>1658.5840828591065</c:v>
                </c:pt>
                <c:pt idx="1451">
                  <c:v>1661.2863197381671</c:v>
                </c:pt>
                <c:pt idx="1452">
                  <c:v>1663.9906128279733</c:v>
                </c:pt>
                <c:pt idx="1453">
                  <c:v>1666.696961230037</c:v>
                </c:pt>
                <c:pt idx="1454">
                  <c:v>1669.4053640445477</c:v>
                </c:pt>
                <c:pt idx="1455">
                  <c:v>1672.1158203703758</c:v>
                </c:pt>
                <c:pt idx="1456">
                  <c:v>1674.8283293050749</c:v>
                </c:pt>
                <c:pt idx="1457">
                  <c:v>1677.5428899448848</c:v>
                </c:pt>
                <c:pt idx="1458">
                  <c:v>1680.2595013847338</c:v>
                </c:pt>
                <c:pt idx="1459">
                  <c:v>1682.9781627182408</c:v>
                </c:pt>
                <c:pt idx="1460">
                  <c:v>1685.69887303772</c:v>
                </c:pt>
                <c:pt idx="1461">
                  <c:v>1685.69887303772</c:v>
                </c:pt>
                <c:pt idx="1462">
                  <c:v>1685.69887303772</c:v>
                </c:pt>
                <c:pt idx="1463">
                  <c:v>1685.69887303772</c:v>
                </c:pt>
                <c:pt idx="1464">
                  <c:v>1685.69887303772</c:v>
                </c:pt>
                <c:pt idx="1465">
                  <c:v>1685.69887303772</c:v>
                </c:pt>
                <c:pt idx="1466">
                  <c:v>1685.69887303772</c:v>
                </c:pt>
                <c:pt idx="1467">
                  <c:v>1685.69887303772</c:v>
                </c:pt>
                <c:pt idx="1468">
                  <c:v>1685.69887303772</c:v>
                </c:pt>
                <c:pt idx="1469">
                  <c:v>1685.69887303772</c:v>
                </c:pt>
                <c:pt idx="1470">
                  <c:v>1685.69887303772</c:v>
                </c:pt>
                <c:pt idx="1471">
                  <c:v>1685.69887303772</c:v>
                </c:pt>
                <c:pt idx="1472">
                  <c:v>1685.69887303772</c:v>
                </c:pt>
                <c:pt idx="1473">
                  <c:v>1685.69887303772</c:v>
                </c:pt>
                <c:pt idx="1474">
                  <c:v>1685.69887303772</c:v>
                </c:pt>
                <c:pt idx="1475">
                  <c:v>1685.69887303772</c:v>
                </c:pt>
                <c:pt idx="1476">
                  <c:v>1685.69887303772</c:v>
                </c:pt>
                <c:pt idx="1477">
                  <c:v>1685.69887303772</c:v>
                </c:pt>
                <c:pt idx="1478">
                  <c:v>1685.69887303772</c:v>
                </c:pt>
                <c:pt idx="1479">
                  <c:v>1685.69887303772</c:v>
                </c:pt>
                <c:pt idx="1480">
                  <c:v>1685.69887303772</c:v>
                </c:pt>
                <c:pt idx="1481">
                  <c:v>1685.69887303772</c:v>
                </c:pt>
                <c:pt idx="1482">
                  <c:v>1685.69887303772</c:v>
                </c:pt>
                <c:pt idx="1483">
                  <c:v>1685.69887303772</c:v>
                </c:pt>
                <c:pt idx="1484">
                  <c:v>1685.69887303772</c:v>
                </c:pt>
                <c:pt idx="1485">
                  <c:v>1685.69887303772</c:v>
                </c:pt>
                <c:pt idx="1486">
                  <c:v>1685.69887303772</c:v>
                </c:pt>
                <c:pt idx="1487">
                  <c:v>1685.69887303772</c:v>
                </c:pt>
                <c:pt idx="1488">
                  <c:v>1685.69887303772</c:v>
                </c:pt>
                <c:pt idx="1489">
                  <c:v>1685.69887303772</c:v>
                </c:pt>
                <c:pt idx="1490">
                  <c:v>1685.69887303772</c:v>
                </c:pt>
                <c:pt idx="1491">
                  <c:v>1685.69887303772</c:v>
                </c:pt>
                <c:pt idx="1492">
                  <c:v>1685.69887303772</c:v>
                </c:pt>
                <c:pt idx="1493">
                  <c:v>1685.69887303772</c:v>
                </c:pt>
                <c:pt idx="1494">
                  <c:v>1685.69887303772</c:v>
                </c:pt>
                <c:pt idx="1495">
                  <c:v>1685.69887303772</c:v>
                </c:pt>
                <c:pt idx="1496">
                  <c:v>1685.69887303772</c:v>
                </c:pt>
                <c:pt idx="1497">
                  <c:v>1685.69887303772</c:v>
                </c:pt>
                <c:pt idx="1498">
                  <c:v>1685.69887303772</c:v>
                </c:pt>
                <c:pt idx="1499">
                  <c:v>1685.69887303772</c:v>
                </c:pt>
                <c:pt idx="1500">
                  <c:v>1685.69887303772</c:v>
                </c:pt>
                <c:pt idx="1501">
                  <c:v>1685.69887303772</c:v>
                </c:pt>
                <c:pt idx="1502">
                  <c:v>1685.69887303772</c:v>
                </c:pt>
                <c:pt idx="1503">
                  <c:v>1685.69887303772</c:v>
                </c:pt>
                <c:pt idx="1504">
                  <c:v>1685.69887303772</c:v>
                </c:pt>
                <c:pt idx="1505">
                  <c:v>1685.69887303772</c:v>
                </c:pt>
                <c:pt idx="1506">
                  <c:v>1685.69887303772</c:v>
                </c:pt>
                <c:pt idx="1507">
                  <c:v>1685.69887303772</c:v>
                </c:pt>
                <c:pt idx="1508">
                  <c:v>1685.69887303772</c:v>
                </c:pt>
                <c:pt idx="1509">
                  <c:v>1685.69887303772</c:v>
                </c:pt>
                <c:pt idx="1510">
                  <c:v>1685.69887303772</c:v>
                </c:pt>
                <c:pt idx="1511">
                  <c:v>1685.69887303772</c:v>
                </c:pt>
                <c:pt idx="1512">
                  <c:v>1685.69887303772</c:v>
                </c:pt>
                <c:pt idx="1513">
                  <c:v>1685.69887303772</c:v>
                </c:pt>
                <c:pt idx="1514">
                  <c:v>1685.69887303772</c:v>
                </c:pt>
                <c:pt idx="1515">
                  <c:v>1685.69887303772</c:v>
                </c:pt>
                <c:pt idx="1516">
                  <c:v>1685.69887303772</c:v>
                </c:pt>
                <c:pt idx="1517">
                  <c:v>1685.69887303772</c:v>
                </c:pt>
                <c:pt idx="1518">
                  <c:v>1685.69887303772</c:v>
                </c:pt>
                <c:pt idx="1519">
                  <c:v>1685.69887303772</c:v>
                </c:pt>
                <c:pt idx="1520">
                  <c:v>1685.69887303772</c:v>
                </c:pt>
                <c:pt idx="1521">
                  <c:v>1685.69887303772</c:v>
                </c:pt>
                <c:pt idx="1522">
                  <c:v>1685.69887303772</c:v>
                </c:pt>
                <c:pt idx="1523">
                  <c:v>1685.69887303772</c:v>
                </c:pt>
                <c:pt idx="1524">
                  <c:v>1685.69887303772</c:v>
                </c:pt>
                <c:pt idx="1525">
                  <c:v>1685.69887303772</c:v>
                </c:pt>
                <c:pt idx="1526">
                  <c:v>1685.69887303772</c:v>
                </c:pt>
                <c:pt idx="1527">
                  <c:v>1685.69887303772</c:v>
                </c:pt>
                <c:pt idx="1528">
                  <c:v>1685.69887303772</c:v>
                </c:pt>
                <c:pt idx="1529">
                  <c:v>1685.69887303772</c:v>
                </c:pt>
                <c:pt idx="1530">
                  <c:v>1685.69887303772</c:v>
                </c:pt>
                <c:pt idx="1531">
                  <c:v>1685.69887303772</c:v>
                </c:pt>
                <c:pt idx="1532">
                  <c:v>1685.69887303772</c:v>
                </c:pt>
                <c:pt idx="1533">
                  <c:v>1685.69887303772</c:v>
                </c:pt>
                <c:pt idx="1534">
                  <c:v>1685.69887303772</c:v>
                </c:pt>
                <c:pt idx="1535">
                  <c:v>1685.69887303772</c:v>
                </c:pt>
                <c:pt idx="1536">
                  <c:v>1685.69887303772</c:v>
                </c:pt>
                <c:pt idx="1537">
                  <c:v>1685.69887303772</c:v>
                </c:pt>
                <c:pt idx="1538">
                  <c:v>1685.69887303772</c:v>
                </c:pt>
                <c:pt idx="1539">
                  <c:v>1685.69887303772</c:v>
                </c:pt>
                <c:pt idx="1540">
                  <c:v>1685.69887303772</c:v>
                </c:pt>
                <c:pt idx="1541">
                  <c:v>1685.69887303772</c:v>
                </c:pt>
                <c:pt idx="1542">
                  <c:v>1685.69887303772</c:v>
                </c:pt>
                <c:pt idx="1543">
                  <c:v>1685.69887303772</c:v>
                </c:pt>
                <c:pt idx="1544">
                  <c:v>1685.69887303772</c:v>
                </c:pt>
                <c:pt idx="1545">
                  <c:v>1685.69887303772</c:v>
                </c:pt>
                <c:pt idx="1546">
                  <c:v>1685.69887303772</c:v>
                </c:pt>
                <c:pt idx="1547">
                  <c:v>1685.69887303772</c:v>
                </c:pt>
                <c:pt idx="1548">
                  <c:v>1685.69887303772</c:v>
                </c:pt>
                <c:pt idx="1549">
                  <c:v>1685.69887303772</c:v>
                </c:pt>
                <c:pt idx="1550">
                  <c:v>1685.69887303772</c:v>
                </c:pt>
                <c:pt idx="1551">
                  <c:v>1685.69887303772</c:v>
                </c:pt>
                <c:pt idx="1552">
                  <c:v>1685.69887303772</c:v>
                </c:pt>
                <c:pt idx="1553">
                  <c:v>1685.69887303772</c:v>
                </c:pt>
                <c:pt idx="1554">
                  <c:v>1685.69887303772</c:v>
                </c:pt>
                <c:pt idx="1555">
                  <c:v>1685.69887303772</c:v>
                </c:pt>
                <c:pt idx="1556">
                  <c:v>1685.69887303772</c:v>
                </c:pt>
                <c:pt idx="1557">
                  <c:v>1685.69887303772</c:v>
                </c:pt>
                <c:pt idx="1558">
                  <c:v>1685.69887303772</c:v>
                </c:pt>
                <c:pt idx="1559">
                  <c:v>1685.69887303772</c:v>
                </c:pt>
                <c:pt idx="1560">
                  <c:v>1685.69887303772</c:v>
                </c:pt>
                <c:pt idx="1561">
                  <c:v>1685.69887303772</c:v>
                </c:pt>
                <c:pt idx="1562">
                  <c:v>1685.69887303772</c:v>
                </c:pt>
                <c:pt idx="1563">
                  <c:v>1685.69887303772</c:v>
                </c:pt>
                <c:pt idx="1564">
                  <c:v>1685.69887303772</c:v>
                </c:pt>
                <c:pt idx="1565">
                  <c:v>1685.69887303772</c:v>
                </c:pt>
                <c:pt idx="1566">
                  <c:v>1685.69887303772</c:v>
                </c:pt>
                <c:pt idx="1567">
                  <c:v>1685.69887303772</c:v>
                </c:pt>
                <c:pt idx="1568">
                  <c:v>1685.69887303772</c:v>
                </c:pt>
                <c:pt idx="1569">
                  <c:v>1685.69887303772</c:v>
                </c:pt>
                <c:pt idx="1570">
                  <c:v>1685.69887303772</c:v>
                </c:pt>
                <c:pt idx="1571">
                  <c:v>1685.69887303772</c:v>
                </c:pt>
                <c:pt idx="1572">
                  <c:v>1685.69887303772</c:v>
                </c:pt>
                <c:pt idx="1573">
                  <c:v>1685.69887303772</c:v>
                </c:pt>
                <c:pt idx="1574">
                  <c:v>1685.69887303772</c:v>
                </c:pt>
                <c:pt idx="1575">
                  <c:v>1685.69887303772</c:v>
                </c:pt>
                <c:pt idx="1576">
                  <c:v>1685.69887303772</c:v>
                </c:pt>
                <c:pt idx="1577">
                  <c:v>1685.69887303772</c:v>
                </c:pt>
                <c:pt idx="1578">
                  <c:v>1685.69887303772</c:v>
                </c:pt>
                <c:pt idx="1579">
                  <c:v>1685.69887303772</c:v>
                </c:pt>
                <c:pt idx="1580">
                  <c:v>1685.69887303772</c:v>
                </c:pt>
                <c:pt idx="1581">
                  <c:v>1685.69887303772</c:v>
                </c:pt>
                <c:pt idx="1582">
                  <c:v>1685.69887303772</c:v>
                </c:pt>
                <c:pt idx="1583">
                  <c:v>1685.69887303772</c:v>
                </c:pt>
                <c:pt idx="1584">
                  <c:v>1685.69887303772</c:v>
                </c:pt>
                <c:pt idx="1585">
                  <c:v>1685.69887303772</c:v>
                </c:pt>
                <c:pt idx="1586">
                  <c:v>1685.69887303772</c:v>
                </c:pt>
                <c:pt idx="1587">
                  <c:v>1685.69887303772</c:v>
                </c:pt>
                <c:pt idx="1588">
                  <c:v>1685.69887303772</c:v>
                </c:pt>
                <c:pt idx="1589">
                  <c:v>1685.69887303772</c:v>
                </c:pt>
                <c:pt idx="1590">
                  <c:v>1685.69887303772</c:v>
                </c:pt>
                <c:pt idx="1591">
                  <c:v>1685.69887303772</c:v>
                </c:pt>
                <c:pt idx="1592">
                  <c:v>1685.69887303772</c:v>
                </c:pt>
                <c:pt idx="1593">
                  <c:v>1685.69887303772</c:v>
                </c:pt>
                <c:pt idx="1594">
                  <c:v>1685.69887303772</c:v>
                </c:pt>
                <c:pt idx="1595">
                  <c:v>1685.69887303772</c:v>
                </c:pt>
                <c:pt idx="1596">
                  <c:v>1685.69887303772</c:v>
                </c:pt>
                <c:pt idx="1597">
                  <c:v>1685.69887303772</c:v>
                </c:pt>
                <c:pt idx="1598">
                  <c:v>1685.69887303772</c:v>
                </c:pt>
                <c:pt idx="1599">
                  <c:v>1685.69887303772</c:v>
                </c:pt>
                <c:pt idx="1600">
                  <c:v>1685.69887303772</c:v>
                </c:pt>
                <c:pt idx="1601">
                  <c:v>1685.69887303772</c:v>
                </c:pt>
                <c:pt idx="1602">
                  <c:v>1685.69887303772</c:v>
                </c:pt>
                <c:pt idx="1603">
                  <c:v>1685.69887303772</c:v>
                </c:pt>
                <c:pt idx="1604">
                  <c:v>1685.69887303772</c:v>
                </c:pt>
                <c:pt idx="1605">
                  <c:v>1685.69887303772</c:v>
                </c:pt>
                <c:pt idx="1606">
                  <c:v>1685.69887303772</c:v>
                </c:pt>
                <c:pt idx="1607">
                  <c:v>1685.69887303772</c:v>
                </c:pt>
                <c:pt idx="1608">
                  <c:v>1685.69887303772</c:v>
                </c:pt>
                <c:pt idx="1609">
                  <c:v>1685.69887303772</c:v>
                </c:pt>
                <c:pt idx="1610">
                  <c:v>1687.4504871718898</c:v>
                </c:pt>
                <c:pt idx="1611">
                  <c:v>1690.1791021706915</c:v>
                </c:pt>
                <c:pt idx="1612">
                  <c:v>1692.909770699981</c:v>
                </c:pt>
                <c:pt idx="1613">
                  <c:v>1695.6424918045404</c:v>
                </c:pt>
                <c:pt idx="1614">
                  <c:v>1698.3772645279523</c:v>
                </c:pt>
                <c:pt idx="1615">
                  <c:v>1701.1140879126006</c:v>
                </c:pt>
                <c:pt idx="1616">
                  <c:v>1703.8529609996745</c:v>
                </c:pt>
                <c:pt idx="1617">
                  <c:v>1706.5938828291719</c:v>
                </c:pt>
                <c:pt idx="1618">
                  <c:v>1709.3368524398995</c:v>
                </c:pt>
                <c:pt idx="1619">
                  <c:v>1712.0818688694787</c:v>
                </c:pt>
                <c:pt idx="1620">
                  <c:v>1714.828931154346</c:v>
                </c:pt>
                <c:pt idx="1621">
                  <c:v>1717.5780383297572</c:v>
                </c:pt>
                <c:pt idx="1622">
                  <c:v>1720.3291894297893</c:v>
                </c:pt>
                <c:pt idx="1623">
                  <c:v>1723.0823834873436</c:v>
                </c:pt>
                <c:pt idx="1624">
                  <c:v>1725.837619534148</c:v>
                </c:pt>
                <c:pt idx="1625">
                  <c:v>1728.5948966007609</c:v>
                </c:pt>
                <c:pt idx="1626">
                  <c:v>1731.3542137165723</c:v>
                </c:pt>
                <c:pt idx="1627">
                  <c:v>1734.1155699098081</c:v>
                </c:pt>
                <c:pt idx="1628">
                  <c:v>1736.878964207531</c:v>
                </c:pt>
                <c:pt idx="1629">
                  <c:v>1739.6443956356459</c:v>
                </c:pt>
                <c:pt idx="1630">
                  <c:v>1742.4118632188995</c:v>
                </c:pt>
                <c:pt idx="1631">
                  <c:v>1745.1813659808859</c:v>
                </c:pt>
                <c:pt idx="1632">
                  <c:v>1747.9529029440469</c:v>
                </c:pt>
                <c:pt idx="1633">
                  <c:v>1750.7264731296764</c:v>
                </c:pt>
                <c:pt idx="1634">
                  <c:v>1753.5020755579226</c:v>
                </c:pt>
                <c:pt idx="1635">
                  <c:v>1756.2797092477908</c:v>
                </c:pt>
                <c:pt idx="1636">
                  <c:v>1759.0593732171455</c:v>
                </c:pt>
                <c:pt idx="1637">
                  <c:v>1761.841066482714</c:v>
                </c:pt>
                <c:pt idx="1638">
                  <c:v>1764.6247880600888</c:v>
                </c:pt>
                <c:pt idx="1639">
                  <c:v>1767.41053696373</c:v>
                </c:pt>
                <c:pt idx="1640">
                  <c:v>1770.1983122069685</c:v>
                </c:pt>
                <c:pt idx="1641">
                  <c:v>1772.9881128020081</c:v>
                </c:pt>
                <c:pt idx="1642">
                  <c:v>1775.7799377599295</c:v>
                </c:pt>
                <c:pt idx="1643">
                  <c:v>1778.5737860906911</c:v>
                </c:pt>
                <c:pt idx="1644">
                  <c:v>1781.3696568031332</c:v>
                </c:pt>
                <c:pt idx="1645">
                  <c:v>1784.1675489049803</c:v>
                </c:pt>
                <c:pt idx="1646">
                  <c:v>1786.9674614028436</c:v>
                </c:pt>
                <c:pt idx="1647">
                  <c:v>1789.7693933022238</c:v>
                </c:pt>
                <c:pt idx="1648">
                  <c:v>1792.5733436075136</c:v>
                </c:pt>
                <c:pt idx="1649">
                  <c:v>1795.3793113220015</c:v>
                </c:pt>
                <c:pt idx="1650">
                  <c:v>1798.1872954478727</c:v>
                </c:pt>
                <c:pt idx="1651">
                  <c:v>1800.9972949862131</c:v>
                </c:pt>
                <c:pt idx="1652">
                  <c:v>1803.809308937012</c:v>
                </c:pt>
                <c:pt idx="1653">
                  <c:v>1806.6233362991636</c:v>
                </c:pt>
                <c:pt idx="1654">
                  <c:v>1809.4393760704711</c:v>
                </c:pt>
                <c:pt idx="1655">
                  <c:v>1812.2574272476488</c:v>
                </c:pt>
                <c:pt idx="1656">
                  <c:v>1815.0774888263247</c:v>
                </c:pt>
                <c:pt idx="1657">
                  <c:v>1817.8995598010433</c:v>
                </c:pt>
                <c:pt idx="1658">
                  <c:v>1820.7236391652682</c:v>
                </c:pt>
                <c:pt idx="1659">
                  <c:v>1823.5497259113849</c:v>
                </c:pt>
                <c:pt idx="1660">
                  <c:v>1826.3778190307032</c:v>
                </c:pt>
                <c:pt idx="1661">
                  <c:v>1829.2079175134609</c:v>
                </c:pt>
                <c:pt idx="1662">
                  <c:v>1832.0400203488246</c:v>
                </c:pt>
                <c:pt idx="1663">
                  <c:v>1834.8741265248943</c:v>
                </c:pt>
                <c:pt idx="1664">
                  <c:v>1837.7102350287048</c:v>
                </c:pt>
                <c:pt idx="1665">
                  <c:v>1840.5483448462292</c:v>
                </c:pt>
                <c:pt idx="1666">
                  <c:v>1843.3884549623806</c:v>
                </c:pt>
                <c:pt idx="1667">
                  <c:v>1846.2305643610159</c:v>
                </c:pt>
                <c:pt idx="1668">
                  <c:v>1849.0746720249376</c:v>
                </c:pt>
                <c:pt idx="1669">
                  <c:v>1851.9207769358968</c:v>
                </c:pt>
                <c:pt idx="1670">
                  <c:v>1854.7688780745964</c:v>
                </c:pt>
                <c:pt idx="1671">
                  <c:v>1857.6189744206927</c:v>
                </c:pt>
                <c:pt idx="1672">
                  <c:v>1860.4710649527983</c:v>
                </c:pt>
                <c:pt idx="1673">
                  <c:v>1863.3251486484858</c:v>
                </c:pt>
                <c:pt idx="1674">
                  <c:v>1866.1812244842888</c:v>
                </c:pt>
                <c:pt idx="1675">
                  <c:v>1869.0392914357064</c:v>
                </c:pt>
                <c:pt idx="1676">
                  <c:v>1871.8993484772041</c:v>
                </c:pt>
                <c:pt idx="1677">
                  <c:v>1874.7613945822177</c:v>
                </c:pt>
                <c:pt idx="1678">
                  <c:v>1877.6254287231552</c:v>
                </c:pt>
                <c:pt idx="1679">
                  <c:v>1880.4914498714002</c:v>
                </c:pt>
                <c:pt idx="1680">
                  <c:v>1883.3594569973131</c:v>
                </c:pt>
                <c:pt idx="1681">
                  <c:v>1886.2294490702361</c:v>
                </c:pt>
                <c:pt idx="1682">
                  <c:v>1889.1014250584935</c:v>
                </c:pt>
                <c:pt idx="1683">
                  <c:v>1891.9753839293953</c:v>
                </c:pt>
                <c:pt idx="1684">
                  <c:v>1894.8513246492405</c:v>
                </c:pt>
                <c:pt idx="1685">
                  <c:v>1897.7292461833183</c:v>
                </c:pt>
                <c:pt idx="1686">
                  <c:v>1900.6091474959121</c:v>
                </c:pt>
                <c:pt idx="1687">
                  <c:v>1903.4910275503014</c:v>
                </c:pt>
                <c:pt idx="1688">
                  <c:v>1906.3748853087641</c:v>
                </c:pt>
                <c:pt idx="1689">
                  <c:v>1909.2607197325804</c:v>
                </c:pt>
                <c:pt idx="1690">
                  <c:v>1912.1485297820341</c:v>
                </c:pt>
                <c:pt idx="1691">
                  <c:v>1915.0383144164155</c:v>
                </c:pt>
                <c:pt idx="1692">
                  <c:v>1917.930072594025</c:v>
                </c:pt>
                <c:pt idx="1693">
                  <c:v>1920.8238032721745</c:v>
                </c:pt>
                <c:pt idx="1694">
                  <c:v>1923.7195054071906</c:v>
                </c:pt>
                <c:pt idx="1695">
                  <c:v>1926.6171779544168</c:v>
                </c:pt>
                <c:pt idx="1696">
                  <c:v>1929.5168198682172</c:v>
                </c:pt>
                <c:pt idx="1697">
                  <c:v>1932.4184301019775</c:v>
                </c:pt>
                <c:pt idx="1698">
                  <c:v>1935.3220076081088</c:v>
                </c:pt>
                <c:pt idx="1699">
                  <c:v>1938.2275513380498</c:v>
                </c:pt>
                <c:pt idx="1700">
                  <c:v>1941.1350602422697</c:v>
                </c:pt>
                <c:pt idx="1701">
                  <c:v>1944.0445332702702</c:v>
                </c:pt>
                <c:pt idx="1702">
                  <c:v>1946.9559693705885</c:v>
                </c:pt>
                <c:pt idx="1703">
                  <c:v>1949.8693674908</c:v>
                </c:pt>
                <c:pt idx="1704">
                  <c:v>1952.7847265775208</c:v>
                </c:pt>
                <c:pt idx="1705">
                  <c:v>1955.70204557641</c:v>
                </c:pt>
                <c:pt idx="1706">
                  <c:v>1958.6213234321726</c:v>
                </c:pt>
                <c:pt idx="1707">
                  <c:v>1961.5425590885623</c:v>
                </c:pt>
                <c:pt idx="1708">
                  <c:v>1964.4657514883836</c:v>
                </c:pt>
                <c:pt idx="1709">
                  <c:v>1967.3908995734944</c:v>
                </c:pt>
                <c:pt idx="1710">
                  <c:v>1970.3180022848089</c:v>
                </c:pt>
                <c:pt idx="1711">
                  <c:v>1973.2470585623003</c:v>
                </c:pt>
                <c:pt idx="1712">
                  <c:v>1976.1780673450025</c:v>
                </c:pt>
                <c:pt idx="1713">
                  <c:v>1979.1110275710146</c:v>
                </c:pt>
                <c:pt idx="1714">
                  <c:v>1982.0459381775006</c:v>
                </c:pt>
                <c:pt idx="1715">
                  <c:v>1984.9827981006945</c:v>
                </c:pt>
                <c:pt idx="1716">
                  <c:v>1987.9216062759017</c:v>
                </c:pt>
                <c:pt idx="1717">
                  <c:v>1990.8623616375016</c:v>
                </c:pt>
                <c:pt idx="1718">
                  <c:v>1993.805063118951</c:v>
                </c:pt>
                <c:pt idx="1719">
                  <c:v>1996.7497096527852</c:v>
                </c:pt>
                <c:pt idx="1720">
                  <c:v>1999.6963001706217</c:v>
                </c:pt>
                <c:pt idx="1721">
                  <c:v>2002.6448336031629</c:v>
                </c:pt>
                <c:pt idx="1722">
                  <c:v>2005.5953088801973</c:v>
                </c:pt>
                <c:pt idx="1723">
                  <c:v>2008.5477249306039</c:v>
                </c:pt>
                <c:pt idx="1724">
                  <c:v>2011.5020806823527</c:v>
                </c:pt>
                <c:pt idx="1725">
                  <c:v>2014.4583750625095</c:v>
                </c:pt>
                <c:pt idx="1726">
                  <c:v>2017.4166069972366</c:v>
                </c:pt>
                <c:pt idx="1727">
                  <c:v>2020.3767754117962</c:v>
                </c:pt>
                <c:pt idx="1728">
                  <c:v>2023.3388792305525</c:v>
                </c:pt>
                <c:pt idx="1729">
                  <c:v>2026.3029173769753</c:v>
                </c:pt>
                <c:pt idx="1730">
                  <c:v>2029.268888773641</c:v>
                </c:pt>
                <c:pt idx="1731">
                  <c:v>2032.2367923422362</c:v>
                </c:pt>
                <c:pt idx="1732">
                  <c:v>2035.20662700356</c:v>
                </c:pt>
                <c:pt idx="1733">
                  <c:v>2038.178391677526</c:v>
                </c:pt>
                <c:pt idx="1734">
                  <c:v>2041.1520852831659</c:v>
                </c:pt>
                <c:pt idx="1735">
                  <c:v>2044.1277067386311</c:v>
                </c:pt>
                <c:pt idx="1736">
                  <c:v>2047.1052549611954</c:v>
                </c:pt>
                <c:pt idx="1737">
                  <c:v>2050.084728867258</c:v>
                </c:pt>
                <c:pt idx="1738">
                  <c:v>2053.0661273723454</c:v>
                </c:pt>
                <c:pt idx="1739">
                  <c:v>2056.0494493911146</c:v>
                </c:pt>
                <c:pt idx="1740">
                  <c:v>2059.0346938373546</c:v>
                </c:pt>
                <c:pt idx="1741">
                  <c:v>2062.0218596239902</c:v>
                </c:pt>
                <c:pt idx="1742">
                  <c:v>2065.0109456630826</c:v>
                </c:pt>
                <c:pt idx="1743">
                  <c:v>2068.0019508658352</c:v>
                </c:pt>
                <c:pt idx="1744">
                  <c:v>2070.9948741425919</c:v>
                </c:pt>
                <c:pt idx="1745">
                  <c:v>2073.9897144028432</c:v>
                </c:pt>
                <c:pt idx="1746">
                  <c:v>2076.9864705552263</c:v>
                </c:pt>
                <c:pt idx="1747">
                  <c:v>2079.98514150753</c:v>
                </c:pt>
                <c:pt idx="1748">
                  <c:v>2082.9857261666934</c:v>
                </c:pt>
                <c:pt idx="1749">
                  <c:v>2085.9882234388124</c:v>
                </c:pt>
                <c:pt idx="1750">
                  <c:v>2088.9926322291408</c:v>
                </c:pt>
                <c:pt idx="1751">
                  <c:v>2091.9989514420913</c:v>
                </c:pt>
                <c:pt idx="1752">
                  <c:v>2095.0071799812399</c:v>
                </c:pt>
                <c:pt idx="1753">
                  <c:v>2098.0173167493276</c:v>
                </c:pt>
                <c:pt idx="1754">
                  <c:v>2101.0293606482628</c:v>
                </c:pt>
                <c:pt idx="1755">
                  <c:v>2104.043310579124</c:v>
                </c:pt>
                <c:pt idx="1756">
                  <c:v>2107.0591654421623</c:v>
                </c:pt>
                <c:pt idx="1757">
                  <c:v>2110.0769241368039</c:v>
                </c:pt>
                <c:pt idx="1758">
                  <c:v>2113.0965855616523</c:v>
                </c:pt>
                <c:pt idx="1759">
                  <c:v>2116.118148614491</c:v>
                </c:pt>
                <c:pt idx="1760">
                  <c:v>2119.1416121922853</c:v>
                </c:pt>
                <c:pt idx="1761">
                  <c:v>2122.1669751911863</c:v>
                </c:pt>
                <c:pt idx="1762">
                  <c:v>2125.194236506532</c:v>
                </c:pt>
                <c:pt idx="1763">
                  <c:v>2128.2233950328505</c:v>
                </c:pt>
                <c:pt idx="1764">
                  <c:v>2131.2544496638611</c:v>
                </c:pt>
                <c:pt idx="1765">
                  <c:v>2134.2873992924788</c:v>
                </c:pt>
                <c:pt idx="1766">
                  <c:v>2137.3222428108156</c:v>
                </c:pt>
                <c:pt idx="1767">
                  <c:v>2140.3589791101826</c:v>
                </c:pt>
                <c:pt idx="1768">
                  <c:v>2143.3976070810936</c:v>
                </c:pt>
                <c:pt idx="1769">
                  <c:v>2146.438125613266</c:v>
                </c:pt>
                <c:pt idx="1770">
                  <c:v>2149.4805335956253</c:v>
                </c:pt>
                <c:pt idx="1771">
                  <c:v>2152.524829916305</c:v>
                </c:pt>
                <c:pt idx="1772">
                  <c:v>2155.5710134626515</c:v>
                </c:pt>
                <c:pt idx="1773">
                  <c:v>2158.6190831212252</c:v>
                </c:pt>
                <c:pt idx="1774">
                  <c:v>2161.6690377778027</c:v>
                </c:pt>
                <c:pt idx="1775">
                  <c:v>2164.7208763173799</c:v>
                </c:pt>
                <c:pt idx="1776">
                  <c:v>2167.774597624174</c:v>
                </c:pt>
                <c:pt idx="1777">
                  <c:v>2170.8302005816272</c:v>
                </c:pt>
                <c:pt idx="1778">
                  <c:v>2173.8876840724065</c:v>
                </c:pt>
                <c:pt idx="1779">
                  <c:v>2176.9470469784087</c:v>
                </c:pt>
                <c:pt idx="1780">
                  <c:v>2180.0082881807621</c:v>
                </c:pt>
                <c:pt idx="1781">
                  <c:v>2183.0714065598272</c:v>
                </c:pt>
                <c:pt idx="1782">
                  <c:v>2186.1364009952017</c:v>
                </c:pt>
                <c:pt idx="1783">
                  <c:v>2189.203270365721</c:v>
                </c:pt>
                <c:pt idx="1784">
                  <c:v>2192.2720135494624</c:v>
                </c:pt>
                <c:pt idx="1785">
                  <c:v>2195.3426294237452</c:v>
                </c:pt>
                <c:pt idx="1786">
                  <c:v>2198.4151168651347</c:v>
                </c:pt>
                <c:pt idx="1787">
                  <c:v>2201.489474749445</c:v>
                </c:pt>
                <c:pt idx="1788">
                  <c:v>2204.5657019517394</c:v>
                </c:pt>
                <c:pt idx="1789">
                  <c:v>2207.6437973463353</c:v>
                </c:pt>
                <c:pt idx="1790">
                  <c:v>2210.7237598068041</c:v>
                </c:pt>
                <c:pt idx="1791">
                  <c:v>2213.8055882059753</c:v>
                </c:pt>
                <c:pt idx="1792">
                  <c:v>2216.889281415939</c:v>
                </c:pt>
                <c:pt idx="1793">
                  <c:v>2219.9748383080464</c:v>
                </c:pt>
                <c:pt idx="1794">
                  <c:v>2223.0622577529143</c:v>
                </c:pt>
                <c:pt idx="1795">
                  <c:v>2226.1515386204269</c:v>
                </c:pt>
                <c:pt idx="1796">
                  <c:v>2229.242679779737</c:v>
                </c:pt>
                <c:pt idx="1797">
                  <c:v>2232.3356800992697</c:v>
                </c:pt>
                <c:pt idx="1798">
                  <c:v>2235.4305384467248</c:v>
                </c:pt>
                <c:pt idx="1799">
                  <c:v>2238.5272536890775</c:v>
                </c:pt>
                <c:pt idx="1800">
                  <c:v>2241.6258246925831</c:v>
                </c:pt>
                <c:pt idx="1801">
                  <c:v>2244.726250322778</c:v>
                </c:pt>
                <c:pt idx="1802">
                  <c:v>2247.8285294444822</c:v>
                </c:pt>
                <c:pt idx="1803">
                  <c:v>2250.932660921801</c:v>
                </c:pt>
                <c:pt idx="1804">
                  <c:v>2254.0386436181293</c:v>
                </c:pt>
                <c:pt idx="1805">
                  <c:v>2257.1464763961526</c:v>
                </c:pt>
                <c:pt idx="1806">
                  <c:v>2260.2561581178479</c:v>
                </c:pt>
                <c:pt idx="1807">
                  <c:v>2263.3676876444902</c:v>
                </c:pt>
                <c:pt idx="1808">
                  <c:v>2266.4810638366498</c:v>
                </c:pt>
                <c:pt idx="1809">
                  <c:v>2269.5962855541993</c:v>
                </c:pt>
                <c:pt idx="1810">
                  <c:v>2272.7133516563122</c:v>
                </c:pt>
                <c:pt idx="1811">
                  <c:v>2275.832261001467</c:v>
                </c:pt>
                <c:pt idx="1812">
                  <c:v>2278.9530124474504</c:v>
                </c:pt>
                <c:pt idx="1813">
                  <c:v>2282.0756048513572</c:v>
                </c:pt>
                <c:pt idx="1814">
                  <c:v>2285.2000370695946</c:v>
                </c:pt>
                <c:pt idx="1815">
                  <c:v>2288.3263079578842</c:v>
                </c:pt>
                <c:pt idx="1816">
                  <c:v>2291.454416371264</c:v>
                </c:pt>
                <c:pt idx="1817">
                  <c:v>2294.5843611640898</c:v>
                </c:pt>
                <c:pt idx="1818">
                  <c:v>2297.7161411900397</c:v>
                </c:pt>
                <c:pt idx="1819">
                  <c:v>2300.8497553021143</c:v>
                </c:pt>
                <c:pt idx="1820">
                  <c:v>2303.98520235264</c:v>
                </c:pt>
                <c:pt idx="1821">
                  <c:v>2307.1224811932725</c:v>
                </c:pt>
                <c:pt idx="1822">
                  <c:v>2310.2615906749961</c:v>
                </c:pt>
                <c:pt idx="1823">
                  <c:v>2313.4025296481277</c:v>
                </c:pt>
                <c:pt idx="1824">
                  <c:v>2316.5452969623207</c:v>
                </c:pt>
                <c:pt idx="1825">
                  <c:v>2319.6898914665649</c:v>
                </c:pt>
                <c:pt idx="1826">
                  <c:v>2319.6898914665649</c:v>
                </c:pt>
                <c:pt idx="1827">
                  <c:v>2319.6898914665649</c:v>
                </c:pt>
                <c:pt idx="1828">
                  <c:v>2319.6898914665649</c:v>
                </c:pt>
                <c:pt idx="1829">
                  <c:v>2319.6898914665649</c:v>
                </c:pt>
                <c:pt idx="1830">
                  <c:v>2319.6898914665649</c:v>
                </c:pt>
                <c:pt idx="1831">
                  <c:v>2319.6898914665649</c:v>
                </c:pt>
                <c:pt idx="1832">
                  <c:v>2319.6898914665649</c:v>
                </c:pt>
                <c:pt idx="1833">
                  <c:v>2319.6898914665649</c:v>
                </c:pt>
                <c:pt idx="1834">
                  <c:v>2319.6898914665649</c:v>
                </c:pt>
                <c:pt idx="1835">
                  <c:v>2319.6898914665649</c:v>
                </c:pt>
                <c:pt idx="1836">
                  <c:v>2319.6898914665649</c:v>
                </c:pt>
                <c:pt idx="1837">
                  <c:v>2319.6898914665649</c:v>
                </c:pt>
                <c:pt idx="1838">
                  <c:v>2319.6898914665649</c:v>
                </c:pt>
                <c:pt idx="1839">
                  <c:v>2319.6898914665649</c:v>
                </c:pt>
                <c:pt idx="1840">
                  <c:v>2319.6898914665649</c:v>
                </c:pt>
                <c:pt idx="1841">
                  <c:v>2319.6898914665649</c:v>
                </c:pt>
                <c:pt idx="1842">
                  <c:v>2319.6898914665649</c:v>
                </c:pt>
                <c:pt idx="1843">
                  <c:v>2319.6898914665649</c:v>
                </c:pt>
                <c:pt idx="1844">
                  <c:v>2319.6898914665649</c:v>
                </c:pt>
                <c:pt idx="1845">
                  <c:v>2319.6898914665649</c:v>
                </c:pt>
                <c:pt idx="1846">
                  <c:v>2319.6898914665649</c:v>
                </c:pt>
                <c:pt idx="1847">
                  <c:v>2319.6898914665649</c:v>
                </c:pt>
                <c:pt idx="1848">
                  <c:v>2319.6898914665649</c:v>
                </c:pt>
                <c:pt idx="1849">
                  <c:v>2319.6898914665649</c:v>
                </c:pt>
                <c:pt idx="1850">
                  <c:v>2319.6898914665649</c:v>
                </c:pt>
                <c:pt idx="1851">
                  <c:v>2319.6898914665649</c:v>
                </c:pt>
                <c:pt idx="1852">
                  <c:v>2319.6898914665649</c:v>
                </c:pt>
                <c:pt idx="1853">
                  <c:v>2319.6898914665649</c:v>
                </c:pt>
                <c:pt idx="1854">
                  <c:v>2319.6898914665649</c:v>
                </c:pt>
                <c:pt idx="1855">
                  <c:v>2319.6898914665649</c:v>
                </c:pt>
                <c:pt idx="1856">
                  <c:v>2319.6898914665649</c:v>
                </c:pt>
                <c:pt idx="1857">
                  <c:v>2319.6898914665649</c:v>
                </c:pt>
                <c:pt idx="1858">
                  <c:v>2319.6898914665649</c:v>
                </c:pt>
                <c:pt idx="1859">
                  <c:v>2319.6898914665649</c:v>
                </c:pt>
                <c:pt idx="1860">
                  <c:v>2319.6898914665649</c:v>
                </c:pt>
                <c:pt idx="1861">
                  <c:v>2319.6898914665649</c:v>
                </c:pt>
                <c:pt idx="1862">
                  <c:v>2319.6898914665649</c:v>
                </c:pt>
                <c:pt idx="1863">
                  <c:v>2319.6898914665649</c:v>
                </c:pt>
                <c:pt idx="1864">
                  <c:v>2319.6898914665649</c:v>
                </c:pt>
                <c:pt idx="1865">
                  <c:v>2319.6898914665649</c:v>
                </c:pt>
                <c:pt idx="1866">
                  <c:v>2319.6898914665649</c:v>
                </c:pt>
                <c:pt idx="1867">
                  <c:v>2319.6898914665649</c:v>
                </c:pt>
                <c:pt idx="1868">
                  <c:v>2319.6898914665649</c:v>
                </c:pt>
                <c:pt idx="1869">
                  <c:v>2319.6898914665649</c:v>
                </c:pt>
                <c:pt idx="1870">
                  <c:v>2319.6898914665649</c:v>
                </c:pt>
                <c:pt idx="1871">
                  <c:v>2319.6898914665649</c:v>
                </c:pt>
                <c:pt idx="1872">
                  <c:v>2319.6898914665649</c:v>
                </c:pt>
                <c:pt idx="1873">
                  <c:v>2319.6898914665649</c:v>
                </c:pt>
                <c:pt idx="1874">
                  <c:v>2319.6898914665649</c:v>
                </c:pt>
                <c:pt idx="1875">
                  <c:v>2319.6898914665649</c:v>
                </c:pt>
                <c:pt idx="1876">
                  <c:v>2319.6898914665649</c:v>
                </c:pt>
                <c:pt idx="1877">
                  <c:v>2319.6898914665649</c:v>
                </c:pt>
                <c:pt idx="1878">
                  <c:v>2319.6898914665649</c:v>
                </c:pt>
                <c:pt idx="1879">
                  <c:v>2319.6898914665649</c:v>
                </c:pt>
                <c:pt idx="1880">
                  <c:v>2319.6898914665649</c:v>
                </c:pt>
                <c:pt idx="1881">
                  <c:v>2319.6898914665649</c:v>
                </c:pt>
                <c:pt idx="1882">
                  <c:v>2319.6898914665649</c:v>
                </c:pt>
                <c:pt idx="1883">
                  <c:v>2319.6898914665649</c:v>
                </c:pt>
                <c:pt idx="1884">
                  <c:v>2319.6898914665649</c:v>
                </c:pt>
                <c:pt idx="1885">
                  <c:v>2319.6898914665649</c:v>
                </c:pt>
                <c:pt idx="1886">
                  <c:v>2319.6898914665649</c:v>
                </c:pt>
                <c:pt idx="1887">
                  <c:v>2319.6898914665649</c:v>
                </c:pt>
                <c:pt idx="1888">
                  <c:v>2319.6898914665649</c:v>
                </c:pt>
                <c:pt idx="1889">
                  <c:v>2319.6898914665649</c:v>
                </c:pt>
                <c:pt idx="1890">
                  <c:v>2319.6898914665649</c:v>
                </c:pt>
                <c:pt idx="1891">
                  <c:v>2319.6898914665649</c:v>
                </c:pt>
                <c:pt idx="1892">
                  <c:v>2319.6898914665649</c:v>
                </c:pt>
                <c:pt idx="1893">
                  <c:v>2319.6898914665649</c:v>
                </c:pt>
                <c:pt idx="1894">
                  <c:v>2319.6898914665649</c:v>
                </c:pt>
                <c:pt idx="1895">
                  <c:v>2319.6898914665649</c:v>
                </c:pt>
                <c:pt idx="1896">
                  <c:v>2319.6898914665649</c:v>
                </c:pt>
                <c:pt idx="1897">
                  <c:v>2319.6898914665649</c:v>
                </c:pt>
                <c:pt idx="1898">
                  <c:v>2319.6898914665649</c:v>
                </c:pt>
                <c:pt idx="1899">
                  <c:v>2319.6898914665649</c:v>
                </c:pt>
                <c:pt idx="1900">
                  <c:v>2319.6898914665649</c:v>
                </c:pt>
                <c:pt idx="1901">
                  <c:v>2319.6898914665649</c:v>
                </c:pt>
                <c:pt idx="1902">
                  <c:v>2319.6898914665649</c:v>
                </c:pt>
                <c:pt idx="1903">
                  <c:v>2319.6898914665649</c:v>
                </c:pt>
                <c:pt idx="1904">
                  <c:v>2319.6898914665649</c:v>
                </c:pt>
                <c:pt idx="1905">
                  <c:v>2319.6898914665649</c:v>
                </c:pt>
                <c:pt idx="1906">
                  <c:v>2319.6898914665649</c:v>
                </c:pt>
                <c:pt idx="1907">
                  <c:v>2319.6898914665649</c:v>
                </c:pt>
                <c:pt idx="1908">
                  <c:v>2319.6898914665649</c:v>
                </c:pt>
                <c:pt idx="1909">
                  <c:v>2319.6898914665649</c:v>
                </c:pt>
                <c:pt idx="1910">
                  <c:v>2319.6898914665649</c:v>
                </c:pt>
                <c:pt idx="1911">
                  <c:v>2319.6898914665649</c:v>
                </c:pt>
                <c:pt idx="1912">
                  <c:v>2319.6898914665649</c:v>
                </c:pt>
                <c:pt idx="1913">
                  <c:v>2319.6898914665649</c:v>
                </c:pt>
                <c:pt idx="1914">
                  <c:v>2319.6898914665649</c:v>
                </c:pt>
                <c:pt idx="1915">
                  <c:v>2319.6898914665649</c:v>
                </c:pt>
                <c:pt idx="1916">
                  <c:v>2319.6898914665649</c:v>
                </c:pt>
                <c:pt idx="1917">
                  <c:v>2319.6898914665649</c:v>
                </c:pt>
                <c:pt idx="1918">
                  <c:v>2319.6898914665649</c:v>
                </c:pt>
                <c:pt idx="1919">
                  <c:v>2319.6898914665649</c:v>
                </c:pt>
                <c:pt idx="1920">
                  <c:v>2319.6898914665649</c:v>
                </c:pt>
                <c:pt idx="1921">
                  <c:v>2319.6898914665649</c:v>
                </c:pt>
                <c:pt idx="1922">
                  <c:v>2319.6898914665649</c:v>
                </c:pt>
                <c:pt idx="1923">
                  <c:v>2319.6898914665649</c:v>
                </c:pt>
                <c:pt idx="1924">
                  <c:v>2319.6898914665649</c:v>
                </c:pt>
                <c:pt idx="1925">
                  <c:v>2319.6898914665649</c:v>
                </c:pt>
                <c:pt idx="1926">
                  <c:v>2319.6898914665649</c:v>
                </c:pt>
                <c:pt idx="1927">
                  <c:v>2319.6898914665649</c:v>
                </c:pt>
                <c:pt idx="1928">
                  <c:v>2319.6898914665649</c:v>
                </c:pt>
                <c:pt idx="1929">
                  <c:v>2319.6898914665649</c:v>
                </c:pt>
                <c:pt idx="1930">
                  <c:v>2319.6898914665649</c:v>
                </c:pt>
                <c:pt idx="1931">
                  <c:v>2319.6898914665649</c:v>
                </c:pt>
                <c:pt idx="1932">
                  <c:v>2319.6898914665649</c:v>
                </c:pt>
                <c:pt idx="1933">
                  <c:v>2319.6898914665649</c:v>
                </c:pt>
                <c:pt idx="1934">
                  <c:v>2319.6898914665649</c:v>
                </c:pt>
                <c:pt idx="1935">
                  <c:v>2319.6898914665649</c:v>
                </c:pt>
                <c:pt idx="1936">
                  <c:v>2319.6898914665649</c:v>
                </c:pt>
                <c:pt idx="1937">
                  <c:v>2319.6898914665649</c:v>
                </c:pt>
                <c:pt idx="1938">
                  <c:v>2319.6898914665649</c:v>
                </c:pt>
                <c:pt idx="1939">
                  <c:v>2319.6898914665649</c:v>
                </c:pt>
                <c:pt idx="1940">
                  <c:v>2319.6898914665649</c:v>
                </c:pt>
                <c:pt idx="1941">
                  <c:v>2319.6898914665649</c:v>
                </c:pt>
                <c:pt idx="1942">
                  <c:v>2319.6898914665649</c:v>
                </c:pt>
                <c:pt idx="1943">
                  <c:v>2319.6898914665649</c:v>
                </c:pt>
                <c:pt idx="1944">
                  <c:v>2319.6898914665649</c:v>
                </c:pt>
                <c:pt idx="1945">
                  <c:v>2319.6898914665649</c:v>
                </c:pt>
                <c:pt idx="1946">
                  <c:v>2319.6898914665649</c:v>
                </c:pt>
                <c:pt idx="1947">
                  <c:v>2319.6898914665649</c:v>
                </c:pt>
                <c:pt idx="1948">
                  <c:v>2319.6898914665649</c:v>
                </c:pt>
                <c:pt idx="1949">
                  <c:v>2319.6898914665649</c:v>
                </c:pt>
                <c:pt idx="1950">
                  <c:v>2319.6898914665649</c:v>
                </c:pt>
                <c:pt idx="1951">
                  <c:v>2319.6898914665649</c:v>
                </c:pt>
                <c:pt idx="1952">
                  <c:v>2319.6898914665649</c:v>
                </c:pt>
                <c:pt idx="1953">
                  <c:v>2319.6898914665649</c:v>
                </c:pt>
                <c:pt idx="1954">
                  <c:v>2319.6898914665649</c:v>
                </c:pt>
                <c:pt idx="1955">
                  <c:v>2319.6898914665649</c:v>
                </c:pt>
                <c:pt idx="1956">
                  <c:v>2319.6898914665649</c:v>
                </c:pt>
                <c:pt idx="1957">
                  <c:v>2319.6898914665649</c:v>
                </c:pt>
                <c:pt idx="1958">
                  <c:v>2319.6898914665649</c:v>
                </c:pt>
                <c:pt idx="1959">
                  <c:v>2319.6898914665649</c:v>
                </c:pt>
                <c:pt idx="1960">
                  <c:v>2319.6898914665649</c:v>
                </c:pt>
                <c:pt idx="1961">
                  <c:v>2319.6898914665649</c:v>
                </c:pt>
                <c:pt idx="1962">
                  <c:v>2319.6898914665649</c:v>
                </c:pt>
                <c:pt idx="1963">
                  <c:v>2319.6898914665649</c:v>
                </c:pt>
                <c:pt idx="1964">
                  <c:v>2319.6898914665649</c:v>
                </c:pt>
                <c:pt idx="1965">
                  <c:v>2319.6898914665649</c:v>
                </c:pt>
                <c:pt idx="1966">
                  <c:v>2319.6898914665649</c:v>
                </c:pt>
                <c:pt idx="1967">
                  <c:v>2319.6898914665649</c:v>
                </c:pt>
                <c:pt idx="1968">
                  <c:v>2319.6898914665649</c:v>
                </c:pt>
                <c:pt idx="1969">
                  <c:v>2319.6898914665649</c:v>
                </c:pt>
                <c:pt idx="1970">
                  <c:v>2319.6898914665649</c:v>
                </c:pt>
                <c:pt idx="1971">
                  <c:v>2319.6898914665649</c:v>
                </c:pt>
                <c:pt idx="1972">
                  <c:v>2319.6898914665649</c:v>
                </c:pt>
                <c:pt idx="1973">
                  <c:v>2319.6898914665649</c:v>
                </c:pt>
                <c:pt idx="1974">
                  <c:v>2319.6898914665649</c:v>
                </c:pt>
                <c:pt idx="1975">
                  <c:v>2319.6898914665649</c:v>
                </c:pt>
                <c:pt idx="1976">
                  <c:v>2319.6898914665649</c:v>
                </c:pt>
                <c:pt idx="1977">
                  <c:v>2319.6898914665649</c:v>
                </c:pt>
                <c:pt idx="1978">
                  <c:v>2319.6898914665649</c:v>
                </c:pt>
                <c:pt idx="1979">
                  <c:v>2319.6898914665649</c:v>
                </c:pt>
                <c:pt idx="1980">
                  <c:v>2319.6898914665649</c:v>
                </c:pt>
                <c:pt idx="1981">
                  <c:v>2319.6898914665649</c:v>
                </c:pt>
                <c:pt idx="1982">
                  <c:v>2319.6898914665649</c:v>
                </c:pt>
                <c:pt idx="1983">
                  <c:v>2319.6898914665649</c:v>
                </c:pt>
                <c:pt idx="1984">
                  <c:v>2319.6898914665649</c:v>
                </c:pt>
                <c:pt idx="1985">
                  <c:v>2319.6898914665649</c:v>
                </c:pt>
                <c:pt idx="1986">
                  <c:v>2319.6898914665649</c:v>
                </c:pt>
                <c:pt idx="1987">
                  <c:v>2319.6898914665649</c:v>
                </c:pt>
                <c:pt idx="1988">
                  <c:v>2319.6898914665649</c:v>
                </c:pt>
                <c:pt idx="1989">
                  <c:v>2319.6898914665649</c:v>
                </c:pt>
                <c:pt idx="1990">
                  <c:v>2319.6898914665649</c:v>
                </c:pt>
                <c:pt idx="1991">
                  <c:v>2319.6898914665649</c:v>
                </c:pt>
                <c:pt idx="1992">
                  <c:v>2319.6898914665649</c:v>
                </c:pt>
                <c:pt idx="1993">
                  <c:v>2319.6898914665649</c:v>
                </c:pt>
                <c:pt idx="1994">
                  <c:v>2319.6898914665649</c:v>
                </c:pt>
                <c:pt idx="1995">
                  <c:v>2319.6898914665649</c:v>
                </c:pt>
                <c:pt idx="1996">
                  <c:v>2319.6898914665649</c:v>
                </c:pt>
                <c:pt idx="1997">
                  <c:v>2319.6898914665649</c:v>
                </c:pt>
                <c:pt idx="1998">
                  <c:v>2319.6898914665649</c:v>
                </c:pt>
                <c:pt idx="1999">
                  <c:v>2319.6898914665649</c:v>
                </c:pt>
                <c:pt idx="2000">
                  <c:v>2319.6898914665649</c:v>
                </c:pt>
                <c:pt idx="2001">
                  <c:v>2319.6898914665649</c:v>
                </c:pt>
                <c:pt idx="2002">
                  <c:v>2319.6898914665649</c:v>
                </c:pt>
                <c:pt idx="2003">
                  <c:v>2319.6898914665649</c:v>
                </c:pt>
                <c:pt idx="2004">
                  <c:v>2319.6898914665649</c:v>
                </c:pt>
                <c:pt idx="2005">
                  <c:v>2321.8779353467612</c:v>
                </c:pt>
                <c:pt idx="2006">
                  <c:v>2325.029116078329</c:v>
                </c:pt>
                <c:pt idx="2007">
                  <c:v>2328.1821207673761</c:v>
                </c:pt>
                <c:pt idx="2008">
                  <c:v>2331.3369482447529</c:v>
                </c:pt>
                <c:pt idx="2009">
                  <c:v>2334.4935973407146</c:v>
                </c:pt>
                <c:pt idx="2010">
                  <c:v>2337.6520668849225</c:v>
                </c:pt>
                <c:pt idx="2011">
                  <c:v>2340.8123557064491</c:v>
                </c:pt>
                <c:pt idx="2012">
                  <c:v>2343.9744626337765</c:v>
                </c:pt>
                <c:pt idx="2013">
                  <c:v>2347.1383864948011</c:v>
                </c:pt>
                <c:pt idx="2014">
                  <c:v>2350.3041261168355</c:v>
                </c:pt>
                <c:pt idx="2015">
                  <c:v>2353.4716803266097</c:v>
                </c:pt>
                <c:pt idx="2016">
                  <c:v>2356.6410479502733</c:v>
                </c:pt>
                <c:pt idx="2017">
                  <c:v>2359.8122278133997</c:v>
                </c:pt>
                <c:pt idx="2018">
                  <c:v>2362.9852187409851</c:v>
                </c:pt>
                <c:pt idx="2019">
                  <c:v>2366.1600195574533</c:v>
                </c:pt>
                <c:pt idx="2020">
                  <c:v>2369.3366290866561</c:v>
                </c:pt>
                <c:pt idx="2021">
                  <c:v>2372.515046151877</c:v>
                </c:pt>
                <c:pt idx="2022">
                  <c:v>2375.6952695758318</c:v>
                </c:pt>
                <c:pt idx="2023">
                  <c:v>2378.8772981806719</c:v>
                </c:pt>
                <c:pt idx="2024">
                  <c:v>2382.0611307879863</c:v>
                </c:pt>
                <c:pt idx="2025">
                  <c:v>2385.2467662188023</c:v>
                </c:pt>
                <c:pt idx="2026">
                  <c:v>2388.4342032935897</c:v>
                </c:pt>
                <c:pt idx="2027">
                  <c:v>2391.6234408322621</c:v>
                </c:pt>
                <c:pt idx="2028">
                  <c:v>2394.8144776541785</c:v>
                </c:pt>
                <c:pt idx="2029">
                  <c:v>2398.0073125781464</c:v>
                </c:pt>
                <c:pt idx="2030">
                  <c:v>2401.2019444224229</c:v>
                </c:pt>
                <c:pt idx="2031">
                  <c:v>2404.3983720047167</c:v>
                </c:pt>
                <c:pt idx="2032">
                  <c:v>2407.5965941421928</c:v>
                </c:pt>
                <c:pt idx="2033">
                  <c:v>2410.796609651471</c:v>
                </c:pt>
                <c:pt idx="2034">
                  <c:v>2413.99841734863</c:v>
                </c:pt>
                <c:pt idx="2035">
                  <c:v>2417.2020160492098</c:v>
                </c:pt>
                <c:pt idx="2036">
                  <c:v>2420.4074045682123</c:v>
                </c:pt>
                <c:pt idx="2037">
                  <c:v>2423.6145817201045</c:v>
                </c:pt>
                <c:pt idx="2038">
                  <c:v>2426.8235463188207</c:v>
                </c:pt>
                <c:pt idx="2039">
                  <c:v>2430.034297177765</c:v>
                </c:pt>
                <c:pt idx="2040">
                  <c:v>2433.2468331098107</c:v>
                </c:pt>
                <c:pt idx="2041">
                  <c:v>2436.4611529273061</c:v>
                </c:pt>
                <c:pt idx="2042">
                  <c:v>2439.6772554420745</c:v>
                </c:pt>
                <c:pt idx="2043">
                  <c:v>2442.8951394654155</c:v>
                </c:pt>
                <c:pt idx="2044">
                  <c:v>2446.1148038081105</c:v>
                </c:pt>
                <c:pt idx="2045">
                  <c:v>2449.3362472804201</c:v>
                </c:pt>
                <c:pt idx="2046">
                  <c:v>2452.5594686920904</c:v>
                </c:pt>
                <c:pt idx="2047">
                  <c:v>2455.7844668523517</c:v>
                </c:pt>
                <c:pt idx="2048">
                  <c:v>2459.0112405699238</c:v>
                </c:pt>
                <c:pt idx="2049">
                  <c:v>2462.2397886530152</c:v>
                </c:pt>
                <c:pt idx="2050">
                  <c:v>2465.4701099093272</c:v>
                </c:pt>
                <c:pt idx="2051">
                  <c:v>2468.7022031460542</c:v>
                </c:pt>
                <c:pt idx="2052">
                  <c:v>2471.9360671698873</c:v>
                </c:pt>
                <c:pt idx="2053">
                  <c:v>2475.1717007870157</c:v>
                </c:pt>
                <c:pt idx="2054">
                  <c:v>2478.4091028031285</c:v>
                </c:pt>
                <c:pt idx="2055">
                  <c:v>2481.648272023418</c:v>
                </c:pt>
                <c:pt idx="2056">
                  <c:v>2484.8892072525796</c:v>
                </c:pt>
                <c:pt idx="2057">
                  <c:v>2488.1319072948158</c:v>
                </c:pt>
                <c:pt idx="2058">
                  <c:v>2491.3763709538375</c:v>
                </c:pt>
                <c:pt idx="2059">
                  <c:v>2494.6225970328655</c:v>
                </c:pt>
                <c:pt idx="2060">
                  <c:v>2497.8705843346338</c:v>
                </c:pt>
                <c:pt idx="2061">
                  <c:v>2501.1203316613901</c:v>
                </c:pt>
                <c:pt idx="2062">
                  <c:v>2504.3718378148988</c:v>
                </c:pt>
                <c:pt idx="2063">
                  <c:v>2507.625101596444</c:v>
                </c:pt>
                <c:pt idx="2064">
                  <c:v>2510.8801218068288</c:v>
                </c:pt>
                <c:pt idx="2065">
                  <c:v>2514.1368972463806</c:v>
                </c:pt>
                <c:pt idx="2066">
                  <c:v>2517.3954267149497</c:v>
                </c:pt>
                <c:pt idx="2067">
                  <c:v>2520.655709011914</c:v>
                </c:pt>
                <c:pt idx="2068">
                  <c:v>2523.9177429361803</c:v>
                </c:pt>
                <c:pt idx="2069">
                  <c:v>2527.1815272861854</c:v>
                </c:pt>
                <c:pt idx="2070">
                  <c:v>2530.4470608598995</c:v>
                </c:pt>
                <c:pt idx="2071">
                  <c:v>2533.7143424548271</c:v>
                </c:pt>
                <c:pt idx="2072">
                  <c:v>2536.9833708680094</c:v>
                </c:pt>
                <c:pt idx="2073">
                  <c:v>2540.254144896026</c:v>
                </c:pt>
                <c:pt idx="2074">
                  <c:v>2543.5266633349979</c:v>
                </c:pt>
                <c:pt idx="2075">
                  <c:v>2546.8009249805887</c:v>
                </c:pt>
                <c:pt idx="2076">
                  <c:v>2550.076928628006</c:v>
                </c:pt>
                <c:pt idx="2077">
                  <c:v>2553.354673072005</c:v>
                </c:pt>
                <c:pt idx="2078">
                  <c:v>2556.6341571068888</c:v>
                </c:pt>
                <c:pt idx="2079">
                  <c:v>2559.9153795265115</c:v>
                </c:pt>
                <c:pt idx="2080">
                  <c:v>2563.1983391242798</c:v>
                </c:pt>
                <c:pt idx="2081">
                  <c:v>2566.4830346931549</c:v>
                </c:pt>
                <c:pt idx="2082">
                  <c:v>2569.7694650256549</c:v>
                </c:pt>
                <c:pt idx="2083">
                  <c:v>2573.0576289138562</c:v>
                </c:pt>
                <c:pt idx="2084">
                  <c:v>2576.3475251493956</c:v>
                </c:pt>
                <c:pt idx="2085">
                  <c:v>2579.6391525234726</c:v>
                </c:pt>
                <c:pt idx="2086">
                  <c:v>2582.9325098268509</c:v>
                </c:pt>
                <c:pt idx="2087">
                  <c:v>2586.2275958498617</c:v>
                </c:pt>
                <c:pt idx="2088">
                  <c:v>2589.5244093824026</c:v>
                </c:pt>
                <c:pt idx="2089">
                  <c:v>2592.822949213943</c:v>
                </c:pt>
                <c:pt idx="2090">
                  <c:v>2596.1232141335245</c:v>
                </c:pt>
                <c:pt idx="2091">
                  <c:v>2599.4252029297618</c:v>
                </c:pt>
                <c:pt idx="2092">
                  <c:v>2602.7289143908474</c:v>
                </c:pt>
                <c:pt idx="2093">
                  <c:v>2606.0343473045509</c:v>
                </c:pt>
                <c:pt idx="2094">
                  <c:v>2609.3415004582221</c:v>
                </c:pt>
                <c:pt idx="2095">
                  <c:v>2612.6503726387928</c:v>
                </c:pt>
                <c:pt idx="2096">
                  <c:v>2615.9609626327788</c:v>
                </c:pt>
                <c:pt idx="2097">
                  <c:v>2619.2732692262821</c:v>
                </c:pt>
                <c:pt idx="2098">
                  <c:v>2622.5872912049917</c:v>
                </c:pt>
                <c:pt idx="2099">
                  <c:v>2625.9030273541871</c:v>
                </c:pt>
                <c:pt idx="2100">
                  <c:v>2629.2204764587391</c:v>
                </c:pt>
                <c:pt idx="2101">
                  <c:v>2632.5396373031117</c:v>
                </c:pt>
                <c:pt idx="2102">
                  <c:v>2635.8605086713651</c:v>
                </c:pt>
                <c:pt idx="2103">
                  <c:v>2639.183089347157</c:v>
                </c:pt>
                <c:pt idx="2104">
                  <c:v>2642.507378113743</c:v>
                </c:pt>
                <c:pt idx="2105">
                  <c:v>2645.8333737539815</c:v>
                </c:pt>
                <c:pt idx="2106">
                  <c:v>2649.1610750503332</c:v>
                </c:pt>
                <c:pt idx="2107">
                  <c:v>2652.4904807848643</c:v>
                </c:pt>
                <c:pt idx="2108">
                  <c:v>2655.8215897392474</c:v>
                </c:pt>
                <c:pt idx="2109">
                  <c:v>2659.1544006947647</c:v>
                </c:pt>
                <c:pt idx="2110">
                  <c:v>2662.4889124323081</c:v>
                </c:pt>
                <c:pt idx="2111">
                  <c:v>2665.825123732383</c:v>
                </c:pt>
                <c:pt idx="2112">
                  <c:v>2669.1630333751091</c:v>
                </c:pt>
                <c:pt idx="2113">
                  <c:v>2672.502640140222</c:v>
                </c:pt>
                <c:pt idx="2114">
                  <c:v>2675.8439428070765</c:v>
                </c:pt>
                <c:pt idx="2115">
                  <c:v>2679.186940154646</c:v>
                </c:pt>
                <c:pt idx="2116">
                  <c:v>2682.5316309615282</c:v>
                </c:pt>
                <c:pt idx="2117">
                  <c:v>2685.878014005943</c:v>
                </c:pt>
                <c:pt idx="2118">
                  <c:v>2689.2260880657363</c:v>
                </c:pt>
                <c:pt idx="2119">
                  <c:v>2692.5758519183823</c:v>
                </c:pt>
                <c:pt idx="2120">
                  <c:v>2695.9273043409844</c:v>
                </c:pt>
                <c:pt idx="2121">
                  <c:v>2699.2804441102776</c:v>
                </c:pt>
                <c:pt idx="2122">
                  <c:v>2702.6352700026291</c:v>
                </c:pt>
                <c:pt idx="2123">
                  <c:v>2705.9917807940428</c:v>
                </c:pt>
                <c:pt idx="2124">
                  <c:v>2709.3499752601588</c:v>
                </c:pt>
                <c:pt idx="2125">
                  <c:v>2712.7098521762559</c:v>
                </c:pt>
                <c:pt idx="2126">
                  <c:v>2716.0714103172536</c:v>
                </c:pt>
                <c:pt idx="2127">
                  <c:v>2719.434648457714</c:v>
                </c:pt>
                <c:pt idx="2128">
                  <c:v>2722.7995653718444</c:v>
                </c:pt>
                <c:pt idx="2129">
                  <c:v>2726.1661598334972</c:v>
                </c:pt>
                <c:pt idx="2130">
                  <c:v>2729.5344306161728</c:v>
                </c:pt>
                <c:pt idx="2131">
                  <c:v>2732.904376493022</c:v>
                </c:pt>
                <c:pt idx="2132">
                  <c:v>2736.2759962368477</c:v>
                </c:pt>
                <c:pt idx="2133">
                  <c:v>2739.6492886201058</c:v>
                </c:pt>
                <c:pt idx="2134">
                  <c:v>2743.0242524149076</c:v>
                </c:pt>
                <c:pt idx="2135">
                  <c:v>2746.4008863930217</c:v>
                </c:pt>
                <c:pt idx="2136">
                  <c:v>2749.7791893258759</c:v>
                </c:pt>
                <c:pt idx="2137">
                  <c:v>2753.1591599845583</c:v>
                </c:pt>
                <c:pt idx="2138">
                  <c:v>2756.5407971398208</c:v>
                </c:pt>
                <c:pt idx="2139">
                  <c:v>2759.9240995620789</c:v>
                </c:pt>
                <c:pt idx="2140">
                  <c:v>2763.3090660214143</c:v>
                </c:pt>
                <c:pt idx="2141">
                  <c:v>2766.6956952875771</c:v>
                </c:pt>
                <c:pt idx="2142">
                  <c:v>2770.0839861299878</c:v>
                </c:pt>
                <c:pt idx="2143">
                  <c:v>2773.4739373177376</c:v>
                </c:pt>
                <c:pt idx="2144">
                  <c:v>2776.8655476195922</c:v>
                </c:pt>
                <c:pt idx="2145">
                  <c:v>2780.2588158039925</c:v>
                </c:pt>
                <c:pt idx="2146">
                  <c:v>2783.6537406390557</c:v>
                </c:pt>
                <c:pt idx="2147">
                  <c:v>2787.0503208925788</c:v>
                </c:pt>
                <c:pt idx="2148">
                  <c:v>2790.4485553320387</c:v>
                </c:pt>
                <c:pt idx="2149">
                  <c:v>2793.8484427245962</c:v>
                </c:pt>
                <c:pt idx="2150">
                  <c:v>2797.2499818370948</c:v>
                </c:pt>
                <c:pt idx="2151">
                  <c:v>2800.6531714360644</c:v>
                </c:pt>
                <c:pt idx="2152">
                  <c:v>2804.0580102877238</c:v>
                </c:pt>
                <c:pt idx="2153">
                  <c:v>2807.4644971579805</c:v>
                </c:pt>
                <c:pt idx="2154">
                  <c:v>2810.8726308124337</c:v>
                </c:pt>
                <c:pt idx="2155">
                  <c:v>2814.2824100163753</c:v>
                </c:pt>
                <c:pt idx="2156">
                  <c:v>2817.6938335347927</c:v>
                </c:pt>
                <c:pt idx="2157">
                  <c:v>2821.1069001323699</c:v>
                </c:pt>
                <c:pt idx="2158">
                  <c:v>2824.5216085734892</c:v>
                </c:pt>
                <c:pt idx="2159">
                  <c:v>2827.9379576222327</c:v>
                </c:pt>
                <c:pt idx="2160">
                  <c:v>2831.3559460423853</c:v>
                </c:pt>
                <c:pt idx="2161">
                  <c:v>2834.7755725974357</c:v>
                </c:pt>
                <c:pt idx="2162">
                  <c:v>2838.1968360505771</c:v>
                </c:pt>
                <c:pt idx="2163">
                  <c:v>2841.6197351647111</c:v>
                </c:pt>
                <c:pt idx="2164">
                  <c:v>2845.044268702447</c:v>
                </c:pt>
                <c:pt idx="2165">
                  <c:v>2848.4704354261062</c:v>
                </c:pt>
                <c:pt idx="2166">
                  <c:v>2851.8982340977213</c:v>
                </c:pt>
                <c:pt idx="2167">
                  <c:v>2855.3276634790404</c:v>
                </c:pt>
                <c:pt idx="2168">
                  <c:v>2858.7587223315268</c:v>
                </c:pt>
                <c:pt idx="2169">
                  <c:v>2862.1914094163608</c:v>
                </c:pt>
                <c:pt idx="2170">
                  <c:v>2865.6257234944437</c:v>
                </c:pt>
                <c:pt idx="2171">
                  <c:v>2869.0616633263971</c:v>
                </c:pt>
                <c:pt idx="2172">
                  <c:v>2872.4992276725652</c:v>
                </c:pt>
                <c:pt idx="2173">
                  <c:v>2875.938415293017</c:v>
                </c:pt>
                <c:pt idx="2174">
                  <c:v>2879.3792249475478</c:v>
                </c:pt>
                <c:pt idx="2175">
                  <c:v>2882.8216553956813</c:v>
                </c:pt>
                <c:pt idx="2176">
                  <c:v>2886.2657053966709</c:v>
                </c:pt>
                <c:pt idx="2177">
                  <c:v>2889.7113737095005</c:v>
                </c:pt>
                <c:pt idx="2178">
                  <c:v>2893.1586590928887</c:v>
                </c:pt>
                <c:pt idx="2179">
                  <c:v>2896.6075603052873</c:v>
                </c:pt>
                <c:pt idx="2180">
                  <c:v>2900.0580761048859</c:v>
                </c:pt>
                <c:pt idx="2181">
                  <c:v>2903.5102052496122</c:v>
                </c:pt>
                <c:pt idx="2182">
                  <c:v>2906.9639464971333</c:v>
                </c:pt>
                <c:pt idx="2183">
                  <c:v>2910.4192986048583</c:v>
                </c:pt>
                <c:pt idx="2184">
                  <c:v>2913.8762603299401</c:v>
                </c:pt>
                <c:pt idx="2185">
                  <c:v>2917.3348304292758</c:v>
                </c:pt>
                <c:pt idx="2186">
                  <c:v>2920.7950076595102</c:v>
                </c:pt>
                <c:pt idx="2187">
                  <c:v>2924.2567907770358</c:v>
                </c:pt>
                <c:pt idx="2188">
                  <c:v>2927.7201785379953</c:v>
                </c:pt>
                <c:pt idx="2189">
                  <c:v>2931.1851696982831</c:v>
                </c:pt>
                <c:pt idx="2190">
                  <c:v>2934.6517630135481</c:v>
                </c:pt>
                <c:pt idx="2191">
                  <c:v>2934.6517630135481</c:v>
                </c:pt>
                <c:pt idx="2192">
                  <c:v>2934.6517630135481</c:v>
                </c:pt>
                <c:pt idx="2193">
                  <c:v>2934.6517630135481</c:v>
                </c:pt>
                <c:pt idx="2194">
                  <c:v>2934.6517630135481</c:v>
                </c:pt>
                <c:pt idx="2195">
                  <c:v>2934.6517630135481</c:v>
                </c:pt>
                <c:pt idx="2196">
                  <c:v>2934.6517630135481</c:v>
                </c:pt>
                <c:pt idx="2197">
                  <c:v>2934.6517630135481</c:v>
                </c:pt>
                <c:pt idx="2198">
                  <c:v>2934.6517630135481</c:v>
                </c:pt>
                <c:pt idx="2199">
                  <c:v>2934.6517630135481</c:v>
                </c:pt>
                <c:pt idx="2200">
                  <c:v>2934.6517630135481</c:v>
                </c:pt>
                <c:pt idx="2201">
                  <c:v>2934.6517630135481</c:v>
                </c:pt>
                <c:pt idx="2202">
                  <c:v>2934.6517630135481</c:v>
                </c:pt>
                <c:pt idx="2203">
                  <c:v>2934.6517630135481</c:v>
                </c:pt>
                <c:pt idx="2204">
                  <c:v>2934.6517630135481</c:v>
                </c:pt>
                <c:pt idx="2205">
                  <c:v>2934.6517630135481</c:v>
                </c:pt>
                <c:pt idx="2206">
                  <c:v>2934.6517630135481</c:v>
                </c:pt>
                <c:pt idx="2207">
                  <c:v>2934.6517630135481</c:v>
                </c:pt>
                <c:pt idx="2208">
                  <c:v>2934.6517630135481</c:v>
                </c:pt>
                <c:pt idx="2209">
                  <c:v>2934.6517630135481</c:v>
                </c:pt>
                <c:pt idx="2210">
                  <c:v>2934.6517630135481</c:v>
                </c:pt>
                <c:pt idx="2211">
                  <c:v>2934.6517630135481</c:v>
                </c:pt>
                <c:pt idx="2212">
                  <c:v>2934.6517630135481</c:v>
                </c:pt>
                <c:pt idx="2213">
                  <c:v>2934.6517630135481</c:v>
                </c:pt>
                <c:pt idx="2214">
                  <c:v>2934.6517630135481</c:v>
                </c:pt>
                <c:pt idx="2215">
                  <c:v>2934.6517630135481</c:v>
                </c:pt>
                <c:pt idx="2216">
                  <c:v>2934.6517630135481</c:v>
                </c:pt>
                <c:pt idx="2217">
                  <c:v>2934.6517630135481</c:v>
                </c:pt>
                <c:pt idx="2218">
                  <c:v>2934.6517630135481</c:v>
                </c:pt>
                <c:pt idx="2219">
                  <c:v>2934.6517630135481</c:v>
                </c:pt>
                <c:pt idx="2220">
                  <c:v>2934.6517630135481</c:v>
                </c:pt>
                <c:pt idx="2221">
                  <c:v>2934.6517630135481</c:v>
                </c:pt>
                <c:pt idx="2222">
                  <c:v>2934.6517630135481</c:v>
                </c:pt>
                <c:pt idx="2223">
                  <c:v>2934.6517630135481</c:v>
                </c:pt>
                <c:pt idx="2224">
                  <c:v>2934.6517630135481</c:v>
                </c:pt>
                <c:pt idx="2225">
                  <c:v>2934.6517630135481</c:v>
                </c:pt>
                <c:pt idx="2226">
                  <c:v>2934.6517630135481</c:v>
                </c:pt>
                <c:pt idx="2227">
                  <c:v>2934.6517630135481</c:v>
                </c:pt>
                <c:pt idx="2228">
                  <c:v>2934.6517630135481</c:v>
                </c:pt>
                <c:pt idx="2229">
                  <c:v>2934.6517630135481</c:v>
                </c:pt>
                <c:pt idx="2230">
                  <c:v>2934.6517630135481</c:v>
                </c:pt>
                <c:pt idx="2231">
                  <c:v>2934.6517630135481</c:v>
                </c:pt>
                <c:pt idx="2232">
                  <c:v>2934.6517630135481</c:v>
                </c:pt>
                <c:pt idx="2233">
                  <c:v>2934.6517630135481</c:v>
                </c:pt>
                <c:pt idx="2234">
                  <c:v>2934.6517630135481</c:v>
                </c:pt>
                <c:pt idx="2235">
                  <c:v>2934.6517630135481</c:v>
                </c:pt>
                <c:pt idx="2236">
                  <c:v>2934.6517630135481</c:v>
                </c:pt>
                <c:pt idx="2237">
                  <c:v>2934.6517630135481</c:v>
                </c:pt>
                <c:pt idx="2238">
                  <c:v>2934.6517630135481</c:v>
                </c:pt>
                <c:pt idx="2239">
                  <c:v>2934.6517630135481</c:v>
                </c:pt>
                <c:pt idx="2240">
                  <c:v>2934.6517630135481</c:v>
                </c:pt>
                <c:pt idx="2241">
                  <c:v>2934.6517630135481</c:v>
                </c:pt>
                <c:pt idx="2242">
                  <c:v>2934.6517630135481</c:v>
                </c:pt>
                <c:pt idx="2243">
                  <c:v>2934.6517630135481</c:v>
                </c:pt>
                <c:pt idx="2244">
                  <c:v>2934.6517630135481</c:v>
                </c:pt>
                <c:pt idx="2245">
                  <c:v>2934.6517630135481</c:v>
                </c:pt>
                <c:pt idx="2246">
                  <c:v>2934.6517630135481</c:v>
                </c:pt>
                <c:pt idx="2247">
                  <c:v>2934.6517630135481</c:v>
                </c:pt>
                <c:pt idx="2248">
                  <c:v>2934.6517630135481</c:v>
                </c:pt>
                <c:pt idx="2249">
                  <c:v>2934.6517630135481</c:v>
                </c:pt>
                <c:pt idx="2250">
                  <c:v>2934.6517630135481</c:v>
                </c:pt>
                <c:pt idx="2251">
                  <c:v>2934.6517630135481</c:v>
                </c:pt>
                <c:pt idx="2252">
                  <c:v>2934.6517630135481</c:v>
                </c:pt>
                <c:pt idx="2253">
                  <c:v>2934.6517630135481</c:v>
                </c:pt>
                <c:pt idx="2254">
                  <c:v>2934.6517630135481</c:v>
                </c:pt>
                <c:pt idx="2255">
                  <c:v>2934.6517630135481</c:v>
                </c:pt>
                <c:pt idx="2256">
                  <c:v>2934.6517630135481</c:v>
                </c:pt>
                <c:pt idx="2257">
                  <c:v>2934.6517630135481</c:v>
                </c:pt>
                <c:pt idx="2258">
                  <c:v>2934.6517630135481</c:v>
                </c:pt>
                <c:pt idx="2259">
                  <c:v>2934.6517630135481</c:v>
                </c:pt>
                <c:pt idx="2260">
                  <c:v>2934.6517630135481</c:v>
                </c:pt>
                <c:pt idx="2261">
                  <c:v>2934.6517630135481</c:v>
                </c:pt>
                <c:pt idx="2262">
                  <c:v>2934.6517630135481</c:v>
                </c:pt>
                <c:pt idx="2263">
                  <c:v>2934.6517630135481</c:v>
                </c:pt>
                <c:pt idx="2264">
                  <c:v>2934.6517630135481</c:v>
                </c:pt>
                <c:pt idx="2265">
                  <c:v>2934.6517630135481</c:v>
                </c:pt>
                <c:pt idx="2266">
                  <c:v>2934.6517630135481</c:v>
                </c:pt>
                <c:pt idx="2267">
                  <c:v>2934.6517630135481</c:v>
                </c:pt>
                <c:pt idx="2268">
                  <c:v>2934.6517630135481</c:v>
                </c:pt>
                <c:pt idx="2269">
                  <c:v>2934.6517630135481</c:v>
                </c:pt>
                <c:pt idx="2270">
                  <c:v>2934.6517630135481</c:v>
                </c:pt>
                <c:pt idx="2271">
                  <c:v>2934.6517630135481</c:v>
                </c:pt>
                <c:pt idx="2272">
                  <c:v>2934.6517630135481</c:v>
                </c:pt>
                <c:pt idx="2273">
                  <c:v>2934.6517630135481</c:v>
                </c:pt>
                <c:pt idx="2274">
                  <c:v>2934.6517630135481</c:v>
                </c:pt>
                <c:pt idx="2275">
                  <c:v>2934.6517630135481</c:v>
                </c:pt>
                <c:pt idx="2276">
                  <c:v>2934.6517630135481</c:v>
                </c:pt>
                <c:pt idx="2277">
                  <c:v>2934.6517630135481</c:v>
                </c:pt>
                <c:pt idx="2278">
                  <c:v>2934.6517630135481</c:v>
                </c:pt>
                <c:pt idx="2279">
                  <c:v>2934.6517630135481</c:v>
                </c:pt>
                <c:pt idx="2280">
                  <c:v>2934.6517630135481</c:v>
                </c:pt>
                <c:pt idx="2281">
                  <c:v>2934.6517630135481</c:v>
                </c:pt>
                <c:pt idx="2282">
                  <c:v>2934.6517630135481</c:v>
                </c:pt>
                <c:pt idx="2283">
                  <c:v>2934.6517630135481</c:v>
                </c:pt>
                <c:pt idx="2284">
                  <c:v>2934.6517630135481</c:v>
                </c:pt>
                <c:pt idx="2285">
                  <c:v>2934.6517630135481</c:v>
                </c:pt>
                <c:pt idx="2286">
                  <c:v>2934.6517630135481</c:v>
                </c:pt>
                <c:pt idx="2287">
                  <c:v>2934.6517630135481</c:v>
                </c:pt>
                <c:pt idx="2288">
                  <c:v>2934.6517630135481</c:v>
                </c:pt>
                <c:pt idx="2289">
                  <c:v>2934.6517630135481</c:v>
                </c:pt>
                <c:pt idx="2290">
                  <c:v>2934.6517630135481</c:v>
                </c:pt>
                <c:pt idx="2291">
                  <c:v>2934.6517630135481</c:v>
                </c:pt>
                <c:pt idx="2292">
                  <c:v>2934.6517630135481</c:v>
                </c:pt>
                <c:pt idx="2293">
                  <c:v>2934.6517630135481</c:v>
                </c:pt>
                <c:pt idx="2294">
                  <c:v>2934.6517630135481</c:v>
                </c:pt>
                <c:pt idx="2295">
                  <c:v>2934.6517630135481</c:v>
                </c:pt>
                <c:pt idx="2296">
                  <c:v>2934.6517630135481</c:v>
                </c:pt>
                <c:pt idx="2297">
                  <c:v>2934.6517630135481</c:v>
                </c:pt>
                <c:pt idx="2298">
                  <c:v>2934.6517630135481</c:v>
                </c:pt>
                <c:pt idx="2299">
                  <c:v>2934.6517630135481</c:v>
                </c:pt>
                <c:pt idx="2300">
                  <c:v>2934.6517630135481</c:v>
                </c:pt>
                <c:pt idx="2301">
                  <c:v>2934.6517630135481</c:v>
                </c:pt>
                <c:pt idx="2302">
                  <c:v>2934.6517630135481</c:v>
                </c:pt>
                <c:pt idx="2303">
                  <c:v>2934.6517630135481</c:v>
                </c:pt>
                <c:pt idx="2304">
                  <c:v>2934.6517630135481</c:v>
                </c:pt>
                <c:pt idx="2305">
                  <c:v>2934.6517630135481</c:v>
                </c:pt>
                <c:pt idx="2306">
                  <c:v>2934.6517630135481</c:v>
                </c:pt>
                <c:pt idx="2307">
                  <c:v>2934.6517630135481</c:v>
                </c:pt>
                <c:pt idx="2308">
                  <c:v>2934.6517630135481</c:v>
                </c:pt>
                <c:pt idx="2309">
                  <c:v>2934.6517630135481</c:v>
                </c:pt>
                <c:pt idx="2310">
                  <c:v>2934.6517630135481</c:v>
                </c:pt>
                <c:pt idx="2311">
                  <c:v>2934.6517630135481</c:v>
                </c:pt>
                <c:pt idx="2312">
                  <c:v>2934.6517630135481</c:v>
                </c:pt>
                <c:pt idx="2313">
                  <c:v>2934.6517630135481</c:v>
                </c:pt>
                <c:pt idx="2314">
                  <c:v>2934.6517630135481</c:v>
                </c:pt>
                <c:pt idx="2315">
                  <c:v>2934.6517630135481</c:v>
                </c:pt>
                <c:pt idx="2316">
                  <c:v>2934.6517630135481</c:v>
                </c:pt>
                <c:pt idx="2317">
                  <c:v>2934.6517630135481</c:v>
                </c:pt>
                <c:pt idx="2318">
                  <c:v>2934.6517630135481</c:v>
                </c:pt>
                <c:pt idx="2319">
                  <c:v>2934.6517630135481</c:v>
                </c:pt>
                <c:pt idx="2320">
                  <c:v>2934.6517630135481</c:v>
                </c:pt>
                <c:pt idx="2321">
                  <c:v>2934.6517630135481</c:v>
                </c:pt>
                <c:pt idx="2322">
                  <c:v>2934.6517630135481</c:v>
                </c:pt>
                <c:pt idx="2323">
                  <c:v>2934.6517630135481</c:v>
                </c:pt>
                <c:pt idx="2324">
                  <c:v>2934.6517630135481</c:v>
                </c:pt>
                <c:pt idx="2325">
                  <c:v>2934.6517630135481</c:v>
                </c:pt>
                <c:pt idx="2326">
                  <c:v>2934.6517630135481</c:v>
                </c:pt>
                <c:pt idx="2327">
                  <c:v>2934.6517630135481</c:v>
                </c:pt>
                <c:pt idx="2328">
                  <c:v>2934.6517630135481</c:v>
                </c:pt>
                <c:pt idx="2329">
                  <c:v>2934.6517630135481</c:v>
                </c:pt>
                <c:pt idx="2330">
                  <c:v>2934.6517630135481</c:v>
                </c:pt>
                <c:pt idx="2331">
                  <c:v>2934.6517630135481</c:v>
                </c:pt>
                <c:pt idx="2332">
                  <c:v>2934.6517630135481</c:v>
                </c:pt>
                <c:pt idx="2333">
                  <c:v>2934.6517630135481</c:v>
                </c:pt>
                <c:pt idx="2334">
                  <c:v>2934.6517630135481</c:v>
                </c:pt>
                <c:pt idx="2335">
                  <c:v>2934.6517630135481</c:v>
                </c:pt>
                <c:pt idx="2336">
                  <c:v>2934.6517630135481</c:v>
                </c:pt>
                <c:pt idx="2337">
                  <c:v>2934.6517630135481</c:v>
                </c:pt>
                <c:pt idx="2338">
                  <c:v>2934.6517630135481</c:v>
                </c:pt>
                <c:pt idx="2339">
                  <c:v>2934.6517630135481</c:v>
                </c:pt>
                <c:pt idx="2340">
                  <c:v>2934.6517630135481</c:v>
                </c:pt>
                <c:pt idx="2341">
                  <c:v>2934.6517630135481</c:v>
                </c:pt>
                <c:pt idx="2342">
                  <c:v>2934.6517630135481</c:v>
                </c:pt>
                <c:pt idx="2343">
                  <c:v>2934.6517630135481</c:v>
                </c:pt>
                <c:pt idx="2344">
                  <c:v>2934.6517630135481</c:v>
                </c:pt>
                <c:pt idx="2345">
                  <c:v>2934.6517630135481</c:v>
                </c:pt>
                <c:pt idx="2346">
                  <c:v>2934.6517630135481</c:v>
                </c:pt>
                <c:pt idx="2347">
                  <c:v>2934.6517630135481</c:v>
                </c:pt>
                <c:pt idx="2348">
                  <c:v>2934.6517630135481</c:v>
                </c:pt>
                <c:pt idx="2349">
                  <c:v>2934.6517630135481</c:v>
                </c:pt>
                <c:pt idx="2350">
                  <c:v>2934.6517630135481</c:v>
                </c:pt>
                <c:pt idx="2351">
                  <c:v>2934.6517630135481</c:v>
                </c:pt>
                <c:pt idx="2352">
                  <c:v>2934.6517630135481</c:v>
                </c:pt>
                <c:pt idx="2353">
                  <c:v>2934.6517630135481</c:v>
                </c:pt>
                <c:pt idx="2354">
                  <c:v>2934.6517630135481</c:v>
                </c:pt>
                <c:pt idx="2355">
                  <c:v>2934.6517630135481</c:v>
                </c:pt>
                <c:pt idx="2356">
                  <c:v>2934.6517630135481</c:v>
                </c:pt>
                <c:pt idx="2357">
                  <c:v>2934.6517630135481</c:v>
                </c:pt>
                <c:pt idx="2358">
                  <c:v>2934.6517630135481</c:v>
                </c:pt>
                <c:pt idx="2359">
                  <c:v>2934.6517630135481</c:v>
                </c:pt>
                <c:pt idx="2360">
                  <c:v>2934.6517630135481</c:v>
                </c:pt>
                <c:pt idx="2361">
                  <c:v>2934.6517630135481</c:v>
                </c:pt>
                <c:pt idx="2362">
                  <c:v>2934.6517630135481</c:v>
                </c:pt>
                <c:pt idx="2363">
                  <c:v>2934.6517630135481</c:v>
                </c:pt>
                <c:pt idx="2364">
                  <c:v>2934.6517630135481</c:v>
                </c:pt>
                <c:pt idx="2365">
                  <c:v>2934.6517630135481</c:v>
                </c:pt>
                <c:pt idx="2366">
                  <c:v>2934.6517630135481</c:v>
                </c:pt>
                <c:pt idx="2367">
                  <c:v>2934.6517630135481</c:v>
                </c:pt>
                <c:pt idx="2368">
                  <c:v>2934.6517630135481</c:v>
                </c:pt>
                <c:pt idx="2369">
                  <c:v>2934.6517630135481</c:v>
                </c:pt>
                <c:pt idx="2370">
                  <c:v>2934.6517630135481</c:v>
                </c:pt>
                <c:pt idx="2371">
                  <c:v>2934.6517630135481</c:v>
                </c:pt>
                <c:pt idx="2372">
                  <c:v>2934.6517630135481</c:v>
                </c:pt>
                <c:pt idx="2373">
                  <c:v>2934.6517630135481</c:v>
                </c:pt>
                <c:pt idx="2374">
                  <c:v>2934.6517630135481</c:v>
                </c:pt>
                <c:pt idx="2375">
                  <c:v>2934.6517630135481</c:v>
                </c:pt>
                <c:pt idx="2376">
                  <c:v>2934.6517630135481</c:v>
                </c:pt>
                <c:pt idx="2377">
                  <c:v>2934.6517630135481</c:v>
                </c:pt>
                <c:pt idx="2378">
                  <c:v>2934.6517630135481</c:v>
                </c:pt>
                <c:pt idx="2379">
                  <c:v>2934.6517630135481</c:v>
                </c:pt>
                <c:pt idx="2380">
                  <c:v>2934.6517630135481</c:v>
                </c:pt>
                <c:pt idx="2381">
                  <c:v>2934.6517630135481</c:v>
                </c:pt>
                <c:pt idx="2382">
                  <c:v>2934.6517630135481</c:v>
                </c:pt>
                <c:pt idx="2383">
                  <c:v>2934.6517630135481</c:v>
                </c:pt>
                <c:pt idx="2384">
                  <c:v>2934.6517630135481</c:v>
                </c:pt>
                <c:pt idx="2385">
                  <c:v>2934.6517630135481</c:v>
                </c:pt>
                <c:pt idx="2386">
                  <c:v>2934.6517630135481</c:v>
                </c:pt>
                <c:pt idx="2387">
                  <c:v>2934.6517630135481</c:v>
                </c:pt>
                <c:pt idx="2388">
                  <c:v>2934.6517630135481</c:v>
                </c:pt>
                <c:pt idx="2389">
                  <c:v>2934.6517630135481</c:v>
                </c:pt>
                <c:pt idx="2390">
                  <c:v>2934.6517630135481</c:v>
                </c:pt>
                <c:pt idx="2391">
                  <c:v>2934.6517630135481</c:v>
                </c:pt>
                <c:pt idx="2392">
                  <c:v>2934.6517630135481</c:v>
                </c:pt>
                <c:pt idx="2393">
                  <c:v>2934.6517630135481</c:v>
                </c:pt>
                <c:pt idx="2394">
                  <c:v>2934.6517630135481</c:v>
                </c:pt>
                <c:pt idx="2395">
                  <c:v>2934.6517630135481</c:v>
                </c:pt>
                <c:pt idx="2396">
                  <c:v>2935.2904822753026</c:v>
                </c:pt>
                <c:pt idx="2397">
                  <c:v>2938.7609195849468</c:v>
                </c:pt>
                <c:pt idx="2398">
                  <c:v>2942.2329549861429</c:v>
                </c:pt>
                <c:pt idx="2399">
                  <c:v>2945.7065872295589</c:v>
                </c:pt>
                <c:pt idx="2400">
                  <c:v>2949.181815065645</c:v>
                </c:pt>
                <c:pt idx="2401">
                  <c:v>2952.6586372446382</c:v>
                </c:pt>
                <c:pt idx="2402">
                  <c:v>2956.1370525165607</c:v>
                </c:pt>
                <c:pt idx="2403">
                  <c:v>2959.6170596312236</c:v>
                </c:pt>
                <c:pt idx="2404">
                  <c:v>2963.0986573382283</c:v>
                </c:pt>
                <c:pt idx="2405">
                  <c:v>2966.5818443869666</c:v>
                </c:pt>
                <c:pt idx="2406">
                  <c:v>2970.0666195266235</c:v>
                </c:pt>
                <c:pt idx="2407">
                  <c:v>2973.55298150618</c:v>
                </c:pt>
                <c:pt idx="2408">
                  <c:v>2977.0409290744115</c:v>
                </c:pt>
                <c:pt idx="2409">
                  <c:v>2980.5304609798918</c:v>
                </c:pt>
                <c:pt idx="2410">
                  <c:v>2984.0215759709945</c:v>
                </c:pt>
                <c:pt idx="2411">
                  <c:v>2987.5142727958937</c:v>
                </c:pt>
                <c:pt idx="2412">
                  <c:v>2991.0085502025663</c:v>
                </c:pt>
                <c:pt idx="2413">
                  <c:v>2994.5044069387923</c:v>
                </c:pt>
                <c:pt idx="2414">
                  <c:v>2998.0018417521592</c:v>
                </c:pt>
                <c:pt idx="2415">
                  <c:v>3001.50085339006</c:v>
                </c:pt>
                <c:pt idx="2416">
                  <c:v>3005.0014405996972</c:v>
                </c:pt>
                <c:pt idx="2417">
                  <c:v>3008.5036021280839</c:v>
                </c:pt>
                <c:pt idx="2418">
                  <c:v>3012.0073367220443</c:v>
                </c:pt>
                <c:pt idx="2419">
                  <c:v>3015.5126431282165</c:v>
                </c:pt>
                <c:pt idx="2420">
                  <c:v>3019.0195200930534</c:v>
                </c:pt>
                <c:pt idx="2421">
                  <c:v>3022.5279663628244</c:v>
                </c:pt>
                <c:pt idx="2422">
                  <c:v>3026.0379806836181</c:v>
                </c:pt>
                <c:pt idx="2423">
                  <c:v>3029.5495618013406</c:v>
                </c:pt>
                <c:pt idx="2424">
                  <c:v>3033.0627084617208</c:v>
                </c:pt>
                <c:pt idx="2425">
                  <c:v>3036.5774194103105</c:v>
                </c:pt>
                <c:pt idx="2426">
                  <c:v>3040.0936933924845</c:v>
                </c:pt>
                <c:pt idx="2427">
                  <c:v>3043.6115291534438</c:v>
                </c:pt>
                <c:pt idx="2428">
                  <c:v>3047.1309254382172</c:v>
                </c:pt>
                <c:pt idx="2429">
                  <c:v>3050.6518809916624</c:v>
                </c:pt>
                <c:pt idx="2430">
                  <c:v>3054.1743945584667</c:v>
                </c:pt>
                <c:pt idx="2431">
                  <c:v>3057.6984648831499</c:v>
                </c:pt>
                <c:pt idx="2432">
                  <c:v>3061.224090710065</c:v>
                </c:pt>
                <c:pt idx="2433">
                  <c:v>3064.7512707834003</c:v>
                </c:pt>
                <c:pt idx="2434">
                  <c:v>3068.2800038471801</c:v>
                </c:pt>
                <c:pt idx="2435">
                  <c:v>3071.8102886452666</c:v>
                </c:pt>
                <c:pt idx="2436">
                  <c:v>3075.3421239213617</c:v>
                </c:pt>
                <c:pt idx="2437">
                  <c:v>3078.8755084190088</c:v>
                </c:pt>
                <c:pt idx="2438">
                  <c:v>3082.4104408815929</c:v>
                </c:pt>
                <c:pt idx="2439">
                  <c:v>3085.9469200523436</c:v>
                </c:pt>
                <c:pt idx="2440">
                  <c:v>3089.4849446743356</c:v>
                </c:pt>
                <c:pt idx="2441">
                  <c:v>3093.0245134904912</c:v>
                </c:pt>
                <c:pt idx="2442">
                  <c:v>3096.5656252435806</c:v>
                </c:pt>
                <c:pt idx="2443">
                  <c:v>3100.108278676224</c:v>
                </c:pt>
                <c:pt idx="2444">
                  <c:v>3103.6524725308936</c:v>
                </c:pt>
                <c:pt idx="2445">
                  <c:v>3107.1982055499143</c:v>
                </c:pt>
                <c:pt idx="2446">
                  <c:v>3110.7454764754657</c:v>
                </c:pt>
                <c:pt idx="2447">
                  <c:v>3114.2942840495825</c:v>
                </c:pt>
                <c:pt idx="2448">
                  <c:v>3117.844627014158</c:v>
                </c:pt>
                <c:pt idx="2449">
                  <c:v>3121.3965041109436</c:v>
                </c:pt>
                <c:pt idx="2450">
                  <c:v>3124.9499140815515</c:v>
                </c:pt>
                <c:pt idx="2451">
                  <c:v>3128.5048556674556</c:v>
                </c:pt>
                <c:pt idx="2452">
                  <c:v>3132.0613276099934</c:v>
                </c:pt>
                <c:pt idx="2453">
                  <c:v>3135.6193286503667</c:v>
                </c:pt>
                <c:pt idx="2454">
                  <c:v>3139.1788575296441</c:v>
                </c:pt>
                <c:pt idx="2455">
                  <c:v>3142.7399129887613</c:v>
                </c:pt>
                <c:pt idx="2456">
                  <c:v>3146.3024937685241</c:v>
                </c:pt>
                <c:pt idx="2457">
                  <c:v>3149.8665986096084</c:v>
                </c:pt>
                <c:pt idx="2458">
                  <c:v>3153.432226252562</c:v>
                </c:pt>
                <c:pt idx="2459">
                  <c:v>3156.9993754378074</c:v>
                </c:pt>
                <c:pt idx="2460">
                  <c:v>3160.5680449056404</c:v>
                </c:pt>
                <c:pt idx="2461">
                  <c:v>3164.1382333962342</c:v>
                </c:pt>
                <c:pt idx="2462">
                  <c:v>3167.709939649641</c:v>
                </c:pt>
                <c:pt idx="2463">
                  <c:v>3171.2831624057908</c:v>
                </c:pt>
                <c:pt idx="2464">
                  <c:v>3174.8579004044946</c:v>
                </c:pt>
                <c:pt idx="2465">
                  <c:v>3178.4341523854464</c:v>
                </c:pt>
                <c:pt idx="2466">
                  <c:v>3182.0119170882235</c:v>
                </c:pt>
                <c:pt idx="2467">
                  <c:v>3185.5911932522881</c:v>
                </c:pt>
                <c:pt idx="2468">
                  <c:v>3189.1719796169896</c:v>
                </c:pt>
                <c:pt idx="2469">
                  <c:v>3192.754274921565</c:v>
                </c:pt>
                <c:pt idx="2470">
                  <c:v>3196.3380779051404</c:v>
                </c:pt>
                <c:pt idx="2471">
                  <c:v>3199.9233873067337</c:v>
                </c:pt>
                <c:pt idx="2472">
                  <c:v>3203.5102018652547</c:v>
                </c:pt>
                <c:pt idx="2473">
                  <c:v>3207.098520319506</c:v>
                </c:pt>
                <c:pt idx="2474">
                  <c:v>3210.6883414081867</c:v>
                </c:pt>
                <c:pt idx="2475">
                  <c:v>3214.2796638698915</c:v>
                </c:pt>
                <c:pt idx="2476">
                  <c:v>3217.8724864431133</c:v>
                </c:pt>
                <c:pt idx="2477">
                  <c:v>3221.4668078662444</c:v>
                </c:pt>
                <c:pt idx="2478">
                  <c:v>3225.0626268775782</c:v>
                </c:pt>
                <c:pt idx="2479">
                  <c:v>3228.6599422153099</c:v>
                </c:pt>
                <c:pt idx="2480">
                  <c:v>3232.2587526175384</c:v>
                </c:pt>
                <c:pt idx="2481">
                  <c:v>3235.859056822268</c:v>
                </c:pt>
                <c:pt idx="2482">
                  <c:v>3239.4608535674088</c:v>
                </c:pt>
                <c:pt idx="2483">
                  <c:v>3243.064141590778</c:v>
                </c:pt>
                <c:pt idx="2484">
                  <c:v>3246.6689196301049</c:v>
                </c:pt>
                <c:pt idx="2485">
                  <c:v>3250.2751864230254</c:v>
                </c:pt>
                <c:pt idx="2486">
                  <c:v>3253.8829407070903</c:v>
                </c:pt>
                <c:pt idx="2487">
                  <c:v>3257.4921812197626</c:v>
                </c:pt>
                <c:pt idx="2488">
                  <c:v>3261.1029066984211</c:v>
                </c:pt>
                <c:pt idx="2489">
                  <c:v>3264.7151158803586</c:v>
                </c:pt>
                <c:pt idx="2490">
                  <c:v>3268.3288075027876</c:v>
                </c:pt>
                <c:pt idx="2491">
                  <c:v>3271.9439803028386</c:v>
                </c:pt>
                <c:pt idx="2492">
                  <c:v>3275.5606330175624</c:v>
                </c:pt>
                <c:pt idx="2493">
                  <c:v>3279.1787643839311</c:v>
                </c:pt>
                <c:pt idx="2494">
                  <c:v>3282.7983731388408</c:v>
                </c:pt>
                <c:pt idx="2495">
                  <c:v>3286.4194580191106</c:v>
                </c:pt>
                <c:pt idx="2496">
                  <c:v>3290.0420177614869</c:v>
                </c:pt>
                <c:pt idx="2497">
                  <c:v>3293.6660511026421</c:v>
                </c:pt>
                <c:pt idx="2498">
                  <c:v>3297.2915567791774</c:v>
                </c:pt>
                <c:pt idx="2499">
                  <c:v>3300.9185335276243</c:v>
                </c:pt>
                <c:pt idx="2500">
                  <c:v>3304.5469800844448</c:v>
                </c:pt>
                <c:pt idx="2501">
                  <c:v>3308.176895186034</c:v>
                </c:pt>
                <c:pt idx="2502">
                  <c:v>3311.8082775687203</c:v>
                </c:pt>
                <c:pt idx="2503">
                  <c:v>3315.4411259687686</c:v>
                </c:pt>
                <c:pt idx="2504">
                  <c:v>3319.0754391223786</c:v>
                </c:pt>
                <c:pt idx="2505">
                  <c:v>3322.7112157656898</c:v>
                </c:pt>
                <c:pt idx="2506">
                  <c:v>3326.3484546347795</c:v>
                </c:pt>
                <c:pt idx="2507">
                  <c:v>3329.9871544656667</c:v>
                </c:pt>
                <c:pt idx="2508">
                  <c:v>3333.6273139943123</c:v>
                </c:pt>
                <c:pt idx="2509">
                  <c:v>3337.2689319566193</c:v>
                </c:pt>
                <c:pt idx="2510">
                  <c:v>3340.9120070884373</c:v>
                </c:pt>
                <c:pt idx="2511">
                  <c:v>3344.5565381255606</c:v>
                </c:pt>
                <c:pt idx="2512">
                  <c:v>3348.2025238037309</c:v>
                </c:pt>
                <c:pt idx="2513">
                  <c:v>3351.8499628586392</c:v>
                </c:pt>
                <c:pt idx="2514">
                  <c:v>3355.4988540259255</c:v>
                </c:pt>
                <c:pt idx="2515">
                  <c:v>3359.1491960411822</c:v>
                </c:pt>
                <c:pt idx="2516">
                  <c:v>3362.8009876399542</c:v>
                </c:pt>
                <c:pt idx="2517">
                  <c:v>3366.4542275577396</c:v>
                </c:pt>
                <c:pt idx="2518">
                  <c:v>3370.1089145299916</c:v>
                </c:pt>
                <c:pt idx="2519">
                  <c:v>3373.7650472921214</c:v>
                </c:pt>
                <c:pt idx="2520">
                  <c:v>3377.4226245794966</c:v>
                </c:pt>
                <c:pt idx="2521">
                  <c:v>3381.081645127445</c:v>
                </c:pt>
                <c:pt idx="2522">
                  <c:v>3384.7421076712544</c:v>
                </c:pt>
                <c:pt idx="2523">
                  <c:v>3388.4040109461744</c:v>
                </c:pt>
                <c:pt idx="2524">
                  <c:v>3392.0673536874183</c:v>
                </c:pt>
                <c:pt idx="2525">
                  <c:v>3395.7321346301633</c:v>
                </c:pt>
                <c:pt idx="2526">
                  <c:v>3399.3983525095518</c:v>
                </c:pt>
                <c:pt idx="2527">
                  <c:v>3403.0660060606951</c:v>
                </c:pt>
                <c:pt idx="2528">
                  <c:v>3406.7350940186707</c:v>
                </c:pt>
                <c:pt idx="2529">
                  <c:v>3410.4056151185268</c:v>
                </c:pt>
                <c:pt idx="2530">
                  <c:v>3414.077568095282</c:v>
                </c:pt>
                <c:pt idx="2531">
                  <c:v>3417.7509516839282</c:v>
                </c:pt>
                <c:pt idx="2532">
                  <c:v>3421.4257646194287</c:v>
                </c:pt>
                <c:pt idx="2533">
                  <c:v>3425.1020056367238</c:v>
                </c:pt>
                <c:pt idx="2534">
                  <c:v>3428.7796734707285</c:v>
                </c:pt>
                <c:pt idx="2535">
                  <c:v>3432.4587668563354</c:v>
                </c:pt>
                <c:pt idx="2536">
                  <c:v>3436.1392845284158</c:v>
                </c:pt>
                <c:pt idx="2537">
                  <c:v>3439.8212252218214</c:v>
                </c:pt>
                <c:pt idx="2538">
                  <c:v>3443.504587671383</c:v>
                </c:pt>
                <c:pt idx="2539">
                  <c:v>3447.1893706119163</c:v>
                </c:pt>
                <c:pt idx="2540">
                  <c:v>3450.8755727782195</c:v>
                </c:pt>
                <c:pt idx="2541">
                  <c:v>3454.563192905076</c:v>
                </c:pt>
                <c:pt idx="2542">
                  <c:v>3458.2522297272544</c:v>
                </c:pt>
                <c:pt idx="2543">
                  <c:v>3461.9426819795131</c:v>
                </c:pt>
                <c:pt idx="2544">
                  <c:v>3465.6345483965965</c:v>
                </c:pt>
                <c:pt idx="2545">
                  <c:v>3469.3278277132408</c:v>
                </c:pt>
                <c:pt idx="2546">
                  <c:v>3473.0225186641733</c:v>
                </c:pt>
                <c:pt idx="2547">
                  <c:v>3476.7186199841121</c:v>
                </c:pt>
                <c:pt idx="2548">
                  <c:v>3480.4161304077716</c:v>
                </c:pt>
                <c:pt idx="2549">
                  <c:v>3484.1150486698589</c:v>
                </c:pt>
                <c:pt idx="2550">
                  <c:v>3487.8153735050792</c:v>
                </c:pt>
                <c:pt idx="2551">
                  <c:v>3491.5171036481338</c:v>
                </c:pt>
                <c:pt idx="2552">
                  <c:v>3495.2202378337238</c:v>
                </c:pt>
                <c:pt idx="2553">
                  <c:v>3498.9247747965492</c:v>
                </c:pt>
                <c:pt idx="2554">
                  <c:v>3502.6307132713118</c:v>
                </c:pt>
                <c:pt idx="2555">
                  <c:v>3506.3380519927159</c:v>
                </c:pt>
                <c:pt idx="2556">
                  <c:v>3506.3380519927159</c:v>
                </c:pt>
                <c:pt idx="2557">
                  <c:v>3506.3380519927159</c:v>
                </c:pt>
                <c:pt idx="2558">
                  <c:v>3506.3380519927159</c:v>
                </c:pt>
                <c:pt idx="2559">
                  <c:v>3506.3380519927159</c:v>
                </c:pt>
                <c:pt idx="2560">
                  <c:v>3506.3380519927159</c:v>
                </c:pt>
                <c:pt idx="2561">
                  <c:v>3506.3380519927159</c:v>
                </c:pt>
                <c:pt idx="2562">
                  <c:v>3506.3380519927159</c:v>
                </c:pt>
                <c:pt idx="2563">
                  <c:v>3506.3380519927159</c:v>
                </c:pt>
                <c:pt idx="2564">
                  <c:v>3506.3380519927159</c:v>
                </c:pt>
                <c:pt idx="2565">
                  <c:v>3506.3380519927159</c:v>
                </c:pt>
                <c:pt idx="2566">
                  <c:v>3506.3380519927159</c:v>
                </c:pt>
                <c:pt idx="2567">
                  <c:v>3506.3380519927159</c:v>
                </c:pt>
                <c:pt idx="2568">
                  <c:v>3506.3380519927159</c:v>
                </c:pt>
                <c:pt idx="2569">
                  <c:v>3506.3380519927159</c:v>
                </c:pt>
                <c:pt idx="2570">
                  <c:v>3506.3380519927159</c:v>
                </c:pt>
                <c:pt idx="2571">
                  <c:v>3506.3380519927159</c:v>
                </c:pt>
                <c:pt idx="2572">
                  <c:v>3506.3380519927159</c:v>
                </c:pt>
                <c:pt idx="2573">
                  <c:v>3506.3380519927159</c:v>
                </c:pt>
                <c:pt idx="2574">
                  <c:v>3506.3380519927159</c:v>
                </c:pt>
                <c:pt idx="2575">
                  <c:v>3506.3380519927159</c:v>
                </c:pt>
                <c:pt idx="2576">
                  <c:v>3506.3380519927159</c:v>
                </c:pt>
                <c:pt idx="2577">
                  <c:v>3506.3380519927159</c:v>
                </c:pt>
                <c:pt idx="2578">
                  <c:v>3506.3380519927159</c:v>
                </c:pt>
                <c:pt idx="2579">
                  <c:v>3506.3380519927159</c:v>
                </c:pt>
                <c:pt idx="2580">
                  <c:v>3506.3380519927159</c:v>
                </c:pt>
                <c:pt idx="2581">
                  <c:v>3506.3380519927159</c:v>
                </c:pt>
                <c:pt idx="2582">
                  <c:v>3506.3380519927159</c:v>
                </c:pt>
                <c:pt idx="2583">
                  <c:v>3506.3380519927159</c:v>
                </c:pt>
                <c:pt idx="2584">
                  <c:v>3506.3380519927159</c:v>
                </c:pt>
                <c:pt idx="2585">
                  <c:v>3506.3380519927159</c:v>
                </c:pt>
                <c:pt idx="2586">
                  <c:v>3506.3380519927159</c:v>
                </c:pt>
                <c:pt idx="2587">
                  <c:v>3506.3380519927159</c:v>
                </c:pt>
                <c:pt idx="2588">
                  <c:v>3506.3380519927159</c:v>
                </c:pt>
                <c:pt idx="2589">
                  <c:v>3506.3380519927159</c:v>
                </c:pt>
                <c:pt idx="2590">
                  <c:v>3506.3380519927159</c:v>
                </c:pt>
                <c:pt idx="2591">
                  <c:v>3506.3380519927159</c:v>
                </c:pt>
                <c:pt idx="2592">
                  <c:v>3506.3380519927159</c:v>
                </c:pt>
                <c:pt idx="2593">
                  <c:v>3506.3380519927159</c:v>
                </c:pt>
                <c:pt idx="2594">
                  <c:v>3506.3380519927159</c:v>
                </c:pt>
                <c:pt idx="2595">
                  <c:v>3506.3380519927159</c:v>
                </c:pt>
                <c:pt idx="2596">
                  <c:v>3506.3380519927159</c:v>
                </c:pt>
                <c:pt idx="2597">
                  <c:v>3506.3380519927159</c:v>
                </c:pt>
                <c:pt idx="2598">
                  <c:v>3506.3380519927159</c:v>
                </c:pt>
                <c:pt idx="2599">
                  <c:v>3506.3380519927159</c:v>
                </c:pt>
                <c:pt idx="2600">
                  <c:v>3506.3380519927159</c:v>
                </c:pt>
                <c:pt idx="2601">
                  <c:v>3506.3380519927159</c:v>
                </c:pt>
                <c:pt idx="2602">
                  <c:v>3506.3380519927159</c:v>
                </c:pt>
                <c:pt idx="2603">
                  <c:v>3506.3380519927159</c:v>
                </c:pt>
                <c:pt idx="2604">
                  <c:v>3506.3380519927159</c:v>
                </c:pt>
                <c:pt idx="2605">
                  <c:v>3506.3380519927159</c:v>
                </c:pt>
                <c:pt idx="2606">
                  <c:v>3506.3380519927159</c:v>
                </c:pt>
                <c:pt idx="2607">
                  <c:v>3506.3380519927159</c:v>
                </c:pt>
                <c:pt idx="2608">
                  <c:v>3506.3380519927159</c:v>
                </c:pt>
                <c:pt idx="2609">
                  <c:v>3506.3380519927159</c:v>
                </c:pt>
                <c:pt idx="2610">
                  <c:v>3506.3380519927159</c:v>
                </c:pt>
                <c:pt idx="2611">
                  <c:v>3506.3380519927159</c:v>
                </c:pt>
                <c:pt idx="2612">
                  <c:v>3506.3380519927159</c:v>
                </c:pt>
                <c:pt idx="2613">
                  <c:v>3506.3380519927159</c:v>
                </c:pt>
                <c:pt idx="2614">
                  <c:v>3506.3380519927159</c:v>
                </c:pt>
                <c:pt idx="2615">
                  <c:v>3506.3380519927159</c:v>
                </c:pt>
                <c:pt idx="2616">
                  <c:v>3506.3380519927159</c:v>
                </c:pt>
                <c:pt idx="2617">
                  <c:v>3506.3380519927159</c:v>
                </c:pt>
                <c:pt idx="2618">
                  <c:v>3506.3380519927159</c:v>
                </c:pt>
                <c:pt idx="2619">
                  <c:v>3506.3380519927159</c:v>
                </c:pt>
                <c:pt idx="2620">
                  <c:v>3506.3380519927159</c:v>
                </c:pt>
                <c:pt idx="2621">
                  <c:v>3506.3380519927159</c:v>
                </c:pt>
                <c:pt idx="2622">
                  <c:v>3506.3380519927159</c:v>
                </c:pt>
                <c:pt idx="2623">
                  <c:v>3506.3380519927159</c:v>
                </c:pt>
                <c:pt idx="2624">
                  <c:v>3506.3380519927159</c:v>
                </c:pt>
                <c:pt idx="2625">
                  <c:v>3506.3380519927159</c:v>
                </c:pt>
                <c:pt idx="2626">
                  <c:v>3506.3380519927159</c:v>
                </c:pt>
                <c:pt idx="2627">
                  <c:v>3506.3380519927159</c:v>
                </c:pt>
                <c:pt idx="2628">
                  <c:v>3506.3380519927159</c:v>
                </c:pt>
                <c:pt idx="2629">
                  <c:v>3506.3380519927159</c:v>
                </c:pt>
                <c:pt idx="2630">
                  <c:v>3506.3380519927159</c:v>
                </c:pt>
                <c:pt idx="2631">
                  <c:v>3506.3380519927159</c:v>
                </c:pt>
                <c:pt idx="2632">
                  <c:v>3506.3380519927159</c:v>
                </c:pt>
                <c:pt idx="2633">
                  <c:v>3506.3380519927159</c:v>
                </c:pt>
                <c:pt idx="2634">
                  <c:v>3506.3380519927159</c:v>
                </c:pt>
                <c:pt idx="2635">
                  <c:v>3506.3380519927159</c:v>
                </c:pt>
                <c:pt idx="2636">
                  <c:v>3506.3380519927159</c:v>
                </c:pt>
                <c:pt idx="2637">
                  <c:v>3506.3380519927159</c:v>
                </c:pt>
                <c:pt idx="2638">
                  <c:v>3506.3380519927159</c:v>
                </c:pt>
                <c:pt idx="2639">
                  <c:v>3506.3380519927159</c:v>
                </c:pt>
                <c:pt idx="2640">
                  <c:v>3506.3380519927159</c:v>
                </c:pt>
                <c:pt idx="2641">
                  <c:v>3506.3380519927159</c:v>
                </c:pt>
                <c:pt idx="2642">
                  <c:v>3506.3380519927159</c:v>
                </c:pt>
                <c:pt idx="2643">
                  <c:v>3506.3380519927159</c:v>
                </c:pt>
                <c:pt idx="2644">
                  <c:v>3506.3380519927159</c:v>
                </c:pt>
                <c:pt idx="2645">
                  <c:v>3506.3380519927159</c:v>
                </c:pt>
                <c:pt idx="2646">
                  <c:v>3506.3380519927159</c:v>
                </c:pt>
                <c:pt idx="2647">
                  <c:v>3506.3380519927159</c:v>
                </c:pt>
                <c:pt idx="2648">
                  <c:v>3506.3380519927159</c:v>
                </c:pt>
                <c:pt idx="2649">
                  <c:v>3506.3380519927159</c:v>
                </c:pt>
                <c:pt idx="2650">
                  <c:v>3506.3380519927159</c:v>
                </c:pt>
                <c:pt idx="2651">
                  <c:v>3506.3380519927159</c:v>
                </c:pt>
                <c:pt idx="2652">
                  <c:v>3506.3380519927159</c:v>
                </c:pt>
                <c:pt idx="2653">
                  <c:v>3506.3380519927159</c:v>
                </c:pt>
                <c:pt idx="2654">
                  <c:v>3506.3380519927159</c:v>
                </c:pt>
                <c:pt idx="2655">
                  <c:v>3506.3380519927159</c:v>
                </c:pt>
                <c:pt idx="2656">
                  <c:v>3506.3380519927159</c:v>
                </c:pt>
                <c:pt idx="2657">
                  <c:v>3506.3380519927159</c:v>
                </c:pt>
                <c:pt idx="2658">
                  <c:v>3506.3380519927159</c:v>
                </c:pt>
                <c:pt idx="2659">
                  <c:v>3506.3380519927159</c:v>
                </c:pt>
                <c:pt idx="2660">
                  <c:v>3506.3380519927159</c:v>
                </c:pt>
                <c:pt idx="2661">
                  <c:v>3506.3380519927159</c:v>
                </c:pt>
                <c:pt idx="2662">
                  <c:v>3506.3380519927159</c:v>
                </c:pt>
                <c:pt idx="2663">
                  <c:v>3506.3380519927159</c:v>
                </c:pt>
                <c:pt idx="2664">
                  <c:v>3506.3380519927159</c:v>
                </c:pt>
                <c:pt idx="2665">
                  <c:v>3506.3380519927159</c:v>
                </c:pt>
                <c:pt idx="2666">
                  <c:v>3506.3380519927159</c:v>
                </c:pt>
                <c:pt idx="2667">
                  <c:v>3506.3380519927159</c:v>
                </c:pt>
                <c:pt idx="2668">
                  <c:v>3506.3380519927159</c:v>
                </c:pt>
                <c:pt idx="2669">
                  <c:v>3506.3380519927159</c:v>
                </c:pt>
                <c:pt idx="2670">
                  <c:v>3506.3380519927159</c:v>
                </c:pt>
                <c:pt idx="2671">
                  <c:v>3506.3380519927159</c:v>
                </c:pt>
                <c:pt idx="2672">
                  <c:v>3506.3380519927159</c:v>
                </c:pt>
                <c:pt idx="2673">
                  <c:v>3506.3380519927159</c:v>
                </c:pt>
                <c:pt idx="2674">
                  <c:v>3506.3380519927159</c:v>
                </c:pt>
                <c:pt idx="2675">
                  <c:v>3506.3380519927159</c:v>
                </c:pt>
                <c:pt idx="2676">
                  <c:v>3506.3380519927159</c:v>
                </c:pt>
                <c:pt idx="2677">
                  <c:v>3506.3380519927159</c:v>
                </c:pt>
                <c:pt idx="2678">
                  <c:v>3506.3380519927159</c:v>
                </c:pt>
                <c:pt idx="2679">
                  <c:v>3506.3380519927159</c:v>
                </c:pt>
                <c:pt idx="2680">
                  <c:v>3506.3380519927159</c:v>
                </c:pt>
                <c:pt idx="2681">
                  <c:v>3506.3380519927159</c:v>
                </c:pt>
                <c:pt idx="2682">
                  <c:v>3506.3380519927159</c:v>
                </c:pt>
                <c:pt idx="2683">
                  <c:v>3506.3380519927159</c:v>
                </c:pt>
                <c:pt idx="2684">
                  <c:v>3506.3380519927159</c:v>
                </c:pt>
                <c:pt idx="2685">
                  <c:v>3506.3380519927159</c:v>
                </c:pt>
                <c:pt idx="2686">
                  <c:v>3506.3380519927159</c:v>
                </c:pt>
                <c:pt idx="2687">
                  <c:v>3506.3380519927159</c:v>
                </c:pt>
                <c:pt idx="2688">
                  <c:v>3506.3380519927159</c:v>
                </c:pt>
                <c:pt idx="2689">
                  <c:v>3506.3380519927159</c:v>
                </c:pt>
                <c:pt idx="2690">
                  <c:v>3506.3380519927159</c:v>
                </c:pt>
                <c:pt idx="2691">
                  <c:v>3506.3380519927159</c:v>
                </c:pt>
                <c:pt idx="2692">
                  <c:v>3506.3380519927159</c:v>
                </c:pt>
                <c:pt idx="2693">
                  <c:v>3506.3380519927159</c:v>
                </c:pt>
                <c:pt idx="2694">
                  <c:v>3506.3380519927159</c:v>
                </c:pt>
                <c:pt idx="2695">
                  <c:v>3506.3380519927159</c:v>
                </c:pt>
                <c:pt idx="2696">
                  <c:v>3506.3380519927159</c:v>
                </c:pt>
                <c:pt idx="2697">
                  <c:v>3506.3380519927159</c:v>
                </c:pt>
                <c:pt idx="2698">
                  <c:v>3506.3380519927159</c:v>
                </c:pt>
                <c:pt idx="2699">
                  <c:v>3506.3380519927159</c:v>
                </c:pt>
                <c:pt idx="2700">
                  <c:v>3506.3380519927159</c:v>
                </c:pt>
                <c:pt idx="2701">
                  <c:v>3506.3380519927159</c:v>
                </c:pt>
                <c:pt idx="2702">
                  <c:v>3506.3380519927159</c:v>
                </c:pt>
                <c:pt idx="2703">
                  <c:v>3506.3380519927159</c:v>
                </c:pt>
                <c:pt idx="2704">
                  <c:v>3506.3380519927159</c:v>
                </c:pt>
                <c:pt idx="2705">
                  <c:v>3506.3380519927159</c:v>
                </c:pt>
                <c:pt idx="2706">
                  <c:v>3506.3380519927159</c:v>
                </c:pt>
                <c:pt idx="2707">
                  <c:v>3506.3380519927159</c:v>
                </c:pt>
                <c:pt idx="2708">
                  <c:v>3506.3380519927159</c:v>
                </c:pt>
                <c:pt idx="2709">
                  <c:v>3506.3380519927159</c:v>
                </c:pt>
                <c:pt idx="2710">
                  <c:v>3506.3380519927159</c:v>
                </c:pt>
                <c:pt idx="2711">
                  <c:v>3506.3380519927159</c:v>
                </c:pt>
                <c:pt idx="2712">
                  <c:v>3506.3380519927159</c:v>
                </c:pt>
                <c:pt idx="2713">
                  <c:v>3506.3380519927159</c:v>
                </c:pt>
                <c:pt idx="2714">
                  <c:v>3506.3380519927159</c:v>
                </c:pt>
                <c:pt idx="2715">
                  <c:v>3506.3380519927159</c:v>
                </c:pt>
                <c:pt idx="2716">
                  <c:v>3506.3380519927159</c:v>
                </c:pt>
                <c:pt idx="2717">
                  <c:v>3506.3380519927159</c:v>
                </c:pt>
                <c:pt idx="2718">
                  <c:v>3506.3380519927159</c:v>
                </c:pt>
                <c:pt idx="2719">
                  <c:v>3506.3380519927159</c:v>
                </c:pt>
                <c:pt idx="2720">
                  <c:v>3506.3380519927159</c:v>
                </c:pt>
                <c:pt idx="2721">
                  <c:v>3506.3380519927159</c:v>
                </c:pt>
                <c:pt idx="2722">
                  <c:v>3506.3380519927159</c:v>
                </c:pt>
                <c:pt idx="2723">
                  <c:v>3506.3380519927159</c:v>
                </c:pt>
                <c:pt idx="2724">
                  <c:v>3506.3380519927159</c:v>
                </c:pt>
                <c:pt idx="2725">
                  <c:v>3506.3380519927159</c:v>
                </c:pt>
                <c:pt idx="2726">
                  <c:v>3506.3380519927159</c:v>
                </c:pt>
                <c:pt idx="2727">
                  <c:v>3506.3380519927159</c:v>
                </c:pt>
                <c:pt idx="2728">
                  <c:v>3506.3380519927159</c:v>
                </c:pt>
                <c:pt idx="2729">
                  <c:v>3506.3380519927159</c:v>
                </c:pt>
                <c:pt idx="2730">
                  <c:v>3506.3380519927159</c:v>
                </c:pt>
                <c:pt idx="2731">
                  <c:v>3506.3380519927159</c:v>
                </c:pt>
                <c:pt idx="2732">
                  <c:v>3506.3380519927159</c:v>
                </c:pt>
                <c:pt idx="2733">
                  <c:v>3506.3380519927159</c:v>
                </c:pt>
                <c:pt idx="2734">
                  <c:v>3506.3380519927159</c:v>
                </c:pt>
                <c:pt idx="2735">
                  <c:v>3506.3380519927159</c:v>
                </c:pt>
                <c:pt idx="2736">
                  <c:v>3506.3380519927159</c:v>
                </c:pt>
                <c:pt idx="2737">
                  <c:v>3506.3380519927159</c:v>
                </c:pt>
                <c:pt idx="2738">
                  <c:v>3506.3380519927159</c:v>
                </c:pt>
                <c:pt idx="2739">
                  <c:v>3506.3380519927159</c:v>
                </c:pt>
                <c:pt idx="2740">
                  <c:v>3506.3380519927159</c:v>
                </c:pt>
                <c:pt idx="2741">
                  <c:v>3506.3380519927159</c:v>
                </c:pt>
                <c:pt idx="2742">
                  <c:v>3506.3380519927159</c:v>
                </c:pt>
                <c:pt idx="2743">
                  <c:v>3506.3380519927159</c:v>
                </c:pt>
                <c:pt idx="2744">
                  <c:v>3506.3380519927159</c:v>
                </c:pt>
                <c:pt idx="2745">
                  <c:v>3506.3380519927159</c:v>
                </c:pt>
                <c:pt idx="2746">
                  <c:v>3506.3380519927159</c:v>
                </c:pt>
                <c:pt idx="2747">
                  <c:v>3506.3380519927159</c:v>
                </c:pt>
                <c:pt idx="2748">
                  <c:v>3506.3380519927159</c:v>
                </c:pt>
                <c:pt idx="2749">
                  <c:v>3506.3380519927159</c:v>
                </c:pt>
                <c:pt idx="2750">
                  <c:v>3506.3380519927159</c:v>
                </c:pt>
                <c:pt idx="2751">
                  <c:v>3506.3380519927159</c:v>
                </c:pt>
                <c:pt idx="2752">
                  <c:v>3506.3380519927159</c:v>
                </c:pt>
                <c:pt idx="2753">
                  <c:v>3506.3380519927159</c:v>
                </c:pt>
                <c:pt idx="2754">
                  <c:v>3506.3380519927159</c:v>
                </c:pt>
                <c:pt idx="2755">
                  <c:v>3506.3380519927159</c:v>
                </c:pt>
                <c:pt idx="2756">
                  <c:v>3506.3380519927159</c:v>
                </c:pt>
                <c:pt idx="2757">
                  <c:v>3506.3380519927159</c:v>
                </c:pt>
                <c:pt idx="2758">
                  <c:v>3506.3380519927159</c:v>
                </c:pt>
                <c:pt idx="2759">
                  <c:v>3506.3380519927159</c:v>
                </c:pt>
                <c:pt idx="2760">
                  <c:v>3506.3380519927159</c:v>
                </c:pt>
                <c:pt idx="2761">
                  <c:v>3506.3380519927159</c:v>
                </c:pt>
                <c:pt idx="2762">
                  <c:v>3506.3380519927159</c:v>
                </c:pt>
                <c:pt idx="2763">
                  <c:v>3506.3380519927159</c:v>
                </c:pt>
                <c:pt idx="2764">
                  <c:v>3506.3380519927159</c:v>
                </c:pt>
                <c:pt idx="2765">
                  <c:v>3506.3380519927159</c:v>
                </c:pt>
                <c:pt idx="2766">
                  <c:v>3506.3380519927159</c:v>
                </c:pt>
                <c:pt idx="2767">
                  <c:v>3506.3380519927159</c:v>
                </c:pt>
                <c:pt idx="2768">
                  <c:v>3506.3380519927159</c:v>
                </c:pt>
                <c:pt idx="2769">
                  <c:v>3506.3380519927159</c:v>
                </c:pt>
                <c:pt idx="2770">
                  <c:v>3506.3380519927159</c:v>
                </c:pt>
                <c:pt idx="2771">
                  <c:v>3506.3380519927159</c:v>
                </c:pt>
                <c:pt idx="2772">
                  <c:v>3506.3380519927159</c:v>
                </c:pt>
                <c:pt idx="2773">
                  <c:v>3506.3380519927159</c:v>
                </c:pt>
                <c:pt idx="2774">
                  <c:v>3506.3380519927159</c:v>
                </c:pt>
                <c:pt idx="2775">
                  <c:v>3506.3380519927159</c:v>
                </c:pt>
                <c:pt idx="2776">
                  <c:v>3506.3380519927159</c:v>
                </c:pt>
                <c:pt idx="2777">
                  <c:v>3506.3380519927159</c:v>
                </c:pt>
                <c:pt idx="2778">
                  <c:v>3506.3380519927159</c:v>
                </c:pt>
                <c:pt idx="2779">
                  <c:v>3506.3380519927159</c:v>
                </c:pt>
                <c:pt idx="2780">
                  <c:v>3506.3380519927159</c:v>
                </c:pt>
                <c:pt idx="2781">
                  <c:v>3506.3380519927159</c:v>
                </c:pt>
                <c:pt idx="2782">
                  <c:v>3506.3380519927159</c:v>
                </c:pt>
                <c:pt idx="2783">
                  <c:v>3506.3380519927159</c:v>
                </c:pt>
                <c:pt idx="2784">
                  <c:v>3506.3380519927159</c:v>
                </c:pt>
                <c:pt idx="2785">
                  <c:v>3508.6181376795716</c:v>
                </c:pt>
                <c:pt idx="2786">
                  <c:v>3512.3286672178392</c:v>
                </c:pt>
                <c:pt idx="2787">
                  <c:v>3516.0405927036518</c:v>
                </c:pt>
                <c:pt idx="2788">
                  <c:v>3519.7539128710418</c:v>
                </c:pt>
                <c:pt idx="2789">
                  <c:v>3523.4686264540569</c:v>
                </c:pt>
                <c:pt idx="2790">
                  <c:v>3527.1847321867617</c:v>
                </c:pt>
                <c:pt idx="2791">
                  <c:v>3530.9022288032393</c:v>
                </c:pt>
                <c:pt idx="2792">
                  <c:v>3534.6211150375925</c:v>
                </c:pt>
                <c:pt idx="2793">
                  <c:v>3538.3413896239449</c:v>
                </c:pt>
                <c:pt idx="2794">
                  <c:v>3542.0630512964417</c:v>
                </c:pt>
                <c:pt idx="2795">
                  <c:v>3545.7860987892523</c:v>
                </c:pt>
                <c:pt idx="2796">
                  <c:v>3549.5105308365683</c:v>
                </c:pt>
                <c:pt idx="2797">
                  <c:v>3553.236346172609</c:v>
                </c:pt>
                <c:pt idx="2798">
                  <c:v>3556.9635435316195</c:v>
                </c:pt>
                <c:pt idx="2799">
                  <c:v>3560.6921216478731</c:v>
                </c:pt>
                <c:pt idx="2800">
                  <c:v>3564.4220792556712</c:v>
                </c:pt>
                <c:pt idx="2801">
                  <c:v>3568.1534150893467</c:v>
                </c:pt>
                <c:pt idx="2802">
                  <c:v>3571.8861278832624</c:v>
                </c:pt>
                <c:pt idx="2803">
                  <c:v>3575.6202163718153</c:v>
                </c:pt>
                <c:pt idx="2804">
                  <c:v>3579.3556792894346</c:v>
                </c:pt>
                <c:pt idx="2805">
                  <c:v>3583.0925153705857</c:v>
                </c:pt>
                <c:pt idx="2806">
                  <c:v>3586.830723349769</c:v>
                </c:pt>
                <c:pt idx="2807">
                  <c:v>3590.5703019615225</c:v>
                </c:pt>
                <c:pt idx="2808">
                  <c:v>3594.3112499404224</c:v>
                </c:pt>
                <c:pt idx="2809">
                  <c:v>3598.0535660210849</c:v>
                </c:pt>
                <c:pt idx="2810">
                  <c:v>3601.7972489381655</c:v>
                </c:pt>
                <c:pt idx="2811">
                  <c:v>3605.5422974263643</c:v>
                </c:pt>
                <c:pt idx="2812">
                  <c:v>3609.2887102204213</c:v>
                </c:pt>
                <c:pt idx="2813">
                  <c:v>3613.0364860551222</c:v>
                </c:pt>
                <c:pt idx="2814">
                  <c:v>3616.7856236652974</c:v>
                </c:pt>
                <c:pt idx="2815">
                  <c:v>3620.5361217858244</c:v>
                </c:pt>
                <c:pt idx="2816">
                  <c:v>3624.2879791516275</c:v>
                </c:pt>
                <c:pt idx="2817">
                  <c:v>3628.04119449768</c:v>
                </c:pt>
                <c:pt idx="2818">
                  <c:v>3631.7957665590052</c:v>
                </c:pt>
                <c:pt idx="2819">
                  <c:v>3635.5516940706771</c:v>
                </c:pt>
                <c:pt idx="2820">
                  <c:v>3639.3089757678213</c:v>
                </c:pt>
                <c:pt idx="2821">
                  <c:v>3643.0676103856176</c:v>
                </c:pt>
                <c:pt idx="2822">
                  <c:v>3646.8275966592996</c:v>
                </c:pt>
                <c:pt idx="2823">
                  <c:v>3650.5889333241566</c:v>
                </c:pt>
                <c:pt idx="2824">
                  <c:v>3654.3516191155336</c:v>
                </c:pt>
                <c:pt idx="2825">
                  <c:v>3658.1156527688354</c:v>
                </c:pt>
                <c:pt idx="2826">
                  <c:v>3661.8810330195233</c:v>
                </c:pt>
                <c:pt idx="2827">
                  <c:v>3665.6477586031201</c:v>
                </c:pt>
                <c:pt idx="2828">
                  <c:v>3669.4158282552085</c:v>
                </c:pt>
                <c:pt idx="2829">
                  <c:v>3673.1852407114347</c:v>
                </c:pt>
                <c:pt idx="2830">
                  <c:v>3676.9559947075068</c:v>
                </c:pt>
                <c:pt idx="2831">
                  <c:v>3680.7280889791987</c:v>
                </c:pt>
                <c:pt idx="2832">
                  <c:v>3684.5015222623488</c:v>
                </c:pt>
                <c:pt idx="2833">
                  <c:v>3688.2762932928626</c:v>
                </c:pt>
                <c:pt idx="2834">
                  <c:v>3692.0524008067136</c:v>
                </c:pt>
                <c:pt idx="2835">
                  <c:v>3695.8298435399433</c:v>
                </c:pt>
                <c:pt idx="2836">
                  <c:v>3699.6086202286642</c:v>
                </c:pt>
                <c:pt idx="2837">
                  <c:v>3703.3887296090588</c:v>
                </c:pt>
                <c:pt idx="2838">
                  <c:v>3707.1701704173825</c:v>
                </c:pt>
                <c:pt idx="2839">
                  <c:v>3710.9529413899627</c:v>
                </c:pt>
                <c:pt idx="2840">
                  <c:v>3714.7370412632035</c:v>
                </c:pt>
                <c:pt idx="2841">
                  <c:v>3718.5224687735817</c:v>
                </c:pt>
                <c:pt idx="2842">
                  <c:v>3722.3092226576528</c:v>
                </c:pt>
                <c:pt idx="2843">
                  <c:v>3726.0973016520488</c:v>
                </c:pt>
                <c:pt idx="2844">
                  <c:v>3729.88670449348</c:v>
                </c:pt>
                <c:pt idx="2845">
                  <c:v>3733.6774299187377</c:v>
                </c:pt>
                <c:pt idx="2846">
                  <c:v>3737.4694766646926</c:v>
                </c:pt>
                <c:pt idx="2847">
                  <c:v>3741.2628434682983</c:v>
                </c:pt>
                <c:pt idx="2848">
                  <c:v>3745.0575290665915</c:v>
                </c:pt>
                <c:pt idx="2849">
                  <c:v>3748.8535321966924</c:v>
                </c:pt>
                <c:pt idx="2850">
                  <c:v>3752.6508515958067</c:v>
                </c:pt>
                <c:pt idx="2851">
                  <c:v>3756.4494860012255</c:v>
                </c:pt>
                <c:pt idx="2852">
                  <c:v>3760.2494341503289</c:v>
                </c:pt>
                <c:pt idx="2853">
                  <c:v>3764.0506947805839</c:v>
                </c:pt>
                <c:pt idx="2854">
                  <c:v>3767.8532666295473</c:v>
                </c:pt>
                <c:pt idx="2855">
                  <c:v>3771.6571484348665</c:v>
                </c:pt>
                <c:pt idx="2856">
                  <c:v>3775.4623389342805</c:v>
                </c:pt>
                <c:pt idx="2857">
                  <c:v>3779.2688368656204</c:v>
                </c:pt>
                <c:pt idx="2858">
                  <c:v>3783.0766409668117</c:v>
                </c:pt>
                <c:pt idx="2859">
                  <c:v>3786.8857499758742</c:v>
                </c:pt>
                <c:pt idx="2860">
                  <c:v>3790.696162630923</c:v>
                </c:pt>
                <c:pt idx="2861">
                  <c:v>3794.5078776701716</c:v>
                </c:pt>
                <c:pt idx="2862">
                  <c:v>3798.320893831929</c:v>
                </c:pt>
                <c:pt idx="2863">
                  <c:v>3802.1352098546058</c:v>
                </c:pt>
                <c:pt idx="2864">
                  <c:v>3805.9508244767107</c:v>
                </c:pt>
                <c:pt idx="2865">
                  <c:v>3809.7677364368533</c:v>
                </c:pt>
                <c:pt idx="2866">
                  <c:v>3813.5859444737471</c:v>
                </c:pt>
                <c:pt idx="2867">
                  <c:v>3817.4054473262063</c:v>
                </c:pt>
                <c:pt idx="2868">
                  <c:v>3821.2262437331515</c:v>
                </c:pt>
                <c:pt idx="2869">
                  <c:v>3825.048332433606</c:v>
                </c:pt>
                <c:pt idx="2870">
                  <c:v>3828.8717121667023</c:v>
                </c:pt>
                <c:pt idx="2871">
                  <c:v>3832.6963816716775</c:v>
                </c:pt>
                <c:pt idx="2872">
                  <c:v>3836.5223396878782</c:v>
                </c:pt>
                <c:pt idx="2873">
                  <c:v>3840.3495849547603</c:v>
                </c:pt>
                <c:pt idx="2874">
                  <c:v>3844.1781162118896</c:v>
                </c:pt>
                <c:pt idx="2875">
                  <c:v>3848.0079321989438</c:v>
                </c:pt>
                <c:pt idx="2876">
                  <c:v>3851.8390316557125</c:v>
                </c:pt>
                <c:pt idx="2877">
                  <c:v>3855.6714133220985</c:v>
                </c:pt>
                <c:pt idx="2878">
                  <c:v>3859.5050759381202</c:v>
                </c:pt>
                <c:pt idx="2879">
                  <c:v>3863.3400182439095</c:v>
                </c:pt>
                <c:pt idx="2880">
                  <c:v>3867.1762389797168</c:v>
                </c:pt>
                <c:pt idx="2881">
                  <c:v>3871.0137368859087</c:v>
                </c:pt>
                <c:pt idx="2882">
                  <c:v>3874.8525107029704</c:v>
                </c:pt>
                <c:pt idx="2883">
                  <c:v>3878.6925591715067</c:v>
                </c:pt>
                <c:pt idx="2884">
                  <c:v>3882.5338810322432</c:v>
                </c:pt>
                <c:pt idx="2885">
                  <c:v>3886.3764750260266</c:v>
                </c:pt>
                <c:pt idx="2886">
                  <c:v>3890.2203398938268</c:v>
                </c:pt>
                <c:pt idx="2887">
                  <c:v>3894.0654743767359</c:v>
                </c:pt>
                <c:pt idx="2888">
                  <c:v>3897.9118772159723</c:v>
                </c:pt>
                <c:pt idx="2889">
                  <c:v>3901.7595471528775</c:v>
                </c:pt>
                <c:pt idx="2890">
                  <c:v>3905.6084829289221</c:v>
                </c:pt>
                <c:pt idx="2891">
                  <c:v>3909.4586832857026</c:v>
                </c:pt>
                <c:pt idx="2892">
                  <c:v>3913.3101469649441</c:v>
                </c:pt>
                <c:pt idx="2893">
                  <c:v>3917.1628727085017</c:v>
                </c:pt>
                <c:pt idx="2894">
                  <c:v>3921.0168592583609</c:v>
                </c:pt>
                <c:pt idx="2895">
                  <c:v>3924.8721053566383</c:v>
                </c:pt>
                <c:pt idx="2896">
                  <c:v>3928.7286097455831</c:v>
                </c:pt>
                <c:pt idx="2897">
                  <c:v>3932.5863711675784</c:v>
                </c:pt>
                <c:pt idx="2898">
                  <c:v>3936.4453883651408</c:v>
                </c:pt>
                <c:pt idx="2899">
                  <c:v>3940.3056600809232</c:v>
                </c:pt>
                <c:pt idx="2900">
                  <c:v>3944.1671850577145</c:v>
                </c:pt>
                <c:pt idx="2901">
                  <c:v>3948.0299620384403</c:v>
                </c:pt>
                <c:pt idx="2902">
                  <c:v>3951.8939897661662</c:v>
                </c:pt>
                <c:pt idx="2903">
                  <c:v>3955.7592669840951</c:v>
                </c:pt>
                <c:pt idx="2904">
                  <c:v>3959.6257924355714</c:v>
                </c:pt>
                <c:pt idx="2905">
                  <c:v>3963.4935648640803</c:v>
                </c:pt>
                <c:pt idx="2906">
                  <c:v>3967.3625830132501</c:v>
                </c:pt>
                <c:pt idx="2907">
                  <c:v>3971.232845626851</c:v>
                </c:pt>
                <c:pt idx="2908">
                  <c:v>3975.1043514487974</c:v>
                </c:pt>
                <c:pt idx="2909">
                  <c:v>3978.9770992231506</c:v>
                </c:pt>
                <c:pt idx="2910">
                  <c:v>3982.8510876941154</c:v>
                </c:pt>
                <c:pt idx="2911">
                  <c:v>3986.7263156060458</c:v>
                </c:pt>
                <c:pt idx="2912">
                  <c:v>3990.6027817034419</c:v>
                </c:pt>
                <c:pt idx="2913">
                  <c:v>3994.4804847309547</c:v>
                </c:pt>
                <c:pt idx="2914">
                  <c:v>3998.3594234333827</c:v>
                </c:pt>
                <c:pt idx="2915">
                  <c:v>4002.239596555678</c:v>
                </c:pt>
                <c:pt idx="2916">
                  <c:v>4006.1210028429427</c:v>
                </c:pt>
                <c:pt idx="2917">
                  <c:v>4010.0036410404318</c:v>
                </c:pt>
                <c:pt idx="2918">
                  <c:v>4013.8875098935537</c:v>
                </c:pt>
                <c:pt idx="2919">
                  <c:v>4017.7726081478727</c:v>
                </c:pt>
                <c:pt idx="2920">
                  <c:v>4021.6589345491079</c:v>
                </c:pt>
                <c:pt idx="2921">
                  <c:v>4021.6589345491079</c:v>
                </c:pt>
                <c:pt idx="2922">
                  <c:v>4021.6589345491079</c:v>
                </c:pt>
                <c:pt idx="2923">
                  <c:v>4021.6589345491079</c:v>
                </c:pt>
                <c:pt idx="2924">
                  <c:v>4021.6589345491079</c:v>
                </c:pt>
                <c:pt idx="2925">
                  <c:v>4021.6589345491079</c:v>
                </c:pt>
                <c:pt idx="2926">
                  <c:v>4021.6589345491079</c:v>
                </c:pt>
                <c:pt idx="2927">
                  <c:v>4021.6589345491079</c:v>
                </c:pt>
                <c:pt idx="2928">
                  <c:v>4021.6589345491079</c:v>
                </c:pt>
                <c:pt idx="2929">
                  <c:v>4021.6589345491079</c:v>
                </c:pt>
                <c:pt idx="2930">
                  <c:v>4021.6589345491079</c:v>
                </c:pt>
                <c:pt idx="2931">
                  <c:v>4021.6589345491079</c:v>
                </c:pt>
                <c:pt idx="2932">
                  <c:v>4021.6589345491079</c:v>
                </c:pt>
                <c:pt idx="2933">
                  <c:v>4021.6589345491079</c:v>
                </c:pt>
                <c:pt idx="2934">
                  <c:v>4021.6589345491079</c:v>
                </c:pt>
                <c:pt idx="2935">
                  <c:v>4021.6589345491079</c:v>
                </c:pt>
                <c:pt idx="2936">
                  <c:v>4021.6589345491079</c:v>
                </c:pt>
                <c:pt idx="2937">
                  <c:v>4021.6589345491079</c:v>
                </c:pt>
                <c:pt idx="2938">
                  <c:v>4021.6589345491079</c:v>
                </c:pt>
                <c:pt idx="2939">
                  <c:v>4021.6589345491079</c:v>
                </c:pt>
                <c:pt idx="2940">
                  <c:v>4021.6589345491079</c:v>
                </c:pt>
                <c:pt idx="2941">
                  <c:v>4021.6589345491079</c:v>
                </c:pt>
                <c:pt idx="2942">
                  <c:v>4021.6589345491079</c:v>
                </c:pt>
                <c:pt idx="2943">
                  <c:v>4021.6589345491079</c:v>
                </c:pt>
                <c:pt idx="2944">
                  <c:v>4021.6589345491079</c:v>
                </c:pt>
                <c:pt idx="2945">
                  <c:v>4021.6589345491079</c:v>
                </c:pt>
                <c:pt idx="2946">
                  <c:v>4021.6589345491079</c:v>
                </c:pt>
                <c:pt idx="2947">
                  <c:v>4021.6589345491079</c:v>
                </c:pt>
                <c:pt idx="2948">
                  <c:v>4021.6589345491079</c:v>
                </c:pt>
                <c:pt idx="2949">
                  <c:v>4021.6589345491079</c:v>
                </c:pt>
                <c:pt idx="2950">
                  <c:v>4021.6589345491079</c:v>
                </c:pt>
                <c:pt idx="2951">
                  <c:v>4021.6589345491079</c:v>
                </c:pt>
                <c:pt idx="2952">
                  <c:v>4021.6589345491079</c:v>
                </c:pt>
                <c:pt idx="2953">
                  <c:v>4021.6589345491079</c:v>
                </c:pt>
                <c:pt idx="2954">
                  <c:v>4021.6589345491079</c:v>
                </c:pt>
                <c:pt idx="2955">
                  <c:v>4021.6589345491079</c:v>
                </c:pt>
                <c:pt idx="2956">
                  <c:v>4021.6589345491079</c:v>
                </c:pt>
                <c:pt idx="2957">
                  <c:v>4021.6589345491079</c:v>
                </c:pt>
                <c:pt idx="2958">
                  <c:v>4021.6589345491079</c:v>
                </c:pt>
                <c:pt idx="2959">
                  <c:v>4021.6589345491079</c:v>
                </c:pt>
                <c:pt idx="2960">
                  <c:v>4021.6589345491079</c:v>
                </c:pt>
                <c:pt idx="2961">
                  <c:v>4021.6589345491079</c:v>
                </c:pt>
                <c:pt idx="2962">
                  <c:v>4021.6589345491079</c:v>
                </c:pt>
                <c:pt idx="2963">
                  <c:v>4021.6589345491079</c:v>
                </c:pt>
                <c:pt idx="2964">
                  <c:v>4021.6589345491079</c:v>
                </c:pt>
                <c:pt idx="2965">
                  <c:v>4021.6589345491079</c:v>
                </c:pt>
                <c:pt idx="2966">
                  <c:v>4021.6589345491079</c:v>
                </c:pt>
                <c:pt idx="2967">
                  <c:v>4021.6589345491079</c:v>
                </c:pt>
                <c:pt idx="2968">
                  <c:v>4021.6589345491079</c:v>
                </c:pt>
                <c:pt idx="2969">
                  <c:v>4021.6589345491079</c:v>
                </c:pt>
                <c:pt idx="2970">
                  <c:v>4021.6589345491079</c:v>
                </c:pt>
                <c:pt idx="2971">
                  <c:v>4021.6589345491079</c:v>
                </c:pt>
                <c:pt idx="2972">
                  <c:v>4021.6589345491079</c:v>
                </c:pt>
                <c:pt idx="2973">
                  <c:v>4021.6589345491079</c:v>
                </c:pt>
                <c:pt idx="2974">
                  <c:v>4021.6589345491079</c:v>
                </c:pt>
                <c:pt idx="2975">
                  <c:v>4021.6589345491079</c:v>
                </c:pt>
                <c:pt idx="2976">
                  <c:v>4021.6589345491079</c:v>
                </c:pt>
                <c:pt idx="2977">
                  <c:v>4021.6589345491079</c:v>
                </c:pt>
                <c:pt idx="2978">
                  <c:v>4021.6589345491079</c:v>
                </c:pt>
                <c:pt idx="2979">
                  <c:v>4021.6589345491079</c:v>
                </c:pt>
                <c:pt idx="2980">
                  <c:v>4021.6589345491079</c:v>
                </c:pt>
                <c:pt idx="2981">
                  <c:v>4021.6589345491079</c:v>
                </c:pt>
                <c:pt idx="2982">
                  <c:v>4021.6589345491079</c:v>
                </c:pt>
                <c:pt idx="2983">
                  <c:v>4021.6589345491079</c:v>
                </c:pt>
                <c:pt idx="2984">
                  <c:v>4021.6589345491079</c:v>
                </c:pt>
                <c:pt idx="2985">
                  <c:v>4021.6589345491079</c:v>
                </c:pt>
                <c:pt idx="2986">
                  <c:v>4021.6589345491079</c:v>
                </c:pt>
                <c:pt idx="2987">
                  <c:v>4021.6589345491079</c:v>
                </c:pt>
                <c:pt idx="2988">
                  <c:v>4021.6589345491079</c:v>
                </c:pt>
                <c:pt idx="2989">
                  <c:v>4021.6589345491079</c:v>
                </c:pt>
                <c:pt idx="2990">
                  <c:v>4021.6589345491079</c:v>
                </c:pt>
                <c:pt idx="2991">
                  <c:v>4021.6589345491079</c:v>
                </c:pt>
                <c:pt idx="2992">
                  <c:v>4021.6589345491079</c:v>
                </c:pt>
                <c:pt idx="2993">
                  <c:v>4021.6589345491079</c:v>
                </c:pt>
                <c:pt idx="2994">
                  <c:v>4021.6589345491079</c:v>
                </c:pt>
                <c:pt idx="2995">
                  <c:v>4021.6589345491079</c:v>
                </c:pt>
                <c:pt idx="2996">
                  <c:v>4021.6589345491079</c:v>
                </c:pt>
                <c:pt idx="2997">
                  <c:v>4021.6589345491079</c:v>
                </c:pt>
                <c:pt idx="2998">
                  <c:v>4021.6589345491079</c:v>
                </c:pt>
                <c:pt idx="2999">
                  <c:v>4021.6589345491079</c:v>
                </c:pt>
                <c:pt idx="3000">
                  <c:v>4021.6589345491079</c:v>
                </c:pt>
                <c:pt idx="3001">
                  <c:v>4021.6589345491079</c:v>
                </c:pt>
                <c:pt idx="3002">
                  <c:v>4021.6589345491079</c:v>
                </c:pt>
                <c:pt idx="3003">
                  <c:v>4021.6589345491079</c:v>
                </c:pt>
                <c:pt idx="3004">
                  <c:v>4021.6589345491079</c:v>
                </c:pt>
                <c:pt idx="3005">
                  <c:v>4021.6589345491079</c:v>
                </c:pt>
                <c:pt idx="3006">
                  <c:v>4021.6589345491079</c:v>
                </c:pt>
                <c:pt idx="3007">
                  <c:v>4021.6589345491079</c:v>
                </c:pt>
                <c:pt idx="3008">
                  <c:v>4021.6589345491079</c:v>
                </c:pt>
                <c:pt idx="3009">
                  <c:v>4021.6589345491079</c:v>
                </c:pt>
                <c:pt idx="3010">
                  <c:v>4021.6589345491079</c:v>
                </c:pt>
                <c:pt idx="3011">
                  <c:v>4021.6589345491079</c:v>
                </c:pt>
                <c:pt idx="3012">
                  <c:v>4021.6589345491079</c:v>
                </c:pt>
                <c:pt idx="3013">
                  <c:v>4021.6589345491079</c:v>
                </c:pt>
                <c:pt idx="3014">
                  <c:v>4021.6589345491079</c:v>
                </c:pt>
                <c:pt idx="3015">
                  <c:v>4021.6589345491079</c:v>
                </c:pt>
                <c:pt idx="3016">
                  <c:v>4021.6589345491079</c:v>
                </c:pt>
                <c:pt idx="3017">
                  <c:v>4021.6589345491079</c:v>
                </c:pt>
                <c:pt idx="3018">
                  <c:v>4021.6589345491079</c:v>
                </c:pt>
                <c:pt idx="3019">
                  <c:v>4021.6589345491079</c:v>
                </c:pt>
                <c:pt idx="3020">
                  <c:v>4021.6589345491079</c:v>
                </c:pt>
                <c:pt idx="3021">
                  <c:v>4021.6589345491079</c:v>
                </c:pt>
                <c:pt idx="3022">
                  <c:v>4021.6589345491079</c:v>
                </c:pt>
                <c:pt idx="3023">
                  <c:v>4021.6589345491079</c:v>
                </c:pt>
                <c:pt idx="3024">
                  <c:v>4021.6589345491079</c:v>
                </c:pt>
                <c:pt idx="3025">
                  <c:v>4021.6589345491079</c:v>
                </c:pt>
                <c:pt idx="3026">
                  <c:v>4021.6589345491079</c:v>
                </c:pt>
                <c:pt idx="3027">
                  <c:v>4021.6589345491079</c:v>
                </c:pt>
                <c:pt idx="3028">
                  <c:v>4021.6589345491079</c:v>
                </c:pt>
                <c:pt idx="3029">
                  <c:v>4021.6589345491079</c:v>
                </c:pt>
                <c:pt idx="3030">
                  <c:v>4021.6589345491079</c:v>
                </c:pt>
                <c:pt idx="3031">
                  <c:v>4021.6589345491079</c:v>
                </c:pt>
                <c:pt idx="3032">
                  <c:v>4021.6589345491079</c:v>
                </c:pt>
                <c:pt idx="3033">
                  <c:v>4021.6589345491079</c:v>
                </c:pt>
                <c:pt idx="3034">
                  <c:v>4021.6589345491079</c:v>
                </c:pt>
                <c:pt idx="3035">
                  <c:v>4021.6589345491079</c:v>
                </c:pt>
                <c:pt idx="3036">
                  <c:v>4021.6589345491079</c:v>
                </c:pt>
                <c:pt idx="3037">
                  <c:v>4021.6589345491079</c:v>
                </c:pt>
                <c:pt idx="3038">
                  <c:v>4021.6589345491079</c:v>
                </c:pt>
                <c:pt idx="3039">
                  <c:v>4021.6589345491079</c:v>
                </c:pt>
                <c:pt idx="3040">
                  <c:v>4021.6589345491079</c:v>
                </c:pt>
                <c:pt idx="3041">
                  <c:v>4021.6589345491079</c:v>
                </c:pt>
                <c:pt idx="3042">
                  <c:v>4021.6589345491079</c:v>
                </c:pt>
                <c:pt idx="3043">
                  <c:v>4021.6589345491079</c:v>
                </c:pt>
                <c:pt idx="3044">
                  <c:v>4021.6589345491079</c:v>
                </c:pt>
                <c:pt idx="3045">
                  <c:v>4021.6589345491079</c:v>
                </c:pt>
                <c:pt idx="3046">
                  <c:v>4021.6589345491079</c:v>
                </c:pt>
                <c:pt idx="3047">
                  <c:v>4021.6589345491079</c:v>
                </c:pt>
                <c:pt idx="3048">
                  <c:v>4021.6589345491079</c:v>
                </c:pt>
                <c:pt idx="3049">
                  <c:v>4021.6589345491079</c:v>
                </c:pt>
                <c:pt idx="3050">
                  <c:v>4021.6589345491079</c:v>
                </c:pt>
                <c:pt idx="3051">
                  <c:v>4021.6589345491079</c:v>
                </c:pt>
                <c:pt idx="3052">
                  <c:v>4021.6589345491079</c:v>
                </c:pt>
                <c:pt idx="3053">
                  <c:v>4021.6589345491079</c:v>
                </c:pt>
                <c:pt idx="3054">
                  <c:v>4021.6589345491079</c:v>
                </c:pt>
                <c:pt idx="3055">
                  <c:v>4021.6589345491079</c:v>
                </c:pt>
                <c:pt idx="3056">
                  <c:v>4021.6589345491079</c:v>
                </c:pt>
                <c:pt idx="3057">
                  <c:v>4021.6589345491079</c:v>
                </c:pt>
                <c:pt idx="3058">
                  <c:v>4021.6589345491079</c:v>
                </c:pt>
                <c:pt idx="3059">
                  <c:v>4021.6589345491079</c:v>
                </c:pt>
                <c:pt idx="3060">
                  <c:v>4021.6589345491079</c:v>
                </c:pt>
                <c:pt idx="3061">
                  <c:v>4021.6589345491079</c:v>
                </c:pt>
                <c:pt idx="3062">
                  <c:v>4021.6589345491079</c:v>
                </c:pt>
                <c:pt idx="3063">
                  <c:v>4021.6589345491079</c:v>
                </c:pt>
                <c:pt idx="3064">
                  <c:v>4021.6589345491079</c:v>
                </c:pt>
                <c:pt idx="3065">
                  <c:v>4021.6589345491079</c:v>
                </c:pt>
                <c:pt idx="3066">
                  <c:v>4021.6589345491079</c:v>
                </c:pt>
                <c:pt idx="3067">
                  <c:v>4021.6589345491079</c:v>
                </c:pt>
                <c:pt idx="3068">
                  <c:v>4021.6589345491079</c:v>
                </c:pt>
                <c:pt idx="3069">
                  <c:v>4021.6589345491079</c:v>
                </c:pt>
                <c:pt idx="3070">
                  <c:v>4021.6589345491079</c:v>
                </c:pt>
                <c:pt idx="3071">
                  <c:v>4021.6589345491079</c:v>
                </c:pt>
                <c:pt idx="3072">
                  <c:v>4021.6589345491079</c:v>
                </c:pt>
                <c:pt idx="3073">
                  <c:v>4021.6589345491079</c:v>
                </c:pt>
                <c:pt idx="3074">
                  <c:v>4021.6589345491079</c:v>
                </c:pt>
                <c:pt idx="3075">
                  <c:v>4021.6589345491079</c:v>
                </c:pt>
                <c:pt idx="3076">
                  <c:v>4021.6589345491079</c:v>
                </c:pt>
                <c:pt idx="3077">
                  <c:v>4021.6589345491079</c:v>
                </c:pt>
                <c:pt idx="3078">
                  <c:v>4021.6589345491079</c:v>
                </c:pt>
                <c:pt idx="3079">
                  <c:v>4021.6589345491079</c:v>
                </c:pt>
                <c:pt idx="3080">
                  <c:v>4021.6589345491079</c:v>
                </c:pt>
                <c:pt idx="3081">
                  <c:v>4021.6589345491079</c:v>
                </c:pt>
                <c:pt idx="3082">
                  <c:v>4021.6589345491079</c:v>
                </c:pt>
                <c:pt idx="3083">
                  <c:v>4021.6589345491079</c:v>
                </c:pt>
                <c:pt idx="3084">
                  <c:v>4021.6589345491079</c:v>
                </c:pt>
                <c:pt idx="3085">
                  <c:v>4021.6589345491079</c:v>
                </c:pt>
                <c:pt idx="3086">
                  <c:v>4021.6589345491079</c:v>
                </c:pt>
                <c:pt idx="3087">
                  <c:v>4021.6589345491079</c:v>
                </c:pt>
                <c:pt idx="3088">
                  <c:v>4021.6589345491079</c:v>
                </c:pt>
                <c:pt idx="3089">
                  <c:v>4021.6589345491079</c:v>
                </c:pt>
                <c:pt idx="3090">
                  <c:v>4021.6589345491079</c:v>
                </c:pt>
                <c:pt idx="3091">
                  <c:v>4021.6589345491079</c:v>
                </c:pt>
                <c:pt idx="3092">
                  <c:v>4021.6589345491079</c:v>
                </c:pt>
                <c:pt idx="3093">
                  <c:v>4021.6589345491079</c:v>
                </c:pt>
                <c:pt idx="3094">
                  <c:v>4021.6589345491079</c:v>
                </c:pt>
                <c:pt idx="3095">
                  <c:v>4021.6589345491079</c:v>
                </c:pt>
                <c:pt idx="3096">
                  <c:v>4021.6589345491079</c:v>
                </c:pt>
                <c:pt idx="3097">
                  <c:v>4021.6589345491079</c:v>
                </c:pt>
                <c:pt idx="3098">
                  <c:v>4021.6589345491079</c:v>
                </c:pt>
                <c:pt idx="3099">
                  <c:v>4021.6589345491079</c:v>
                </c:pt>
                <c:pt idx="3100">
                  <c:v>4021.6589345491079</c:v>
                </c:pt>
                <c:pt idx="3101">
                  <c:v>4021.6589345491079</c:v>
                </c:pt>
                <c:pt idx="3102">
                  <c:v>4021.6589345491079</c:v>
                </c:pt>
                <c:pt idx="3103">
                  <c:v>4021.6589345491079</c:v>
                </c:pt>
                <c:pt idx="3104">
                  <c:v>4021.6589345491079</c:v>
                </c:pt>
                <c:pt idx="3105">
                  <c:v>4021.6589345491079</c:v>
                </c:pt>
                <c:pt idx="3106">
                  <c:v>4021.6589345491079</c:v>
                </c:pt>
                <c:pt idx="3107">
                  <c:v>4021.6589345491079</c:v>
                </c:pt>
                <c:pt idx="3108">
                  <c:v>4021.6589345491079</c:v>
                </c:pt>
                <c:pt idx="3109">
                  <c:v>4021.6589345491079</c:v>
                </c:pt>
                <c:pt idx="3110">
                  <c:v>4021.6589345491079</c:v>
                </c:pt>
                <c:pt idx="3111">
                  <c:v>4021.6589345491079</c:v>
                </c:pt>
                <c:pt idx="3112">
                  <c:v>4021.6589345491079</c:v>
                </c:pt>
                <c:pt idx="3113">
                  <c:v>4021.6589345491079</c:v>
                </c:pt>
                <c:pt idx="3114">
                  <c:v>4021.6589345491079</c:v>
                </c:pt>
                <c:pt idx="3115">
                  <c:v>4021.6589345491079</c:v>
                </c:pt>
                <c:pt idx="3116">
                  <c:v>4021.6589345491079</c:v>
                </c:pt>
                <c:pt idx="3117">
                  <c:v>4021.6589345491079</c:v>
                </c:pt>
                <c:pt idx="3118">
                  <c:v>4021.6589345491079</c:v>
                </c:pt>
                <c:pt idx="3119">
                  <c:v>4021.6589345491079</c:v>
                </c:pt>
                <c:pt idx="3120">
                  <c:v>4021.6589345491079</c:v>
                </c:pt>
                <c:pt idx="3121">
                  <c:v>4021.6589345491079</c:v>
                </c:pt>
                <c:pt idx="3122">
                  <c:v>4021.6589345491079</c:v>
                </c:pt>
                <c:pt idx="3123">
                  <c:v>4021.6589345491079</c:v>
                </c:pt>
                <c:pt idx="3124">
                  <c:v>4021.6589345491079</c:v>
                </c:pt>
                <c:pt idx="3125">
                  <c:v>4021.6589345491079</c:v>
                </c:pt>
                <c:pt idx="3126">
                  <c:v>4021.6589345491079</c:v>
                </c:pt>
                <c:pt idx="3127">
                  <c:v>4021.6589345491079</c:v>
                </c:pt>
                <c:pt idx="3128">
                  <c:v>4021.6589345491079</c:v>
                </c:pt>
                <c:pt idx="3129">
                  <c:v>4021.6589345491079</c:v>
                </c:pt>
                <c:pt idx="3130">
                  <c:v>4021.6589345491079</c:v>
                </c:pt>
                <c:pt idx="3131">
                  <c:v>4021.6589345491079</c:v>
                </c:pt>
                <c:pt idx="3132">
                  <c:v>4021.6589345491079</c:v>
                </c:pt>
                <c:pt idx="3133">
                  <c:v>4021.6589345491079</c:v>
                </c:pt>
                <c:pt idx="3134">
                  <c:v>4021.6589345491079</c:v>
                </c:pt>
                <c:pt idx="3135">
                  <c:v>4021.6589345491079</c:v>
                </c:pt>
                <c:pt idx="3136">
                  <c:v>4021.6589345491079</c:v>
                </c:pt>
                <c:pt idx="3137">
                  <c:v>4021.6589345491079</c:v>
                </c:pt>
                <c:pt idx="3138">
                  <c:v>4021.6589345491079</c:v>
                </c:pt>
                <c:pt idx="3139">
                  <c:v>4021.6589345491079</c:v>
                </c:pt>
                <c:pt idx="3140">
                  <c:v>4021.6589345491079</c:v>
                </c:pt>
                <c:pt idx="3141">
                  <c:v>4021.6589345491079</c:v>
                </c:pt>
                <c:pt idx="3142">
                  <c:v>4021.6589345491079</c:v>
                </c:pt>
                <c:pt idx="3143">
                  <c:v>4021.6589345491079</c:v>
                </c:pt>
                <c:pt idx="3144">
                  <c:v>4021.6589345491079</c:v>
                </c:pt>
                <c:pt idx="3145">
                  <c:v>4021.6589345491079</c:v>
                </c:pt>
                <c:pt idx="3146">
                  <c:v>4021.6589345491079</c:v>
                </c:pt>
                <c:pt idx="3147">
                  <c:v>4021.6589345491079</c:v>
                </c:pt>
                <c:pt idx="3148">
                  <c:v>4021.6589345491079</c:v>
                </c:pt>
                <c:pt idx="3149">
                  <c:v>4021.6589345491079</c:v>
                </c:pt>
                <c:pt idx="3150">
                  <c:v>4021.6589345491079</c:v>
                </c:pt>
                <c:pt idx="3151">
                  <c:v>4021.6589345491079</c:v>
                </c:pt>
                <c:pt idx="3152">
                  <c:v>4021.6589345491079</c:v>
                </c:pt>
                <c:pt idx="3153">
                  <c:v>4021.6589345491079</c:v>
                </c:pt>
                <c:pt idx="3154">
                  <c:v>4021.6589345491079</c:v>
                </c:pt>
                <c:pt idx="3155">
                  <c:v>4021.6589345491079</c:v>
                </c:pt>
                <c:pt idx="3156">
                  <c:v>4021.6589345491079</c:v>
                </c:pt>
                <c:pt idx="3157">
                  <c:v>4021.6589345491079</c:v>
                </c:pt>
                <c:pt idx="3158">
                  <c:v>4021.6589345491079</c:v>
                </c:pt>
                <c:pt idx="3159">
                  <c:v>4021.6589345491079</c:v>
                </c:pt>
                <c:pt idx="3160">
                  <c:v>4021.6589345491079</c:v>
                </c:pt>
                <c:pt idx="3161">
                  <c:v>4021.6589345491079</c:v>
                </c:pt>
                <c:pt idx="3162">
                  <c:v>4021.6589345491079</c:v>
                </c:pt>
                <c:pt idx="3163">
                  <c:v>4021.6589345491079</c:v>
                </c:pt>
                <c:pt idx="3164">
                  <c:v>4021.6589345491079</c:v>
                </c:pt>
                <c:pt idx="3165">
                  <c:v>4021.6589345491079</c:v>
                </c:pt>
                <c:pt idx="3166">
                  <c:v>4021.6589345491079</c:v>
                </c:pt>
                <c:pt idx="3167">
                  <c:v>4021.6589345491079</c:v>
                </c:pt>
                <c:pt idx="3168">
                  <c:v>4021.6589345491079</c:v>
                </c:pt>
                <c:pt idx="3169">
                  <c:v>4021.6589345491079</c:v>
                </c:pt>
                <c:pt idx="3170">
                  <c:v>4021.6589345491079</c:v>
                </c:pt>
                <c:pt idx="3171">
                  <c:v>4024.7333575763532</c:v>
                </c:pt>
                <c:pt idx="3172">
                  <c:v>4028.6222875614862</c:v>
                </c:pt>
                <c:pt idx="3173">
                  <c:v>4032.5124416625968</c:v>
                </c:pt>
                <c:pt idx="3174">
                  <c:v>4036.4038186260905</c:v>
                </c:pt>
                <c:pt idx="3175">
                  <c:v>4040.2964171985363</c:v>
                </c:pt>
                <c:pt idx="3176">
                  <c:v>4044.1902361266657</c:v>
                </c:pt>
                <c:pt idx="3177">
                  <c:v>4048.0852741573749</c:v>
                </c:pt>
                <c:pt idx="3178">
                  <c:v>4051.981530037725</c:v>
                </c:pt>
                <c:pt idx="3179">
                  <c:v>4055.8790025149433</c:v>
                </c:pt>
                <c:pt idx="3180">
                  <c:v>4059.7776903364252</c:v>
                </c:pt>
                <c:pt idx="3181">
                  <c:v>4063.6775922497322</c:v>
                </c:pt>
                <c:pt idx="3182">
                  <c:v>4067.5787070025967</c:v>
                </c:pt>
                <c:pt idx="3183">
                  <c:v>4071.48103334292</c:v>
                </c:pt>
                <c:pt idx="3184">
                  <c:v>4075.384570018774</c:v>
                </c:pt>
                <c:pt idx="3185">
                  <c:v>4079.2893157784019</c:v>
                </c:pt>
                <c:pt idx="3186">
                  <c:v>4083.1952693702206</c:v>
                </c:pt>
                <c:pt idx="3187">
                  <c:v>4087.1024295428197</c:v>
                </c:pt>
                <c:pt idx="3188">
                  <c:v>4091.0107950449628</c:v>
                </c:pt>
                <c:pt idx="3189">
                  <c:v>4094.9203646255892</c:v>
                </c:pt>
                <c:pt idx="3190">
                  <c:v>4098.8311370338142</c:v>
                </c:pt>
                <c:pt idx="3191">
                  <c:v>4102.7431110189309</c:v>
                </c:pt>
                <c:pt idx="3192">
                  <c:v>4106.6562853304085</c:v>
                </c:pt>
                <c:pt idx="3193">
                  <c:v>4110.5706587178975</c:v>
                </c:pt>
                <c:pt idx="3194">
                  <c:v>4114.4862299312254</c:v>
                </c:pt>
                <c:pt idx="3195">
                  <c:v>4118.4029977204027</c:v>
                </c:pt>
                <c:pt idx="3196">
                  <c:v>4122.3209608356201</c:v>
                </c:pt>
                <c:pt idx="3197">
                  <c:v>4126.24011802725</c:v>
                </c:pt>
                <c:pt idx="3198">
                  <c:v>4130.1604680458504</c:v>
                </c:pt>
                <c:pt idx="3199">
                  <c:v>4134.0820096421612</c:v>
                </c:pt>
                <c:pt idx="3200">
                  <c:v>4138.0047415671079</c:v>
                </c:pt>
                <c:pt idx="3201">
                  <c:v>4141.9286625718032</c:v>
                </c:pt>
                <c:pt idx="3202">
                  <c:v>4145.8537714075437</c:v>
                </c:pt>
                <c:pt idx="3203">
                  <c:v>4149.7800668258169</c:v>
                </c:pt>
                <c:pt idx="3204">
                  <c:v>4153.7075475782967</c:v>
                </c:pt>
                <c:pt idx="3205">
                  <c:v>4157.6362124168472</c:v>
                </c:pt>
                <c:pt idx="3206">
                  <c:v>4161.5660600935225</c:v>
                </c:pt>
                <c:pt idx="3207">
                  <c:v>4165.4970893605687</c:v>
                </c:pt>
                <c:pt idx="3208">
                  <c:v>4169.4292989704218</c:v>
                </c:pt>
                <c:pt idx="3209">
                  <c:v>4173.3626876757126</c:v>
                </c:pt>
                <c:pt idx="3210">
                  <c:v>4177.2972542292646</c:v>
                </c:pt>
                <c:pt idx="3211">
                  <c:v>4181.232997384097</c:v>
                </c:pt>
                <c:pt idx="3212">
                  <c:v>4185.1699158934234</c:v>
                </c:pt>
                <c:pt idx="3213">
                  <c:v>4189.1080085106541</c:v>
                </c:pt>
                <c:pt idx="3214">
                  <c:v>4193.0472739893967</c:v>
                </c:pt>
                <c:pt idx="3215">
                  <c:v>4196.9877110834559</c:v>
                </c:pt>
                <c:pt idx="3216">
                  <c:v>4200.9293185468368</c:v>
                </c:pt>
                <c:pt idx="3217">
                  <c:v>4204.8720951337436</c:v>
                </c:pt>
                <c:pt idx="3218">
                  <c:v>4208.8160395985797</c:v>
                </c:pt>
                <c:pt idx="3219">
                  <c:v>4212.761150695952</c:v>
                </c:pt>
                <c:pt idx="3220">
                  <c:v>4216.7074271806687</c:v>
                </c:pt>
                <c:pt idx="3221">
                  <c:v>4220.6548678077415</c:v>
                </c:pt>
                <c:pt idx="3222">
                  <c:v>4224.6034713323852</c:v>
                </c:pt>
                <c:pt idx="3223">
                  <c:v>4228.5532365100198</c:v>
                </c:pt>
                <c:pt idx="3224">
                  <c:v>4232.504162096272</c:v>
                </c:pt>
                <c:pt idx="3225">
                  <c:v>4236.456246846973</c:v>
                </c:pt>
                <c:pt idx="3226">
                  <c:v>4240.4094895181624</c:v>
                </c:pt>
                <c:pt idx="3227">
                  <c:v>4244.3638888660898</c:v>
                </c:pt>
                <c:pt idx="3228">
                  <c:v>4248.3194436472095</c:v>
                </c:pt>
                <c:pt idx="3229">
                  <c:v>4252.2761526181894</c:v>
                </c:pt>
                <c:pt idx="3230">
                  <c:v>4256.2340145359067</c:v>
                </c:pt>
                <c:pt idx="3231">
                  <c:v>4260.1930281574496</c:v>
                </c:pt>
                <c:pt idx="3232">
                  <c:v>4264.1531922401191</c:v>
                </c:pt>
                <c:pt idx="3233">
                  <c:v>4268.114505541429</c:v>
                </c:pt>
                <c:pt idx="3234">
                  <c:v>4272.0769668191078</c:v>
                </c:pt>
                <c:pt idx="3235">
                  <c:v>4276.0405748310986</c:v>
                </c:pt>
                <c:pt idx="3236">
                  <c:v>4280.0053283355592</c:v>
                </c:pt>
                <c:pt idx="3237">
                  <c:v>4283.9712260908655</c:v>
                </c:pt>
                <c:pt idx="3238">
                  <c:v>4287.9382668556082</c:v>
                </c:pt>
                <c:pt idx="3239">
                  <c:v>4291.906449388598</c:v>
                </c:pt>
                <c:pt idx="3240">
                  <c:v>4295.8757724488642</c:v>
                </c:pt>
                <c:pt idx="3241">
                  <c:v>4299.8462347956547</c:v>
                </c:pt>
                <c:pt idx="3242">
                  <c:v>4303.8178351884399</c:v>
                </c:pt>
                <c:pt idx="3243">
                  <c:v>4307.7905723869089</c:v>
                </c:pt>
                <c:pt idx="3244">
                  <c:v>4311.764445150975</c:v>
                </c:pt>
                <c:pt idx="3245">
                  <c:v>4315.739452240774</c:v>
                </c:pt>
                <c:pt idx="3246">
                  <c:v>4319.7155924166636</c:v>
                </c:pt>
                <c:pt idx="3247">
                  <c:v>4323.6928644392292</c:v>
                </c:pt>
                <c:pt idx="3248">
                  <c:v>4327.6712670692787</c:v>
                </c:pt>
                <c:pt idx="3249">
                  <c:v>4331.6507990678474</c:v>
                </c:pt>
                <c:pt idx="3250">
                  <c:v>4335.6314591961982</c:v>
                </c:pt>
                <c:pt idx="3251">
                  <c:v>4339.6132462158193</c:v>
                </c:pt>
                <c:pt idx="3252">
                  <c:v>4343.5961588884302</c:v>
                </c:pt>
                <c:pt idx="3253">
                  <c:v>4347.5801959759783</c:v>
                </c:pt>
                <c:pt idx="3254">
                  <c:v>4351.5653562406414</c:v>
                </c:pt>
                <c:pt idx="3255">
                  <c:v>4355.5516384448283</c:v>
                </c:pt>
                <c:pt idx="3256">
                  <c:v>4359.5390413511777</c:v>
                </c:pt>
                <c:pt idx="3257">
                  <c:v>4363.5275637225641</c:v>
                </c:pt>
                <c:pt idx="3258">
                  <c:v>4367.5172043220928</c:v>
                </c:pt>
                <c:pt idx="3259">
                  <c:v>4371.5079619131038</c:v>
                </c:pt>
                <c:pt idx="3260">
                  <c:v>4375.499835259172</c:v>
                </c:pt>
                <c:pt idx="3261">
                  <c:v>4379.4928231241074</c:v>
                </c:pt>
                <c:pt idx="3262">
                  <c:v>4383.4869242719569</c:v>
                </c:pt>
                <c:pt idx="3263">
                  <c:v>4387.4821374670046</c:v>
                </c:pt>
                <c:pt idx="3264">
                  <c:v>4391.4784614737728</c:v>
                </c:pt>
                <c:pt idx="3265">
                  <c:v>4395.4758950570213</c:v>
                </c:pt>
                <c:pt idx="3266">
                  <c:v>4399.4744369817508</c:v>
                </c:pt>
                <c:pt idx="3267">
                  <c:v>4403.4740860132006</c:v>
                </c:pt>
                <c:pt idx="3268">
                  <c:v>4407.4748409168533</c:v>
                </c:pt>
                <c:pt idx="3269">
                  <c:v>4411.476700458431</c:v>
                </c:pt>
                <c:pt idx="3270">
                  <c:v>4415.4796634039003</c:v>
                </c:pt>
                <c:pt idx="3271">
                  <c:v>4419.4837285194699</c:v>
                </c:pt>
                <c:pt idx="3272">
                  <c:v>4423.488894571592</c:v>
                </c:pt>
                <c:pt idx="3273">
                  <c:v>4427.4951603269656</c:v>
                </c:pt>
                <c:pt idx="3274">
                  <c:v>4431.5025245525339</c:v>
                </c:pt>
                <c:pt idx="3275">
                  <c:v>4435.5109860154871</c:v>
                </c:pt>
                <c:pt idx="3276">
                  <c:v>4439.5205434832615</c:v>
                </c:pt>
                <c:pt idx="3277">
                  <c:v>4443.5311957235426</c:v>
                </c:pt>
                <c:pt idx="3278">
                  <c:v>4447.5429415042636</c:v>
                </c:pt>
                <c:pt idx="3279">
                  <c:v>4451.5557795936083</c:v>
                </c:pt>
                <c:pt idx="3280">
                  <c:v>4455.5697087600092</c:v>
                </c:pt>
                <c:pt idx="3281">
                  <c:v>4459.5847277721496</c:v>
                </c:pt>
                <c:pt idx="3282">
                  <c:v>4463.6008353989664</c:v>
                </c:pt>
                <c:pt idx="3283">
                  <c:v>4467.618030409647</c:v>
                </c:pt>
                <c:pt idx="3284">
                  <c:v>4471.6363115736331</c:v>
                </c:pt>
                <c:pt idx="3285">
                  <c:v>4475.6556776606185</c:v>
                </c:pt>
                <c:pt idx="3286">
                  <c:v>4475.6556776606185</c:v>
                </c:pt>
                <c:pt idx="3287">
                  <c:v>4475.6556776606185</c:v>
                </c:pt>
                <c:pt idx="3288">
                  <c:v>4475.6556776606185</c:v>
                </c:pt>
                <c:pt idx="3289">
                  <c:v>4475.6556776606185</c:v>
                </c:pt>
                <c:pt idx="3290">
                  <c:v>4475.6556776606185</c:v>
                </c:pt>
                <c:pt idx="3291">
                  <c:v>4475.6556776606185</c:v>
                </c:pt>
                <c:pt idx="3292">
                  <c:v>4475.6556776606185</c:v>
                </c:pt>
                <c:pt idx="3293">
                  <c:v>4475.6556776606185</c:v>
                </c:pt>
                <c:pt idx="3294">
                  <c:v>4475.6556776606185</c:v>
                </c:pt>
                <c:pt idx="3295">
                  <c:v>4475.6556776606185</c:v>
                </c:pt>
                <c:pt idx="3296">
                  <c:v>4475.6556776606185</c:v>
                </c:pt>
                <c:pt idx="3297">
                  <c:v>4475.6556776606185</c:v>
                </c:pt>
                <c:pt idx="3298">
                  <c:v>4475.6556776606185</c:v>
                </c:pt>
                <c:pt idx="3299">
                  <c:v>4475.6556776606185</c:v>
                </c:pt>
                <c:pt idx="3300">
                  <c:v>4475.6556776606185</c:v>
                </c:pt>
                <c:pt idx="3301">
                  <c:v>4475.6556776606185</c:v>
                </c:pt>
                <c:pt idx="3302">
                  <c:v>4475.6556776606185</c:v>
                </c:pt>
                <c:pt idx="3303">
                  <c:v>4475.6556776606185</c:v>
                </c:pt>
                <c:pt idx="3304">
                  <c:v>4475.6556776606185</c:v>
                </c:pt>
                <c:pt idx="3305">
                  <c:v>4475.6556776606185</c:v>
                </c:pt>
                <c:pt idx="3306">
                  <c:v>4475.6556776606185</c:v>
                </c:pt>
                <c:pt idx="3307">
                  <c:v>4475.6556776606185</c:v>
                </c:pt>
                <c:pt idx="3308">
                  <c:v>4475.6556776606185</c:v>
                </c:pt>
                <c:pt idx="3309">
                  <c:v>4475.6556776606185</c:v>
                </c:pt>
                <c:pt idx="3310">
                  <c:v>4475.6556776606185</c:v>
                </c:pt>
                <c:pt idx="3311">
                  <c:v>4475.6556776606185</c:v>
                </c:pt>
                <c:pt idx="3312">
                  <c:v>4475.6556776606185</c:v>
                </c:pt>
                <c:pt idx="3313">
                  <c:v>4475.6556776606185</c:v>
                </c:pt>
                <c:pt idx="3314">
                  <c:v>4475.6556776606185</c:v>
                </c:pt>
                <c:pt idx="3315">
                  <c:v>4475.6556776606185</c:v>
                </c:pt>
                <c:pt idx="3316">
                  <c:v>4475.6556776606185</c:v>
                </c:pt>
                <c:pt idx="3317">
                  <c:v>4475.6556776606185</c:v>
                </c:pt>
                <c:pt idx="3318">
                  <c:v>4475.6556776606185</c:v>
                </c:pt>
                <c:pt idx="3319">
                  <c:v>4475.6556776606185</c:v>
                </c:pt>
                <c:pt idx="3320">
                  <c:v>4475.6556776606185</c:v>
                </c:pt>
                <c:pt idx="3321">
                  <c:v>4475.6556776606185</c:v>
                </c:pt>
                <c:pt idx="3322">
                  <c:v>4475.6556776606185</c:v>
                </c:pt>
                <c:pt idx="3323">
                  <c:v>4475.6556776606185</c:v>
                </c:pt>
                <c:pt idx="3324">
                  <c:v>4475.6556776606185</c:v>
                </c:pt>
                <c:pt idx="3325">
                  <c:v>4475.6556776606185</c:v>
                </c:pt>
                <c:pt idx="3326">
                  <c:v>4475.6556776606185</c:v>
                </c:pt>
                <c:pt idx="3327">
                  <c:v>4475.6556776606185</c:v>
                </c:pt>
                <c:pt idx="3328">
                  <c:v>4475.6556776606185</c:v>
                </c:pt>
                <c:pt idx="3329">
                  <c:v>4475.6556776606185</c:v>
                </c:pt>
                <c:pt idx="3330">
                  <c:v>4475.6556776606185</c:v>
                </c:pt>
                <c:pt idx="3331">
                  <c:v>4475.6556776606185</c:v>
                </c:pt>
                <c:pt idx="3332">
                  <c:v>4475.6556776606185</c:v>
                </c:pt>
                <c:pt idx="3333">
                  <c:v>4475.6556776606185</c:v>
                </c:pt>
                <c:pt idx="3334">
                  <c:v>4475.6556776606185</c:v>
                </c:pt>
                <c:pt idx="3335">
                  <c:v>4475.6556776606185</c:v>
                </c:pt>
                <c:pt idx="3336">
                  <c:v>4475.6556776606185</c:v>
                </c:pt>
                <c:pt idx="3337">
                  <c:v>4475.6556776606185</c:v>
                </c:pt>
                <c:pt idx="3338">
                  <c:v>4475.6556776606185</c:v>
                </c:pt>
                <c:pt idx="3339">
                  <c:v>4475.6556776606185</c:v>
                </c:pt>
                <c:pt idx="3340">
                  <c:v>4475.6556776606185</c:v>
                </c:pt>
                <c:pt idx="3341">
                  <c:v>4475.6556776606185</c:v>
                </c:pt>
                <c:pt idx="3342">
                  <c:v>4475.6556776606185</c:v>
                </c:pt>
                <c:pt idx="3343">
                  <c:v>4475.6556776606185</c:v>
                </c:pt>
                <c:pt idx="3344">
                  <c:v>4475.6556776606185</c:v>
                </c:pt>
                <c:pt idx="3345">
                  <c:v>4475.6556776606185</c:v>
                </c:pt>
                <c:pt idx="3346">
                  <c:v>4475.6556776606185</c:v>
                </c:pt>
                <c:pt idx="3347">
                  <c:v>4475.6556776606185</c:v>
                </c:pt>
                <c:pt idx="3348">
                  <c:v>4475.6556776606185</c:v>
                </c:pt>
                <c:pt idx="3349">
                  <c:v>4475.6556776606185</c:v>
                </c:pt>
                <c:pt idx="3350">
                  <c:v>4475.6556776606185</c:v>
                </c:pt>
                <c:pt idx="3351">
                  <c:v>4475.6556776606185</c:v>
                </c:pt>
                <c:pt idx="3352">
                  <c:v>4475.6556776606185</c:v>
                </c:pt>
                <c:pt idx="3353">
                  <c:v>4475.6556776606185</c:v>
                </c:pt>
                <c:pt idx="3354">
                  <c:v>4475.6556776606185</c:v>
                </c:pt>
                <c:pt idx="3355">
                  <c:v>4475.6556776606185</c:v>
                </c:pt>
                <c:pt idx="3356">
                  <c:v>4475.6556776606185</c:v>
                </c:pt>
                <c:pt idx="3357">
                  <c:v>4475.6556776606185</c:v>
                </c:pt>
                <c:pt idx="3358">
                  <c:v>4475.6556776606185</c:v>
                </c:pt>
                <c:pt idx="3359">
                  <c:v>4475.6556776606185</c:v>
                </c:pt>
                <c:pt idx="3360">
                  <c:v>4475.6556776606185</c:v>
                </c:pt>
                <c:pt idx="3361">
                  <c:v>4475.6556776606185</c:v>
                </c:pt>
                <c:pt idx="3362">
                  <c:v>4475.6556776606185</c:v>
                </c:pt>
                <c:pt idx="3363">
                  <c:v>4475.6556776606185</c:v>
                </c:pt>
                <c:pt idx="3364">
                  <c:v>4475.6556776606185</c:v>
                </c:pt>
                <c:pt idx="3365">
                  <c:v>4475.6556776606185</c:v>
                </c:pt>
                <c:pt idx="3366">
                  <c:v>4475.6556776606185</c:v>
                </c:pt>
                <c:pt idx="3367">
                  <c:v>4475.6556776606185</c:v>
                </c:pt>
                <c:pt idx="3368">
                  <c:v>4475.6556776606185</c:v>
                </c:pt>
                <c:pt idx="3369">
                  <c:v>4475.6556776606185</c:v>
                </c:pt>
                <c:pt idx="3370">
                  <c:v>4475.6556776606185</c:v>
                </c:pt>
                <c:pt idx="3371">
                  <c:v>4475.6556776606185</c:v>
                </c:pt>
                <c:pt idx="3372">
                  <c:v>4475.6556776606185</c:v>
                </c:pt>
                <c:pt idx="3373">
                  <c:v>4475.6556776606185</c:v>
                </c:pt>
                <c:pt idx="3374">
                  <c:v>4475.6556776606185</c:v>
                </c:pt>
                <c:pt idx="3375">
                  <c:v>4475.6556776606185</c:v>
                </c:pt>
                <c:pt idx="3376">
                  <c:v>4475.6556776606185</c:v>
                </c:pt>
                <c:pt idx="3377">
                  <c:v>4475.6556776606185</c:v>
                </c:pt>
                <c:pt idx="3378">
                  <c:v>4475.6556776606185</c:v>
                </c:pt>
                <c:pt idx="3379">
                  <c:v>4475.6556776606185</c:v>
                </c:pt>
                <c:pt idx="3380">
                  <c:v>4475.6556776606185</c:v>
                </c:pt>
                <c:pt idx="3381">
                  <c:v>4475.6556776606185</c:v>
                </c:pt>
                <c:pt idx="3382">
                  <c:v>4475.6556776606185</c:v>
                </c:pt>
                <c:pt idx="3383">
                  <c:v>4475.6556776606185</c:v>
                </c:pt>
                <c:pt idx="3384">
                  <c:v>4475.6556776606185</c:v>
                </c:pt>
                <c:pt idx="3385">
                  <c:v>4475.6556776606185</c:v>
                </c:pt>
                <c:pt idx="3386">
                  <c:v>4475.6556776606185</c:v>
                </c:pt>
                <c:pt idx="3387">
                  <c:v>4475.6556776606185</c:v>
                </c:pt>
                <c:pt idx="3388">
                  <c:v>4475.6556776606185</c:v>
                </c:pt>
                <c:pt idx="3389">
                  <c:v>4475.6556776606185</c:v>
                </c:pt>
                <c:pt idx="3390">
                  <c:v>4475.6556776606185</c:v>
                </c:pt>
                <c:pt idx="3391">
                  <c:v>4475.6556776606185</c:v>
                </c:pt>
                <c:pt idx="3392">
                  <c:v>4475.6556776606185</c:v>
                </c:pt>
                <c:pt idx="3393">
                  <c:v>4475.6556776606185</c:v>
                </c:pt>
                <c:pt idx="3394">
                  <c:v>4475.6556776606185</c:v>
                </c:pt>
                <c:pt idx="3395">
                  <c:v>4475.6556776606185</c:v>
                </c:pt>
                <c:pt idx="3396">
                  <c:v>4475.6556776606185</c:v>
                </c:pt>
                <c:pt idx="3397">
                  <c:v>4475.6556776606185</c:v>
                </c:pt>
                <c:pt idx="3398">
                  <c:v>4475.6556776606185</c:v>
                </c:pt>
                <c:pt idx="3399">
                  <c:v>4475.6556776606185</c:v>
                </c:pt>
                <c:pt idx="3400">
                  <c:v>4475.6556776606185</c:v>
                </c:pt>
                <c:pt idx="3401">
                  <c:v>4475.6556776606185</c:v>
                </c:pt>
                <c:pt idx="3402">
                  <c:v>4475.6556776606185</c:v>
                </c:pt>
                <c:pt idx="3403">
                  <c:v>4475.6556776606185</c:v>
                </c:pt>
                <c:pt idx="3404">
                  <c:v>4475.6556776606185</c:v>
                </c:pt>
                <c:pt idx="3405">
                  <c:v>4475.6556776606185</c:v>
                </c:pt>
                <c:pt idx="3406">
                  <c:v>4475.6556776606185</c:v>
                </c:pt>
                <c:pt idx="3407">
                  <c:v>4475.6556776606185</c:v>
                </c:pt>
                <c:pt idx="3408">
                  <c:v>4475.6556776606185</c:v>
                </c:pt>
                <c:pt idx="3409">
                  <c:v>4475.6556776606185</c:v>
                </c:pt>
                <c:pt idx="3410">
                  <c:v>4475.6556776606185</c:v>
                </c:pt>
                <c:pt idx="3411">
                  <c:v>4475.6556776606185</c:v>
                </c:pt>
                <c:pt idx="3412">
                  <c:v>4475.6556776606185</c:v>
                </c:pt>
                <c:pt idx="3413">
                  <c:v>4475.6556776606185</c:v>
                </c:pt>
                <c:pt idx="3414">
                  <c:v>4475.6556776606185</c:v>
                </c:pt>
                <c:pt idx="3415">
                  <c:v>4475.6556776606185</c:v>
                </c:pt>
                <c:pt idx="3416">
                  <c:v>4475.6556776606185</c:v>
                </c:pt>
                <c:pt idx="3417">
                  <c:v>4475.6556776606185</c:v>
                </c:pt>
                <c:pt idx="3418">
                  <c:v>4475.6556776606185</c:v>
                </c:pt>
                <c:pt idx="3419">
                  <c:v>4475.6556776606185</c:v>
                </c:pt>
                <c:pt idx="3420">
                  <c:v>4475.6556776606185</c:v>
                </c:pt>
                <c:pt idx="3421">
                  <c:v>4475.6556776606185</c:v>
                </c:pt>
                <c:pt idx="3422">
                  <c:v>4475.6556776606185</c:v>
                </c:pt>
                <c:pt idx="3423">
                  <c:v>4475.6556776606185</c:v>
                </c:pt>
                <c:pt idx="3424">
                  <c:v>4475.6556776606185</c:v>
                </c:pt>
                <c:pt idx="3425">
                  <c:v>4475.6556776606185</c:v>
                </c:pt>
                <c:pt idx="3426">
                  <c:v>4475.6556776606185</c:v>
                </c:pt>
                <c:pt idx="3427">
                  <c:v>4475.6556776606185</c:v>
                </c:pt>
                <c:pt idx="3428">
                  <c:v>4475.6556776606185</c:v>
                </c:pt>
                <c:pt idx="3429">
                  <c:v>4475.6556776606185</c:v>
                </c:pt>
                <c:pt idx="3430">
                  <c:v>4475.6556776606185</c:v>
                </c:pt>
                <c:pt idx="3431">
                  <c:v>4475.6556776606185</c:v>
                </c:pt>
                <c:pt idx="3432">
                  <c:v>4475.6556776606185</c:v>
                </c:pt>
                <c:pt idx="3433">
                  <c:v>4475.6556776606185</c:v>
                </c:pt>
                <c:pt idx="3434">
                  <c:v>4475.6556776606185</c:v>
                </c:pt>
                <c:pt idx="3435">
                  <c:v>4475.6556776606185</c:v>
                </c:pt>
                <c:pt idx="3436">
                  <c:v>4475.6556776606185</c:v>
                </c:pt>
                <c:pt idx="3437">
                  <c:v>4475.6556776606185</c:v>
                </c:pt>
                <c:pt idx="3438">
                  <c:v>4475.6556776606185</c:v>
                </c:pt>
                <c:pt idx="3439">
                  <c:v>4475.6556776606185</c:v>
                </c:pt>
                <c:pt idx="3440">
                  <c:v>4475.6556776606185</c:v>
                </c:pt>
                <c:pt idx="3441">
                  <c:v>4475.6556776606185</c:v>
                </c:pt>
                <c:pt idx="3442">
                  <c:v>4475.6556776606185</c:v>
                </c:pt>
                <c:pt idx="3443">
                  <c:v>4475.6556776606185</c:v>
                </c:pt>
                <c:pt idx="3444">
                  <c:v>4475.6556776606185</c:v>
                </c:pt>
                <c:pt idx="3445">
                  <c:v>4475.6556776606185</c:v>
                </c:pt>
                <c:pt idx="3446">
                  <c:v>4475.6556776606185</c:v>
                </c:pt>
                <c:pt idx="3447">
                  <c:v>4475.6556776606185</c:v>
                </c:pt>
                <c:pt idx="3448">
                  <c:v>4475.6556776606185</c:v>
                </c:pt>
                <c:pt idx="3449">
                  <c:v>4475.6556776606185</c:v>
                </c:pt>
                <c:pt idx="3450">
                  <c:v>4475.6556776606185</c:v>
                </c:pt>
                <c:pt idx="3451">
                  <c:v>4475.6556776606185</c:v>
                </c:pt>
                <c:pt idx="3452">
                  <c:v>4475.6556776606185</c:v>
                </c:pt>
                <c:pt idx="3453">
                  <c:v>4475.6556776606185</c:v>
                </c:pt>
                <c:pt idx="3454">
                  <c:v>4475.6556776606185</c:v>
                </c:pt>
                <c:pt idx="3455">
                  <c:v>4475.6556776606185</c:v>
                </c:pt>
                <c:pt idx="3456">
                  <c:v>4475.6556776606185</c:v>
                </c:pt>
                <c:pt idx="3457">
                  <c:v>4475.6556776606185</c:v>
                </c:pt>
                <c:pt idx="3458">
                  <c:v>4475.6556776606185</c:v>
                </c:pt>
                <c:pt idx="3459">
                  <c:v>4475.6556776606185</c:v>
                </c:pt>
                <c:pt idx="3460">
                  <c:v>4475.6556776606185</c:v>
                </c:pt>
                <c:pt idx="3461">
                  <c:v>4475.6556776606185</c:v>
                </c:pt>
                <c:pt idx="3462">
                  <c:v>4475.6556776606185</c:v>
                </c:pt>
                <c:pt idx="3463">
                  <c:v>4475.6556776606185</c:v>
                </c:pt>
                <c:pt idx="3464">
                  <c:v>4475.6556776606185</c:v>
                </c:pt>
                <c:pt idx="3465">
                  <c:v>4475.6556776606185</c:v>
                </c:pt>
                <c:pt idx="3466">
                  <c:v>4475.6556776606185</c:v>
                </c:pt>
                <c:pt idx="3467">
                  <c:v>4475.6556776606185</c:v>
                </c:pt>
                <c:pt idx="3468">
                  <c:v>4475.6556776606185</c:v>
                </c:pt>
                <c:pt idx="3469">
                  <c:v>4475.6556776606185</c:v>
                </c:pt>
                <c:pt idx="3470">
                  <c:v>4475.6556776606185</c:v>
                </c:pt>
                <c:pt idx="3471">
                  <c:v>4475.6556776606185</c:v>
                </c:pt>
                <c:pt idx="3472">
                  <c:v>4475.6556776606185</c:v>
                </c:pt>
                <c:pt idx="3473">
                  <c:v>4475.6556776606185</c:v>
                </c:pt>
                <c:pt idx="3474">
                  <c:v>4475.6556776606185</c:v>
                </c:pt>
                <c:pt idx="3475">
                  <c:v>4475.6556776606185</c:v>
                </c:pt>
                <c:pt idx="3476">
                  <c:v>4475.6556776606185</c:v>
                </c:pt>
                <c:pt idx="3477">
                  <c:v>4475.6556776606185</c:v>
                </c:pt>
                <c:pt idx="3478">
                  <c:v>4475.6556776606185</c:v>
                </c:pt>
                <c:pt idx="3479">
                  <c:v>4475.6556776606185</c:v>
                </c:pt>
                <c:pt idx="3480">
                  <c:v>4475.6556776606185</c:v>
                </c:pt>
                <c:pt idx="3481">
                  <c:v>4475.6556776606185</c:v>
                </c:pt>
                <c:pt idx="3482">
                  <c:v>4475.6556776606185</c:v>
                </c:pt>
                <c:pt idx="3483">
                  <c:v>4475.6556776606185</c:v>
                </c:pt>
                <c:pt idx="3484">
                  <c:v>4475.6556776606185</c:v>
                </c:pt>
                <c:pt idx="3485">
                  <c:v>4475.6556776606185</c:v>
                </c:pt>
                <c:pt idx="3486">
                  <c:v>4475.6556776606185</c:v>
                </c:pt>
                <c:pt idx="3487">
                  <c:v>4475.6556776606185</c:v>
                </c:pt>
                <c:pt idx="3488">
                  <c:v>4475.6556776606185</c:v>
                </c:pt>
                <c:pt idx="3489">
                  <c:v>4475.6556776606185</c:v>
                </c:pt>
                <c:pt idx="3490">
                  <c:v>4475.6556776606185</c:v>
                </c:pt>
                <c:pt idx="3491">
                  <c:v>4475.6556776606185</c:v>
                </c:pt>
                <c:pt idx="3492">
                  <c:v>4475.6556776606185</c:v>
                </c:pt>
                <c:pt idx="3493">
                  <c:v>4475.6556776606185</c:v>
                </c:pt>
                <c:pt idx="3494">
                  <c:v>4475.6556776606185</c:v>
                </c:pt>
                <c:pt idx="3495">
                  <c:v>4475.6556776606185</c:v>
                </c:pt>
                <c:pt idx="3496">
                  <c:v>4475.6556776606185</c:v>
                </c:pt>
                <c:pt idx="3497">
                  <c:v>4475.6556776606185</c:v>
                </c:pt>
                <c:pt idx="3498">
                  <c:v>4475.6556776606185</c:v>
                </c:pt>
                <c:pt idx="3499">
                  <c:v>4475.6556776606185</c:v>
                </c:pt>
                <c:pt idx="3500">
                  <c:v>4475.6556776606185</c:v>
                </c:pt>
                <c:pt idx="3501">
                  <c:v>4475.6556776606185</c:v>
                </c:pt>
                <c:pt idx="3502">
                  <c:v>4475.6556776606185</c:v>
                </c:pt>
                <c:pt idx="3503">
                  <c:v>4475.6556776606185</c:v>
                </c:pt>
                <c:pt idx="3504">
                  <c:v>4475.6556776606185</c:v>
                </c:pt>
                <c:pt idx="3505">
                  <c:v>4475.6556776606185</c:v>
                </c:pt>
                <c:pt idx="3506">
                  <c:v>4475.6556776606185</c:v>
                </c:pt>
                <c:pt idx="3507">
                  <c:v>4475.6556776606185</c:v>
                </c:pt>
                <c:pt idx="3508">
                  <c:v>4475.6556776606185</c:v>
                </c:pt>
                <c:pt idx="3509">
                  <c:v>4475.6556776606185</c:v>
                </c:pt>
                <c:pt idx="3510">
                  <c:v>4475.6556776606185</c:v>
                </c:pt>
                <c:pt idx="3511">
                  <c:v>4475.6556776606185</c:v>
                </c:pt>
                <c:pt idx="3512">
                  <c:v>4475.6556776606185</c:v>
                </c:pt>
                <c:pt idx="3513">
                  <c:v>4475.6556776606185</c:v>
                </c:pt>
                <c:pt idx="3514">
                  <c:v>4475.6556776606185</c:v>
                </c:pt>
                <c:pt idx="3515">
                  <c:v>4475.6556776606185</c:v>
                </c:pt>
                <c:pt idx="3516">
                  <c:v>4475.6556776606185</c:v>
                </c:pt>
                <c:pt idx="3517">
                  <c:v>4475.6556776606185</c:v>
                </c:pt>
                <c:pt idx="3518">
                  <c:v>4475.6556776606185</c:v>
                </c:pt>
                <c:pt idx="3519">
                  <c:v>4475.6556776606185</c:v>
                </c:pt>
                <c:pt idx="3520">
                  <c:v>4475.6556776606185</c:v>
                </c:pt>
                <c:pt idx="3521">
                  <c:v>4475.6556776606185</c:v>
                </c:pt>
                <c:pt idx="3522">
                  <c:v>4475.6556776606185</c:v>
                </c:pt>
                <c:pt idx="3523">
                  <c:v>4475.6556776606185</c:v>
                </c:pt>
                <c:pt idx="3524">
                  <c:v>4475.6556776606185</c:v>
                </c:pt>
                <c:pt idx="3525">
                  <c:v>4475.6556776606185</c:v>
                </c:pt>
                <c:pt idx="3526">
                  <c:v>4475.6556776606185</c:v>
                </c:pt>
                <c:pt idx="3527">
                  <c:v>4475.6556776606185</c:v>
                </c:pt>
                <c:pt idx="3528">
                  <c:v>4475.6556776606185</c:v>
                </c:pt>
                <c:pt idx="3529">
                  <c:v>4475.6556776606185</c:v>
                </c:pt>
                <c:pt idx="3530">
                  <c:v>4475.6556776606185</c:v>
                </c:pt>
                <c:pt idx="3531">
                  <c:v>4475.6556776606185</c:v>
                </c:pt>
                <c:pt idx="3532">
                  <c:v>4475.6556776606185</c:v>
                </c:pt>
                <c:pt idx="3533">
                  <c:v>4475.6556776606185</c:v>
                </c:pt>
                <c:pt idx="3534">
                  <c:v>4475.6556776606185</c:v>
                </c:pt>
                <c:pt idx="3535">
                  <c:v>4475.6556776606185</c:v>
                </c:pt>
                <c:pt idx="3536">
                  <c:v>4475.6556776606185</c:v>
                </c:pt>
                <c:pt idx="3537">
                  <c:v>4475.6556776606185</c:v>
                </c:pt>
                <c:pt idx="3538">
                  <c:v>4475.6556776606185</c:v>
                </c:pt>
                <c:pt idx="3539">
                  <c:v>4475.6556776606185</c:v>
                </c:pt>
                <c:pt idx="3540">
                  <c:v>4475.6556776606185</c:v>
                </c:pt>
                <c:pt idx="3541">
                  <c:v>4475.6556776606185</c:v>
                </c:pt>
                <c:pt idx="3542">
                  <c:v>4475.6556776606185</c:v>
                </c:pt>
                <c:pt idx="3543">
                  <c:v>4475.6556776606185</c:v>
                </c:pt>
                <c:pt idx="3544">
                  <c:v>4475.6556776606185</c:v>
                </c:pt>
                <c:pt idx="3545">
                  <c:v>4475.6556776606185</c:v>
                </c:pt>
                <c:pt idx="3546">
                  <c:v>4475.6556776606185</c:v>
                </c:pt>
                <c:pt idx="3547">
                  <c:v>4475.6556776606185</c:v>
                </c:pt>
                <c:pt idx="3548">
                  <c:v>4475.6556776606185</c:v>
                </c:pt>
                <c:pt idx="3549">
                  <c:v>4475.6556776606185</c:v>
                </c:pt>
                <c:pt idx="3550">
                  <c:v>4475.6556776606185</c:v>
                </c:pt>
                <c:pt idx="3551">
                  <c:v>4475.6556776606185</c:v>
                </c:pt>
                <c:pt idx="3552">
                  <c:v>4475.6556776606185</c:v>
                </c:pt>
                <c:pt idx="3553">
                  <c:v>4475.6556776606185</c:v>
                </c:pt>
                <c:pt idx="3554">
                  <c:v>4477.9710581705885</c:v>
                </c:pt>
                <c:pt idx="3555">
                  <c:v>4481.992298962401</c:v>
                </c:pt>
                <c:pt idx="3556">
                  <c:v>4486.0146212624877</c:v>
                </c:pt>
                <c:pt idx="3557">
                  <c:v>4490.0380238416083</c:v>
                </c:pt>
                <c:pt idx="3558">
                  <c:v>4494.0625054707834</c:v>
                </c:pt>
                <c:pt idx="3559">
                  <c:v>4498.0880649212895</c:v>
                </c:pt>
                <c:pt idx="3560">
                  <c:v>4502.1147009646647</c:v>
                </c:pt>
                <c:pt idx="3561">
                  <c:v>4506.1424123727065</c:v>
                </c:pt>
                <c:pt idx="3562">
                  <c:v>4510.1711979174734</c:v>
                </c:pt>
                <c:pt idx="3563">
                  <c:v>4514.2010563712847</c:v>
                </c:pt>
                <c:pt idx="3564">
                  <c:v>4518.231986506722</c:v>
                </c:pt>
                <c:pt idx="3565">
                  <c:v>4522.2639870966314</c:v>
                </c:pt>
                <c:pt idx="3566">
                  <c:v>4526.2970569141216</c:v>
                </c:pt>
                <c:pt idx="3567">
                  <c:v>4530.3311947325665</c:v>
                </c:pt>
                <c:pt idx="3568">
                  <c:v>4534.3663993256041</c:v>
                </c:pt>
                <c:pt idx="3569">
                  <c:v>4538.4026694671393</c:v>
                </c:pt>
                <c:pt idx="3570">
                  <c:v>4542.4400039313432</c:v>
                </c:pt>
                <c:pt idx="3571">
                  <c:v>4546.4784014926545</c:v>
                </c:pt>
                <c:pt idx="3572">
                  <c:v>4550.5178609257791</c:v>
                </c:pt>
                <c:pt idx="3573">
                  <c:v>4554.5583810056933</c:v>
                </c:pt>
                <c:pt idx="3574">
                  <c:v>4558.5999605076413</c:v>
                </c:pt>
                <c:pt idx="3575">
                  <c:v>4562.6425982071387</c:v>
                </c:pt>
                <c:pt idx="3576">
                  <c:v>4566.6862928799719</c:v>
                </c:pt>
                <c:pt idx="3577">
                  <c:v>4570.7310433021976</c:v>
                </c:pt>
                <c:pt idx="3578">
                  <c:v>4574.776848250146</c:v>
                </c:pt>
                <c:pt idx="3579">
                  <c:v>4578.8237065004196</c:v>
                </c:pt>
                <c:pt idx="3580">
                  <c:v>4582.8716168298961</c:v>
                </c:pt>
                <c:pt idx="3581">
                  <c:v>4586.9205780157254</c:v>
                </c:pt>
                <c:pt idx="3582">
                  <c:v>4590.9705888353337</c:v>
                </c:pt>
                <c:pt idx="3583">
                  <c:v>4595.0216480664239</c:v>
                </c:pt>
                <c:pt idx="3584">
                  <c:v>4599.0737544869735</c:v>
                </c:pt>
                <c:pt idx="3585">
                  <c:v>4603.1269068752381</c:v>
                </c:pt>
                <c:pt idx="3586">
                  <c:v>4607.1811040097518</c:v>
                </c:pt>
                <c:pt idx="3587">
                  <c:v>4611.2363446693262</c:v>
                </c:pt>
                <c:pt idx="3588">
                  <c:v>4615.2926276330527</c:v>
                </c:pt>
                <c:pt idx="3589">
                  <c:v>4619.3499516803031</c:v>
                </c:pt>
                <c:pt idx="3590">
                  <c:v>4623.4083155907292</c:v>
                </c:pt>
                <c:pt idx="3591">
                  <c:v>4627.4677181442639</c:v>
                </c:pt>
                <c:pt idx="3592">
                  <c:v>4631.5281581211239</c:v>
                </c:pt>
                <c:pt idx="3593">
                  <c:v>4635.5896343018057</c:v>
                </c:pt>
                <c:pt idx="3594">
                  <c:v>4639.652145467091</c:v>
                </c:pt>
                <c:pt idx="3595">
                  <c:v>4643.7156903980458</c:v>
                </c:pt>
                <c:pt idx="3596">
                  <c:v>4647.7802678760199</c:v>
                </c:pt>
                <c:pt idx="3597">
                  <c:v>4651.8458766826488</c:v>
                </c:pt>
                <c:pt idx="3598">
                  <c:v>4655.9125155998545</c:v>
                </c:pt>
                <c:pt idx="3599">
                  <c:v>4659.9801834098453</c:v>
                </c:pt>
                <c:pt idx="3600">
                  <c:v>4664.048878895117</c:v>
                </c:pt>
                <c:pt idx="3601">
                  <c:v>4668.1186008384539</c:v>
                </c:pt>
                <c:pt idx="3602">
                  <c:v>4672.1893480229282</c:v>
                </c:pt>
                <c:pt idx="3603">
                  <c:v>4676.2611192319027</c:v>
                </c:pt>
                <c:pt idx="3604">
                  <c:v>4680.33391324903</c:v>
                </c:pt>
                <c:pt idx="3605">
                  <c:v>4684.4077288582521</c:v>
                </c:pt>
                <c:pt idx="3606">
                  <c:v>4688.4825648438045</c:v>
                </c:pt>
                <c:pt idx="3607">
                  <c:v>4692.5584199902132</c:v>
                </c:pt>
                <c:pt idx="3608">
                  <c:v>4696.6352930822986</c:v>
                </c:pt>
                <c:pt idx="3609">
                  <c:v>4700.7131829051732</c:v>
                </c:pt>
                <c:pt idx="3610">
                  <c:v>4704.7920882442431</c:v>
                </c:pt>
                <c:pt idx="3611">
                  <c:v>4708.8720078852111</c:v>
                </c:pt>
                <c:pt idx="3612">
                  <c:v>4712.9529406140728</c:v>
                </c:pt>
                <c:pt idx="3613">
                  <c:v>4717.0348852171228</c:v>
                </c:pt>
                <c:pt idx="3614">
                  <c:v>4721.1178404809498</c:v>
                </c:pt>
                <c:pt idx="3615">
                  <c:v>4725.2018051924415</c:v>
                </c:pt>
                <c:pt idx="3616">
                  <c:v>4729.2867781387831</c:v>
                </c:pt>
                <c:pt idx="3617">
                  <c:v>4733.372758107459</c:v>
                </c:pt>
                <c:pt idx="3618">
                  <c:v>4737.459743886252</c:v>
                </c:pt>
                <c:pt idx="3619">
                  <c:v>4741.5477342632439</c:v>
                </c:pt>
                <c:pt idx="3620">
                  <c:v>4745.6367280268205</c:v>
                </c:pt>
                <c:pt idx="3621">
                  <c:v>4749.7267239656658</c:v>
                </c:pt>
                <c:pt idx="3622">
                  <c:v>4753.8177208687657</c:v>
                </c:pt>
                <c:pt idx="3623">
                  <c:v>4757.909717525411</c:v>
                </c:pt>
                <c:pt idx="3624">
                  <c:v>4762.0027127251933</c:v>
                </c:pt>
                <c:pt idx="3625">
                  <c:v>4766.0967052580099</c:v>
                </c:pt>
                <c:pt idx="3626">
                  <c:v>4770.1916939140601</c:v>
                </c:pt>
                <c:pt idx="3627">
                  <c:v>4774.2876774838505</c:v>
                </c:pt>
                <c:pt idx="3628">
                  <c:v>4778.3846547581925</c:v>
                </c:pt>
                <c:pt idx="3629">
                  <c:v>4782.4826245282038</c:v>
                </c:pt>
                <c:pt idx="3630">
                  <c:v>4786.5815855853098</c:v>
                </c:pt>
                <c:pt idx="3631">
                  <c:v>4790.6815367212421</c:v>
                </c:pt>
                <c:pt idx="3632">
                  <c:v>4794.7824767280417</c:v>
                </c:pt>
                <c:pt idx="3633">
                  <c:v>4798.884404398058</c:v>
                </c:pt>
                <c:pt idx="3634">
                  <c:v>4802.9873185239503</c:v>
                </c:pt>
                <c:pt idx="3635">
                  <c:v>4807.0912178986873</c:v>
                </c:pt>
                <c:pt idx="3636">
                  <c:v>4811.1961013155487</c:v>
                </c:pt>
                <c:pt idx="3637">
                  <c:v>4815.3019675681253</c:v>
                </c:pt>
                <c:pt idx="3638">
                  <c:v>4819.4088154503206</c:v>
                </c:pt>
                <c:pt idx="3639">
                  <c:v>4823.5166437563503</c:v>
                </c:pt>
                <c:pt idx="3640">
                  <c:v>4827.6254512807436</c:v>
                </c:pt>
                <c:pt idx="3641">
                  <c:v>4831.7352368183429</c:v>
                </c:pt>
                <c:pt idx="3642">
                  <c:v>4835.8459991643058</c:v>
                </c:pt>
                <c:pt idx="3643">
                  <c:v>4839.957737114104</c:v>
                </c:pt>
                <c:pt idx="3644">
                  <c:v>4844.0704494635256</c:v>
                </c:pt>
                <c:pt idx="3645">
                  <c:v>4848.1841350086743</c:v>
                </c:pt>
                <c:pt idx="3646">
                  <c:v>4852.2987925459711</c:v>
                </c:pt>
                <c:pt idx="3647">
                  <c:v>4856.4144208721555</c:v>
                </c:pt>
                <c:pt idx="3648">
                  <c:v>4860.5310187842833</c:v>
                </c:pt>
                <c:pt idx="3649">
                  <c:v>4864.6485850797299</c:v>
                </c:pt>
                <c:pt idx="3650">
                  <c:v>4868.7671185561903</c:v>
                </c:pt>
                <c:pt idx="3651">
                  <c:v>4868.7671185561903</c:v>
                </c:pt>
                <c:pt idx="3652">
                  <c:v>4868.7671185561903</c:v>
                </c:pt>
                <c:pt idx="3653">
                  <c:v>4868.7671185561903</c:v>
                </c:pt>
                <c:pt idx="3654">
                  <c:v>4868.7671185561903</c:v>
                </c:pt>
                <c:pt idx="3655">
                  <c:v>4868.7671185561903</c:v>
                </c:pt>
                <c:pt idx="3656">
                  <c:v>4868.7671185561903</c:v>
                </c:pt>
                <c:pt idx="3657">
                  <c:v>4868.7671185561903</c:v>
                </c:pt>
                <c:pt idx="3658">
                  <c:v>4868.7671185561903</c:v>
                </c:pt>
                <c:pt idx="3659">
                  <c:v>4868.7671185561903</c:v>
                </c:pt>
                <c:pt idx="3660">
                  <c:v>4868.7671185561903</c:v>
                </c:pt>
                <c:pt idx="3661">
                  <c:v>4868.7671185561903</c:v>
                </c:pt>
                <c:pt idx="3662">
                  <c:v>4868.7671185561903</c:v>
                </c:pt>
                <c:pt idx="3663">
                  <c:v>4868.7671185561903</c:v>
                </c:pt>
                <c:pt idx="3664">
                  <c:v>4868.7671185561903</c:v>
                </c:pt>
                <c:pt idx="3665">
                  <c:v>4868.7671185561903</c:v>
                </c:pt>
                <c:pt idx="3666">
                  <c:v>4868.7671185561903</c:v>
                </c:pt>
                <c:pt idx="3667">
                  <c:v>4868.7671185561903</c:v>
                </c:pt>
                <c:pt idx="3668">
                  <c:v>4868.7671185561903</c:v>
                </c:pt>
                <c:pt idx="3669">
                  <c:v>4868.7671185561903</c:v>
                </c:pt>
                <c:pt idx="3670">
                  <c:v>4868.7671185561903</c:v>
                </c:pt>
                <c:pt idx="3671">
                  <c:v>4868.7671185561903</c:v>
                </c:pt>
                <c:pt idx="3672">
                  <c:v>4868.7671185561903</c:v>
                </c:pt>
                <c:pt idx="3673">
                  <c:v>4868.7671185561903</c:v>
                </c:pt>
                <c:pt idx="3674">
                  <c:v>4868.7671185561903</c:v>
                </c:pt>
                <c:pt idx="3675">
                  <c:v>4868.7671185561903</c:v>
                </c:pt>
                <c:pt idx="3676">
                  <c:v>4868.7671185561903</c:v>
                </c:pt>
                <c:pt idx="3677">
                  <c:v>4868.7671185561903</c:v>
                </c:pt>
                <c:pt idx="3678">
                  <c:v>4868.7671185561903</c:v>
                </c:pt>
                <c:pt idx="3679">
                  <c:v>4868.7671185561903</c:v>
                </c:pt>
                <c:pt idx="3680">
                  <c:v>4868.7671185561903</c:v>
                </c:pt>
                <c:pt idx="3681">
                  <c:v>4868.7671185561903</c:v>
                </c:pt>
                <c:pt idx="3682">
                  <c:v>4868.7671185561903</c:v>
                </c:pt>
                <c:pt idx="3683">
                  <c:v>4868.7671185561903</c:v>
                </c:pt>
                <c:pt idx="3684">
                  <c:v>4868.7671185561903</c:v>
                </c:pt>
                <c:pt idx="3685">
                  <c:v>4868.7671185561903</c:v>
                </c:pt>
                <c:pt idx="3686">
                  <c:v>4868.7671185561903</c:v>
                </c:pt>
                <c:pt idx="3687">
                  <c:v>4868.7671185561903</c:v>
                </c:pt>
                <c:pt idx="3688">
                  <c:v>4868.7671185561903</c:v>
                </c:pt>
                <c:pt idx="3689">
                  <c:v>4868.7671185561903</c:v>
                </c:pt>
                <c:pt idx="3690">
                  <c:v>4868.7671185561903</c:v>
                </c:pt>
                <c:pt idx="3691">
                  <c:v>4868.7671185561903</c:v>
                </c:pt>
                <c:pt idx="3692">
                  <c:v>4868.7671185561903</c:v>
                </c:pt>
                <c:pt idx="3693">
                  <c:v>4868.7671185561903</c:v>
                </c:pt>
                <c:pt idx="3694">
                  <c:v>4868.7671185561903</c:v>
                </c:pt>
                <c:pt idx="3695">
                  <c:v>4868.7671185561903</c:v>
                </c:pt>
                <c:pt idx="3696">
                  <c:v>4868.7671185561903</c:v>
                </c:pt>
                <c:pt idx="3697">
                  <c:v>4868.7671185561903</c:v>
                </c:pt>
                <c:pt idx="3698">
                  <c:v>4868.7671185561903</c:v>
                </c:pt>
                <c:pt idx="3699">
                  <c:v>4868.7671185561903</c:v>
                </c:pt>
                <c:pt idx="3700">
                  <c:v>4868.7671185561903</c:v>
                </c:pt>
                <c:pt idx="3701">
                  <c:v>4868.7671185561903</c:v>
                </c:pt>
                <c:pt idx="3702">
                  <c:v>4868.7671185561903</c:v>
                </c:pt>
                <c:pt idx="3703">
                  <c:v>4868.7671185561903</c:v>
                </c:pt>
                <c:pt idx="3704">
                  <c:v>4868.7671185561903</c:v>
                </c:pt>
                <c:pt idx="3705">
                  <c:v>4868.7671185561903</c:v>
                </c:pt>
                <c:pt idx="3706">
                  <c:v>4868.7671185561903</c:v>
                </c:pt>
                <c:pt idx="3707">
                  <c:v>4868.7671185561903</c:v>
                </c:pt>
                <c:pt idx="3708">
                  <c:v>4868.7671185561903</c:v>
                </c:pt>
                <c:pt idx="3709">
                  <c:v>4868.7671185561903</c:v>
                </c:pt>
                <c:pt idx="3710">
                  <c:v>4868.7671185561903</c:v>
                </c:pt>
                <c:pt idx="3711">
                  <c:v>4868.7671185561903</c:v>
                </c:pt>
                <c:pt idx="3712">
                  <c:v>4868.7671185561903</c:v>
                </c:pt>
                <c:pt idx="3713">
                  <c:v>4868.7671185561903</c:v>
                </c:pt>
                <c:pt idx="3714">
                  <c:v>4868.7671185561903</c:v>
                </c:pt>
                <c:pt idx="3715">
                  <c:v>4868.7671185561903</c:v>
                </c:pt>
                <c:pt idx="3716">
                  <c:v>4868.7671185561903</c:v>
                </c:pt>
                <c:pt idx="3717">
                  <c:v>4868.7671185561903</c:v>
                </c:pt>
                <c:pt idx="3718">
                  <c:v>4868.7671185561903</c:v>
                </c:pt>
                <c:pt idx="3719">
                  <c:v>4868.7671185561903</c:v>
                </c:pt>
                <c:pt idx="3720">
                  <c:v>4868.7671185561903</c:v>
                </c:pt>
                <c:pt idx="3721">
                  <c:v>4868.7671185561903</c:v>
                </c:pt>
                <c:pt idx="3722">
                  <c:v>4868.7671185561903</c:v>
                </c:pt>
                <c:pt idx="3723">
                  <c:v>4868.7671185561903</c:v>
                </c:pt>
                <c:pt idx="3724">
                  <c:v>4868.7671185561903</c:v>
                </c:pt>
                <c:pt idx="3725">
                  <c:v>4868.7671185561903</c:v>
                </c:pt>
                <c:pt idx="3726">
                  <c:v>4868.7671185561903</c:v>
                </c:pt>
                <c:pt idx="3727">
                  <c:v>4868.7671185561903</c:v>
                </c:pt>
                <c:pt idx="3728">
                  <c:v>4868.7671185561903</c:v>
                </c:pt>
                <c:pt idx="3729">
                  <c:v>4868.7671185561903</c:v>
                </c:pt>
                <c:pt idx="3730">
                  <c:v>4868.7671185561903</c:v>
                </c:pt>
                <c:pt idx="3731">
                  <c:v>4868.7671185561903</c:v>
                </c:pt>
                <c:pt idx="3732">
                  <c:v>4868.7671185561903</c:v>
                </c:pt>
                <c:pt idx="3733">
                  <c:v>4868.7671185561903</c:v>
                </c:pt>
                <c:pt idx="3734">
                  <c:v>4868.7671185561903</c:v>
                </c:pt>
                <c:pt idx="3735">
                  <c:v>4868.7671185561903</c:v>
                </c:pt>
                <c:pt idx="3736">
                  <c:v>4868.7671185561903</c:v>
                </c:pt>
                <c:pt idx="3737">
                  <c:v>4868.7671185561903</c:v>
                </c:pt>
                <c:pt idx="3738">
                  <c:v>4868.7671185561903</c:v>
                </c:pt>
                <c:pt idx="3739">
                  <c:v>4868.7671185561903</c:v>
                </c:pt>
                <c:pt idx="3740">
                  <c:v>4868.7671185561903</c:v>
                </c:pt>
                <c:pt idx="3741">
                  <c:v>4868.7671185561903</c:v>
                </c:pt>
                <c:pt idx="3742">
                  <c:v>4868.7671185561903</c:v>
                </c:pt>
                <c:pt idx="3743">
                  <c:v>4868.7671185561903</c:v>
                </c:pt>
                <c:pt idx="3744">
                  <c:v>4868.7671185561903</c:v>
                </c:pt>
                <c:pt idx="3745">
                  <c:v>4868.7671185561903</c:v>
                </c:pt>
                <c:pt idx="3746">
                  <c:v>4868.7671185561903</c:v>
                </c:pt>
                <c:pt idx="3747">
                  <c:v>4868.7671185561903</c:v>
                </c:pt>
                <c:pt idx="3748">
                  <c:v>4868.7671185561903</c:v>
                </c:pt>
                <c:pt idx="3749">
                  <c:v>4868.7671185561903</c:v>
                </c:pt>
                <c:pt idx="3750">
                  <c:v>4868.7671185561903</c:v>
                </c:pt>
                <c:pt idx="3751">
                  <c:v>4868.7671185561903</c:v>
                </c:pt>
                <c:pt idx="3752">
                  <c:v>4868.7671185561903</c:v>
                </c:pt>
                <c:pt idx="3753">
                  <c:v>4868.7671185561903</c:v>
                </c:pt>
                <c:pt idx="3754">
                  <c:v>4868.7671185561903</c:v>
                </c:pt>
                <c:pt idx="3755">
                  <c:v>4868.7671185561903</c:v>
                </c:pt>
                <c:pt idx="3756">
                  <c:v>4868.7671185561903</c:v>
                </c:pt>
                <c:pt idx="3757">
                  <c:v>4868.7671185561903</c:v>
                </c:pt>
                <c:pt idx="3758">
                  <c:v>4868.7671185561903</c:v>
                </c:pt>
                <c:pt idx="3759">
                  <c:v>4868.7671185561903</c:v>
                </c:pt>
                <c:pt idx="3760">
                  <c:v>4868.7671185561903</c:v>
                </c:pt>
                <c:pt idx="3761">
                  <c:v>4868.7671185561903</c:v>
                </c:pt>
                <c:pt idx="3762">
                  <c:v>4868.7671185561903</c:v>
                </c:pt>
                <c:pt idx="3763">
                  <c:v>4868.7671185561903</c:v>
                </c:pt>
                <c:pt idx="3764">
                  <c:v>4868.7671185561903</c:v>
                </c:pt>
                <c:pt idx="3765">
                  <c:v>4868.7671185561903</c:v>
                </c:pt>
                <c:pt idx="3766">
                  <c:v>4868.7671185561903</c:v>
                </c:pt>
                <c:pt idx="3767">
                  <c:v>4868.7671185561903</c:v>
                </c:pt>
                <c:pt idx="3768">
                  <c:v>4868.7671185561903</c:v>
                </c:pt>
                <c:pt idx="3769">
                  <c:v>4868.7671185561903</c:v>
                </c:pt>
                <c:pt idx="3770">
                  <c:v>4868.7671185561903</c:v>
                </c:pt>
                <c:pt idx="3771">
                  <c:v>4868.7671185561903</c:v>
                </c:pt>
                <c:pt idx="3772">
                  <c:v>4868.7671185561903</c:v>
                </c:pt>
                <c:pt idx="3773">
                  <c:v>4868.7671185561903</c:v>
                </c:pt>
                <c:pt idx="3774">
                  <c:v>4868.7671185561903</c:v>
                </c:pt>
                <c:pt idx="3775">
                  <c:v>4868.7671185561903</c:v>
                </c:pt>
                <c:pt idx="3776">
                  <c:v>4868.7671185561903</c:v>
                </c:pt>
                <c:pt idx="3777">
                  <c:v>4868.7671185561903</c:v>
                </c:pt>
                <c:pt idx="3778">
                  <c:v>4868.7671185561903</c:v>
                </c:pt>
                <c:pt idx="3779">
                  <c:v>4868.7671185561903</c:v>
                </c:pt>
                <c:pt idx="3780">
                  <c:v>4868.7671185561903</c:v>
                </c:pt>
                <c:pt idx="3781">
                  <c:v>4868.7671185561903</c:v>
                </c:pt>
                <c:pt idx="3782">
                  <c:v>4868.7671185561903</c:v>
                </c:pt>
                <c:pt idx="3783">
                  <c:v>4868.7671185561903</c:v>
                </c:pt>
                <c:pt idx="3784">
                  <c:v>4868.7671185561903</c:v>
                </c:pt>
                <c:pt idx="3785">
                  <c:v>4868.7671185561903</c:v>
                </c:pt>
                <c:pt idx="3786">
                  <c:v>4868.7671185561903</c:v>
                </c:pt>
                <c:pt idx="3787">
                  <c:v>4868.7671185561903</c:v>
                </c:pt>
                <c:pt idx="3788">
                  <c:v>4868.7671185561903</c:v>
                </c:pt>
                <c:pt idx="3789">
                  <c:v>4868.7671185561903</c:v>
                </c:pt>
                <c:pt idx="3790">
                  <c:v>4868.7671185561903</c:v>
                </c:pt>
                <c:pt idx="3791">
                  <c:v>4868.7671185561903</c:v>
                </c:pt>
                <c:pt idx="3792">
                  <c:v>4868.7671185561903</c:v>
                </c:pt>
                <c:pt idx="3793">
                  <c:v>4868.7671185561903</c:v>
                </c:pt>
                <c:pt idx="3794">
                  <c:v>4868.7671185561903</c:v>
                </c:pt>
                <c:pt idx="3795">
                  <c:v>4868.7671185561903</c:v>
                </c:pt>
                <c:pt idx="3796">
                  <c:v>4868.7671185561903</c:v>
                </c:pt>
                <c:pt idx="3797">
                  <c:v>4868.7671185561903</c:v>
                </c:pt>
                <c:pt idx="3798">
                  <c:v>4868.7671185561903</c:v>
                </c:pt>
                <c:pt idx="3799">
                  <c:v>4868.7671185561903</c:v>
                </c:pt>
                <c:pt idx="3800">
                  <c:v>4868.7671185561903</c:v>
                </c:pt>
                <c:pt idx="3801">
                  <c:v>4868.7671185561903</c:v>
                </c:pt>
                <c:pt idx="3802">
                  <c:v>4868.7671185561903</c:v>
                </c:pt>
                <c:pt idx="3803">
                  <c:v>4868.7671185561903</c:v>
                </c:pt>
                <c:pt idx="3804">
                  <c:v>4868.7671185561903</c:v>
                </c:pt>
                <c:pt idx="3805">
                  <c:v>4868.7671185561903</c:v>
                </c:pt>
                <c:pt idx="3806">
                  <c:v>4868.7671185561903</c:v>
                </c:pt>
                <c:pt idx="3807">
                  <c:v>4868.7671185561903</c:v>
                </c:pt>
                <c:pt idx="3808">
                  <c:v>4868.7671185561903</c:v>
                </c:pt>
                <c:pt idx="3809">
                  <c:v>4868.7671185561903</c:v>
                </c:pt>
                <c:pt idx="3810">
                  <c:v>4868.7671185561903</c:v>
                </c:pt>
                <c:pt idx="3811">
                  <c:v>4868.7671185561903</c:v>
                </c:pt>
                <c:pt idx="3812">
                  <c:v>4868.7671185561903</c:v>
                </c:pt>
                <c:pt idx="3813">
                  <c:v>4868.7671185561903</c:v>
                </c:pt>
                <c:pt idx="3814">
                  <c:v>4868.7671185561903</c:v>
                </c:pt>
                <c:pt idx="3815">
                  <c:v>4868.7671185561903</c:v>
                </c:pt>
                <c:pt idx="3816">
                  <c:v>4868.7671185561903</c:v>
                </c:pt>
                <c:pt idx="3817">
                  <c:v>4868.7671185561903</c:v>
                </c:pt>
                <c:pt idx="3818">
                  <c:v>4868.7671185561903</c:v>
                </c:pt>
                <c:pt idx="3819">
                  <c:v>4868.7671185561903</c:v>
                </c:pt>
                <c:pt idx="3820">
                  <c:v>4868.7671185561903</c:v>
                </c:pt>
                <c:pt idx="3821">
                  <c:v>4868.7671185561903</c:v>
                </c:pt>
                <c:pt idx="3822">
                  <c:v>4868.7671185561903</c:v>
                </c:pt>
                <c:pt idx="3823">
                  <c:v>4868.7671185561903</c:v>
                </c:pt>
                <c:pt idx="3824">
                  <c:v>4868.7671185561903</c:v>
                </c:pt>
                <c:pt idx="3825">
                  <c:v>4868.7671185561903</c:v>
                </c:pt>
                <c:pt idx="3826">
                  <c:v>4868.7671185561903</c:v>
                </c:pt>
                <c:pt idx="3827">
                  <c:v>4868.7671185561903</c:v>
                </c:pt>
                <c:pt idx="3828">
                  <c:v>4868.7671185561903</c:v>
                </c:pt>
                <c:pt idx="3829">
                  <c:v>4868.7671185561903</c:v>
                </c:pt>
                <c:pt idx="3830">
                  <c:v>4868.7671185561903</c:v>
                </c:pt>
                <c:pt idx="3831">
                  <c:v>4868.7671185561903</c:v>
                </c:pt>
                <c:pt idx="3832">
                  <c:v>4868.7671185561903</c:v>
                </c:pt>
                <c:pt idx="3833">
                  <c:v>4868.7671185561903</c:v>
                </c:pt>
                <c:pt idx="3834">
                  <c:v>4868.7671185561903</c:v>
                </c:pt>
                <c:pt idx="3835">
                  <c:v>4868.7671185561903</c:v>
                </c:pt>
                <c:pt idx="3836">
                  <c:v>4868.7671185561903</c:v>
                </c:pt>
                <c:pt idx="3837">
                  <c:v>4868.7671185561903</c:v>
                </c:pt>
                <c:pt idx="3838">
                  <c:v>4868.7671185561903</c:v>
                </c:pt>
                <c:pt idx="3839">
                  <c:v>4868.7671185561903</c:v>
                </c:pt>
                <c:pt idx="3840">
                  <c:v>4868.7671185561903</c:v>
                </c:pt>
                <c:pt idx="3841">
                  <c:v>4868.7671185561903</c:v>
                </c:pt>
                <c:pt idx="3842">
                  <c:v>4868.7671185561903</c:v>
                </c:pt>
                <c:pt idx="3843">
                  <c:v>4868.7671185561903</c:v>
                </c:pt>
                <c:pt idx="3844">
                  <c:v>4868.7671185561903</c:v>
                </c:pt>
                <c:pt idx="3845">
                  <c:v>4868.7671185561903</c:v>
                </c:pt>
                <c:pt idx="3846">
                  <c:v>4868.7671185561903</c:v>
                </c:pt>
                <c:pt idx="3847">
                  <c:v>4868.7671185561903</c:v>
                </c:pt>
                <c:pt idx="3848">
                  <c:v>4868.7671185561903</c:v>
                </c:pt>
                <c:pt idx="3849">
                  <c:v>4868.7671185561903</c:v>
                </c:pt>
                <c:pt idx="3850">
                  <c:v>4868.7671185561903</c:v>
                </c:pt>
                <c:pt idx="3851">
                  <c:v>4868.7671185561903</c:v>
                </c:pt>
                <c:pt idx="3852">
                  <c:v>4868.7671185561903</c:v>
                </c:pt>
                <c:pt idx="3853">
                  <c:v>4868.7671185561903</c:v>
                </c:pt>
                <c:pt idx="3854">
                  <c:v>4868.7671185561903</c:v>
                </c:pt>
                <c:pt idx="3855">
                  <c:v>4868.7671185561903</c:v>
                </c:pt>
                <c:pt idx="3856">
                  <c:v>4868.7671185561903</c:v>
                </c:pt>
                <c:pt idx="3857">
                  <c:v>4868.7671185561903</c:v>
                </c:pt>
                <c:pt idx="3858">
                  <c:v>4868.7671185561903</c:v>
                </c:pt>
                <c:pt idx="3859">
                  <c:v>4868.7671185561903</c:v>
                </c:pt>
                <c:pt idx="3860">
                  <c:v>4868.7671185561903</c:v>
                </c:pt>
                <c:pt idx="3861">
                  <c:v>4868.7671185561903</c:v>
                </c:pt>
                <c:pt idx="3862">
                  <c:v>4868.7671185561903</c:v>
                </c:pt>
                <c:pt idx="3863">
                  <c:v>4868.7671185561903</c:v>
                </c:pt>
                <c:pt idx="3864">
                  <c:v>4868.7671185561903</c:v>
                </c:pt>
                <c:pt idx="3865">
                  <c:v>4868.7671185561903</c:v>
                </c:pt>
                <c:pt idx="3866">
                  <c:v>4868.7671185561903</c:v>
                </c:pt>
                <c:pt idx="3867">
                  <c:v>4868.7671185561903</c:v>
                </c:pt>
                <c:pt idx="3868">
                  <c:v>4868.7671185561903</c:v>
                </c:pt>
                <c:pt idx="3869">
                  <c:v>4868.7671185561903</c:v>
                </c:pt>
                <c:pt idx="3870">
                  <c:v>4868.7671185561903</c:v>
                </c:pt>
                <c:pt idx="3871">
                  <c:v>4868.7671185561903</c:v>
                </c:pt>
                <c:pt idx="3872">
                  <c:v>4868.7671185561903</c:v>
                </c:pt>
                <c:pt idx="3873">
                  <c:v>4868.7671185561903</c:v>
                </c:pt>
                <c:pt idx="3874">
                  <c:v>4868.7671185561903</c:v>
                </c:pt>
                <c:pt idx="3875">
                  <c:v>4868.7671185561903</c:v>
                </c:pt>
                <c:pt idx="3876">
                  <c:v>4868.7671185561903</c:v>
                </c:pt>
                <c:pt idx="3877">
                  <c:v>4868.7671185561903</c:v>
                </c:pt>
                <c:pt idx="3878">
                  <c:v>4868.7671185561903</c:v>
                </c:pt>
                <c:pt idx="3879">
                  <c:v>4868.7671185561903</c:v>
                </c:pt>
                <c:pt idx="3880">
                  <c:v>4868.7671185561903</c:v>
                </c:pt>
                <c:pt idx="3881">
                  <c:v>4868.7671185561903</c:v>
                </c:pt>
                <c:pt idx="3882">
                  <c:v>4868.7671185561903</c:v>
                </c:pt>
                <c:pt idx="3883">
                  <c:v>4868.7671185561903</c:v>
                </c:pt>
                <c:pt idx="3884">
                  <c:v>4868.7671185561903</c:v>
                </c:pt>
                <c:pt idx="3885">
                  <c:v>4868.7671185561903</c:v>
                </c:pt>
                <c:pt idx="3886">
                  <c:v>4868.7671185561903</c:v>
                </c:pt>
                <c:pt idx="3887">
                  <c:v>4868.7671185561903</c:v>
                </c:pt>
                <c:pt idx="3888">
                  <c:v>4868.7671185561903</c:v>
                </c:pt>
                <c:pt idx="3889">
                  <c:v>4868.7671185561903</c:v>
                </c:pt>
                <c:pt idx="3890">
                  <c:v>4868.7671185561903</c:v>
                </c:pt>
                <c:pt idx="3891">
                  <c:v>4868.7671185561903</c:v>
                </c:pt>
                <c:pt idx="3892">
                  <c:v>4868.7671185561903</c:v>
                </c:pt>
                <c:pt idx="3893">
                  <c:v>4868.7671185561903</c:v>
                </c:pt>
                <c:pt idx="3894">
                  <c:v>4868.7671185561903</c:v>
                </c:pt>
                <c:pt idx="3895">
                  <c:v>4868.7671185561903</c:v>
                </c:pt>
                <c:pt idx="3896">
                  <c:v>4868.7671185561903</c:v>
                </c:pt>
                <c:pt idx="3897">
                  <c:v>4868.7671185561903</c:v>
                </c:pt>
                <c:pt idx="3898">
                  <c:v>4868.7671185561903</c:v>
                </c:pt>
                <c:pt idx="3899">
                  <c:v>4868.7671185561903</c:v>
                </c:pt>
                <c:pt idx="3900">
                  <c:v>4868.7671185561903</c:v>
                </c:pt>
                <c:pt idx="3901">
                  <c:v>4868.7671185561903</c:v>
                </c:pt>
                <c:pt idx="3902">
                  <c:v>4868.7671185561903</c:v>
                </c:pt>
                <c:pt idx="3903">
                  <c:v>4868.7671185561903</c:v>
                </c:pt>
                <c:pt idx="3904">
                  <c:v>4868.7671185561903</c:v>
                </c:pt>
                <c:pt idx="3905">
                  <c:v>4868.7671185561903</c:v>
                </c:pt>
                <c:pt idx="3906">
                  <c:v>4868.7671185561903</c:v>
                </c:pt>
                <c:pt idx="3907">
                  <c:v>4868.7671185561903</c:v>
                </c:pt>
                <c:pt idx="3908">
                  <c:v>4868.7671185561903</c:v>
                </c:pt>
                <c:pt idx="3909">
                  <c:v>4868.7671185561903</c:v>
                </c:pt>
                <c:pt idx="3910">
                  <c:v>4868.7671185561903</c:v>
                </c:pt>
                <c:pt idx="3911">
                  <c:v>4868.7671185561903</c:v>
                </c:pt>
                <c:pt idx="3912">
                  <c:v>4868.7671185561903</c:v>
                </c:pt>
                <c:pt idx="3913">
                  <c:v>4868.7671185561903</c:v>
                </c:pt>
                <c:pt idx="3914">
                  <c:v>4868.7671185561903</c:v>
                </c:pt>
                <c:pt idx="3915">
                  <c:v>4868.7671185561903</c:v>
                </c:pt>
                <c:pt idx="3916">
                  <c:v>4868.7671185561903</c:v>
                </c:pt>
                <c:pt idx="3917">
                  <c:v>4868.7671185561903</c:v>
                </c:pt>
                <c:pt idx="3918">
                  <c:v>4868.7671185561903</c:v>
                </c:pt>
                <c:pt idx="3919">
                  <c:v>4868.7671185561903</c:v>
                </c:pt>
                <c:pt idx="3920">
                  <c:v>4868.7671185561903</c:v>
                </c:pt>
                <c:pt idx="3921">
                  <c:v>4868.7671185561903</c:v>
                </c:pt>
                <c:pt idx="3922">
                  <c:v>4868.7671185561903</c:v>
                </c:pt>
                <c:pt idx="3923">
                  <c:v>4868.7671185561903</c:v>
                </c:pt>
                <c:pt idx="3924">
                  <c:v>4868.7671185561903</c:v>
                </c:pt>
                <c:pt idx="3925">
                  <c:v>4868.7671185561903</c:v>
                </c:pt>
                <c:pt idx="3926">
                  <c:v>4868.7671185561903</c:v>
                </c:pt>
                <c:pt idx="3927">
                  <c:v>4868.7671185561903</c:v>
                </c:pt>
                <c:pt idx="3928">
                  <c:v>4868.7671185561903</c:v>
                </c:pt>
                <c:pt idx="3929">
                  <c:v>4868.7671185561903</c:v>
                </c:pt>
                <c:pt idx="3930">
                  <c:v>4868.7671185561903</c:v>
                </c:pt>
                <c:pt idx="3931">
                  <c:v>4868.7671185561903</c:v>
                </c:pt>
                <c:pt idx="3932">
                  <c:v>4868.7671185561903</c:v>
                </c:pt>
                <c:pt idx="3933">
                  <c:v>4868.7671185561903</c:v>
                </c:pt>
                <c:pt idx="3934">
                  <c:v>4868.7671185561903</c:v>
                </c:pt>
                <c:pt idx="3935">
                  <c:v>4872.1049920453006</c:v>
                </c:pt>
                <c:pt idx="3936">
                  <c:v>4876.2253391587255</c:v>
                </c:pt>
                <c:pt idx="3937">
                  <c:v>4880.3466499708775</c:v>
                </c:pt>
                <c:pt idx="3938">
                  <c:v>4884.4689232807686</c:v>
                </c:pt>
                <c:pt idx="3939">
                  <c:v>4888.5921578877314</c:v>
                </c:pt>
                <c:pt idx="3940">
                  <c:v>4892.7163525914229</c:v>
                </c:pt>
                <c:pt idx="3941">
                  <c:v>4896.8415061918231</c:v>
                </c:pt>
                <c:pt idx="3942">
                  <c:v>4900.9676174892356</c:v>
                </c:pt>
                <c:pt idx="3943">
                  <c:v>4905.094685284289</c:v>
                </c:pt>
                <c:pt idx="3944">
                  <c:v>4909.222708377938</c:v>
                </c:pt>
                <c:pt idx="3945">
                  <c:v>4913.3516855714624</c:v>
                </c:pt>
                <c:pt idx="3946">
                  <c:v>4917.4816156664692</c:v>
                </c:pt>
                <c:pt idx="3947">
                  <c:v>4921.612497464891</c:v>
                </c:pt>
                <c:pt idx="3948">
                  <c:v>4925.7443297689906</c:v>
                </c:pt>
                <c:pt idx="3949">
                  <c:v>4929.8771113813564</c:v>
                </c:pt>
                <c:pt idx="3950">
                  <c:v>4934.0108411049068</c:v>
                </c:pt>
                <c:pt idx="3951">
                  <c:v>4938.1455177428907</c:v>
                </c:pt>
                <c:pt idx="3952">
                  <c:v>4942.2811400988849</c:v>
                </c:pt>
                <c:pt idx="3953">
                  <c:v>4946.4177069767984</c:v>
                </c:pt>
                <c:pt idx="3954">
                  <c:v>4950.5552171808704</c:v>
                </c:pt>
                <c:pt idx="3955">
                  <c:v>4954.6936695156728</c:v>
                </c:pt>
                <c:pt idx="3956">
                  <c:v>4958.8330627861087</c:v>
                </c:pt>
                <c:pt idx="3957">
                  <c:v>4962.9733957974149</c:v>
                </c:pt>
                <c:pt idx="3958">
                  <c:v>4967.1146673551621</c:v>
                </c:pt>
                <c:pt idx="3959">
                  <c:v>4971.2568762652536</c:v>
                </c:pt>
                <c:pt idx="3960">
                  <c:v>4975.4000213339277</c:v>
                </c:pt>
                <c:pt idx="3961">
                  <c:v>4979.5441013677591</c:v>
                </c:pt>
                <c:pt idx="3962">
                  <c:v>4983.6891151736572</c:v>
                </c:pt>
                <c:pt idx="3963">
                  <c:v>4987.8350615588679</c:v>
                </c:pt>
                <c:pt idx="3964">
                  <c:v>4991.9819393309745</c:v>
                </c:pt>
                <c:pt idx="3965">
                  <c:v>4996.1297472978958</c:v>
                </c:pt>
                <c:pt idx="3966">
                  <c:v>5000.2784842678911</c:v>
                </c:pt>
                <c:pt idx="3967">
                  <c:v>5004.4281490495569</c:v>
                </c:pt>
                <c:pt idx="3968">
                  <c:v>5008.5787404518287</c:v>
                </c:pt>
                <c:pt idx="3969">
                  <c:v>5012.7302572839826</c:v>
                </c:pt>
                <c:pt idx="3970">
                  <c:v>5016.8826983556346</c:v>
                </c:pt>
                <c:pt idx="3971">
                  <c:v>5021.03606247674</c:v>
                </c:pt>
                <c:pt idx="3972">
                  <c:v>5025.1903484575978</c:v>
                </c:pt>
                <c:pt idx="3973">
                  <c:v>5029.3455551088473</c:v>
                </c:pt>
                <c:pt idx="3974">
                  <c:v>5033.5016812414715</c:v>
                </c:pt>
                <c:pt idx="3975">
                  <c:v>5037.6587256667954</c:v>
                </c:pt>
                <c:pt idx="3976">
                  <c:v>5041.8166871964868</c:v>
                </c:pt>
                <c:pt idx="3977">
                  <c:v>5045.9755646425601</c:v>
                </c:pt>
                <c:pt idx="3978">
                  <c:v>5050.1353568173718</c:v>
                </c:pt>
                <c:pt idx="3979">
                  <c:v>5054.2960625336245</c:v>
                </c:pt>
                <c:pt idx="3980">
                  <c:v>5058.4576806043679</c:v>
                </c:pt>
                <c:pt idx="3981">
                  <c:v>5062.6202098429958</c:v>
                </c:pt>
                <c:pt idx="3982">
                  <c:v>5066.7836490632499</c:v>
                </c:pt>
                <c:pt idx="3983">
                  <c:v>5070.9479970792199</c:v>
                </c:pt>
                <c:pt idx="3984">
                  <c:v>5075.1132527053414</c:v>
                </c:pt>
                <c:pt idx="3985">
                  <c:v>5079.2794147564009</c:v>
                </c:pt>
                <c:pt idx="3986">
                  <c:v>5083.4464820475323</c:v>
                </c:pt>
                <c:pt idx="3987">
                  <c:v>5087.6144533942188</c:v>
                </c:pt>
                <c:pt idx="3988">
                  <c:v>5091.7833276122947</c:v>
                </c:pt>
                <c:pt idx="3989">
                  <c:v>5095.9531035179443</c:v>
                </c:pt>
                <c:pt idx="3990">
                  <c:v>5100.1237799277042</c:v>
                </c:pt>
                <c:pt idx="3991">
                  <c:v>5104.2953556584607</c:v>
                </c:pt>
                <c:pt idx="3992">
                  <c:v>5108.4678295274534</c:v>
                </c:pt>
                <c:pt idx="3993">
                  <c:v>5112.6412003522737</c:v>
                </c:pt>
                <c:pt idx="3994">
                  <c:v>5116.8154669508685</c:v>
                </c:pt>
                <c:pt idx="3995">
                  <c:v>5120.990628141536</c:v>
                </c:pt>
                <c:pt idx="3996">
                  <c:v>5125.166682742929</c:v>
                </c:pt>
                <c:pt idx="3997">
                  <c:v>5129.3436295740566</c:v>
                </c:pt>
                <c:pt idx="3998">
                  <c:v>5133.5214674542822</c:v>
                </c:pt>
                <c:pt idx="3999">
                  <c:v>5137.7001952033252</c:v>
                </c:pt>
                <c:pt idx="4000">
                  <c:v>5141.8798116412609</c:v>
                </c:pt>
                <c:pt idx="4001">
                  <c:v>5146.0603155885228</c:v>
                </c:pt>
                <c:pt idx="4002">
                  <c:v>5150.2417058659012</c:v>
                </c:pt>
                <c:pt idx="4003">
                  <c:v>5154.4239812945425</c:v>
                </c:pt>
                <c:pt idx="4004">
                  <c:v>5158.6071406959554</c:v>
                </c:pt>
                <c:pt idx="4005">
                  <c:v>5162.7911828920032</c:v>
                </c:pt>
                <c:pt idx="4006">
                  <c:v>5166.9761067049121</c:v>
                </c:pt>
                <c:pt idx="4007">
                  <c:v>5171.1619109572675</c:v>
                </c:pt>
                <c:pt idx="4008">
                  <c:v>5175.3485944720132</c:v>
                </c:pt>
                <c:pt idx="4009">
                  <c:v>5179.5361560724577</c:v>
                </c:pt>
                <c:pt idx="4010">
                  <c:v>5183.7245945822679</c:v>
                </c:pt>
                <c:pt idx="4011">
                  <c:v>5187.9139088254733</c:v>
                </c:pt>
                <c:pt idx="4012">
                  <c:v>5192.1040976264667</c:v>
                </c:pt>
                <c:pt idx="4013">
                  <c:v>5196.2951598100044</c:v>
                </c:pt>
                <c:pt idx="4014">
                  <c:v>5200.4870942012039</c:v>
                </c:pt>
                <c:pt idx="4015">
                  <c:v>5204.6798996255502</c:v>
                </c:pt>
                <c:pt idx="4016">
                  <c:v>5204.6798996255502</c:v>
                </c:pt>
                <c:pt idx="4017">
                  <c:v>5204.6798996255502</c:v>
                </c:pt>
                <c:pt idx="4018">
                  <c:v>5204.6798996255502</c:v>
                </c:pt>
                <c:pt idx="4019">
                  <c:v>5204.6798996255502</c:v>
                </c:pt>
                <c:pt idx="4020">
                  <c:v>5204.6798996255502</c:v>
                </c:pt>
                <c:pt idx="4021">
                  <c:v>5204.6798996255502</c:v>
                </c:pt>
                <c:pt idx="4022">
                  <c:v>5204.6798996255502</c:v>
                </c:pt>
                <c:pt idx="4023">
                  <c:v>5204.6798996255502</c:v>
                </c:pt>
                <c:pt idx="4024">
                  <c:v>5204.6798996255502</c:v>
                </c:pt>
                <c:pt idx="4025">
                  <c:v>5204.6798996255502</c:v>
                </c:pt>
                <c:pt idx="4026">
                  <c:v>5204.6798996255502</c:v>
                </c:pt>
                <c:pt idx="4027">
                  <c:v>5204.6798996255502</c:v>
                </c:pt>
                <c:pt idx="4028">
                  <c:v>5204.6798996255502</c:v>
                </c:pt>
                <c:pt idx="4029">
                  <c:v>5204.6798996255502</c:v>
                </c:pt>
                <c:pt idx="4030">
                  <c:v>5204.6798996255502</c:v>
                </c:pt>
                <c:pt idx="4031">
                  <c:v>5204.6798996255502</c:v>
                </c:pt>
                <c:pt idx="4032">
                  <c:v>5204.6798996255502</c:v>
                </c:pt>
                <c:pt idx="4033">
                  <c:v>5204.6798996255502</c:v>
                </c:pt>
                <c:pt idx="4034">
                  <c:v>5204.6798996255502</c:v>
                </c:pt>
                <c:pt idx="4035">
                  <c:v>5204.6798996255502</c:v>
                </c:pt>
                <c:pt idx="4036">
                  <c:v>5204.6798996255502</c:v>
                </c:pt>
                <c:pt idx="4037">
                  <c:v>5204.6798996255502</c:v>
                </c:pt>
                <c:pt idx="4038">
                  <c:v>5204.6798996255502</c:v>
                </c:pt>
                <c:pt idx="4039">
                  <c:v>5204.6798996255502</c:v>
                </c:pt>
                <c:pt idx="4040">
                  <c:v>5204.6798996255502</c:v>
                </c:pt>
                <c:pt idx="4041">
                  <c:v>5204.6798996255502</c:v>
                </c:pt>
                <c:pt idx="4042">
                  <c:v>5204.6798996255502</c:v>
                </c:pt>
                <c:pt idx="4043">
                  <c:v>5204.6798996255502</c:v>
                </c:pt>
                <c:pt idx="4044">
                  <c:v>5204.6798996255502</c:v>
                </c:pt>
                <c:pt idx="4045">
                  <c:v>5204.6798996255502</c:v>
                </c:pt>
                <c:pt idx="4046">
                  <c:v>5204.6798996255502</c:v>
                </c:pt>
                <c:pt idx="4047">
                  <c:v>5204.6798996255502</c:v>
                </c:pt>
                <c:pt idx="4048">
                  <c:v>5204.6798996255502</c:v>
                </c:pt>
                <c:pt idx="4049">
                  <c:v>5204.6798996255502</c:v>
                </c:pt>
                <c:pt idx="4050">
                  <c:v>5204.6798996255502</c:v>
                </c:pt>
                <c:pt idx="4051">
                  <c:v>5204.6798996255502</c:v>
                </c:pt>
                <c:pt idx="4052">
                  <c:v>5204.6798996255502</c:v>
                </c:pt>
                <c:pt idx="4053">
                  <c:v>5204.6798996255502</c:v>
                </c:pt>
                <c:pt idx="4054">
                  <c:v>5204.6798996255502</c:v>
                </c:pt>
                <c:pt idx="4055">
                  <c:v>5204.6798996255502</c:v>
                </c:pt>
                <c:pt idx="4056">
                  <c:v>5204.6798996255502</c:v>
                </c:pt>
                <c:pt idx="4057">
                  <c:v>5204.6798996255502</c:v>
                </c:pt>
                <c:pt idx="4058">
                  <c:v>5204.6798996255502</c:v>
                </c:pt>
                <c:pt idx="4059">
                  <c:v>5204.6798996255502</c:v>
                </c:pt>
                <c:pt idx="4060">
                  <c:v>5204.6798996255502</c:v>
                </c:pt>
                <c:pt idx="4061">
                  <c:v>5204.6798996255502</c:v>
                </c:pt>
                <c:pt idx="4062">
                  <c:v>5204.6798996255502</c:v>
                </c:pt>
                <c:pt idx="4063">
                  <c:v>5204.6798996255502</c:v>
                </c:pt>
                <c:pt idx="4064">
                  <c:v>5204.6798996255502</c:v>
                </c:pt>
                <c:pt idx="4065">
                  <c:v>5204.6798996255502</c:v>
                </c:pt>
                <c:pt idx="4066">
                  <c:v>5204.6798996255502</c:v>
                </c:pt>
                <c:pt idx="4067">
                  <c:v>5204.6798996255502</c:v>
                </c:pt>
                <c:pt idx="4068">
                  <c:v>5204.6798996255502</c:v>
                </c:pt>
                <c:pt idx="4069">
                  <c:v>5204.6798996255502</c:v>
                </c:pt>
                <c:pt idx="4070">
                  <c:v>5204.6798996255502</c:v>
                </c:pt>
                <c:pt idx="4071">
                  <c:v>5204.6798996255502</c:v>
                </c:pt>
                <c:pt idx="4072">
                  <c:v>5204.6798996255502</c:v>
                </c:pt>
                <c:pt idx="4073">
                  <c:v>5204.6798996255502</c:v>
                </c:pt>
                <c:pt idx="4074">
                  <c:v>5204.6798996255502</c:v>
                </c:pt>
                <c:pt idx="4075">
                  <c:v>5204.6798996255502</c:v>
                </c:pt>
                <c:pt idx="4076">
                  <c:v>5204.6798996255502</c:v>
                </c:pt>
                <c:pt idx="4077">
                  <c:v>5204.6798996255502</c:v>
                </c:pt>
                <c:pt idx="4078">
                  <c:v>5204.6798996255502</c:v>
                </c:pt>
                <c:pt idx="4079">
                  <c:v>5204.6798996255502</c:v>
                </c:pt>
                <c:pt idx="4080">
                  <c:v>5204.6798996255502</c:v>
                </c:pt>
                <c:pt idx="4081">
                  <c:v>5204.6798996255502</c:v>
                </c:pt>
                <c:pt idx="4082">
                  <c:v>5204.6798996255502</c:v>
                </c:pt>
                <c:pt idx="4083">
                  <c:v>5204.6798996255502</c:v>
                </c:pt>
                <c:pt idx="4084">
                  <c:v>5204.6798996255502</c:v>
                </c:pt>
                <c:pt idx="4085">
                  <c:v>5204.6798996255502</c:v>
                </c:pt>
                <c:pt idx="4086">
                  <c:v>5204.6798996255502</c:v>
                </c:pt>
                <c:pt idx="4087">
                  <c:v>5204.6798996255502</c:v>
                </c:pt>
                <c:pt idx="4088">
                  <c:v>5204.6798996255502</c:v>
                </c:pt>
                <c:pt idx="4089">
                  <c:v>5204.6798996255502</c:v>
                </c:pt>
                <c:pt idx="4090">
                  <c:v>5204.6798996255502</c:v>
                </c:pt>
                <c:pt idx="4091">
                  <c:v>5204.6798996255502</c:v>
                </c:pt>
                <c:pt idx="4092">
                  <c:v>5204.6798996255502</c:v>
                </c:pt>
                <c:pt idx="4093">
                  <c:v>5204.6798996255502</c:v>
                </c:pt>
                <c:pt idx="4094">
                  <c:v>5204.6798996255502</c:v>
                </c:pt>
                <c:pt idx="4095">
                  <c:v>5204.6798996255502</c:v>
                </c:pt>
                <c:pt idx="4096">
                  <c:v>5204.6798996255502</c:v>
                </c:pt>
                <c:pt idx="4097">
                  <c:v>5204.6798996255502</c:v>
                </c:pt>
                <c:pt idx="4098">
                  <c:v>5204.6798996255502</c:v>
                </c:pt>
                <c:pt idx="4099">
                  <c:v>5204.6798996255502</c:v>
                </c:pt>
                <c:pt idx="4100">
                  <c:v>5204.6798996255502</c:v>
                </c:pt>
                <c:pt idx="4101">
                  <c:v>5204.6798996255502</c:v>
                </c:pt>
                <c:pt idx="4102">
                  <c:v>5204.6798996255502</c:v>
                </c:pt>
                <c:pt idx="4103">
                  <c:v>5204.6798996255502</c:v>
                </c:pt>
                <c:pt idx="4104">
                  <c:v>5204.6798996255502</c:v>
                </c:pt>
                <c:pt idx="4105">
                  <c:v>5204.6798996255502</c:v>
                </c:pt>
                <c:pt idx="4106">
                  <c:v>5204.6798996255502</c:v>
                </c:pt>
                <c:pt idx="4107">
                  <c:v>5204.6798996255502</c:v>
                </c:pt>
                <c:pt idx="4108">
                  <c:v>5204.6798996255502</c:v>
                </c:pt>
                <c:pt idx="4109">
                  <c:v>5204.6798996255502</c:v>
                </c:pt>
                <c:pt idx="4110">
                  <c:v>5204.6798996255502</c:v>
                </c:pt>
                <c:pt idx="4111">
                  <c:v>5204.6798996255502</c:v>
                </c:pt>
                <c:pt idx="4112">
                  <c:v>5204.6798996255502</c:v>
                </c:pt>
                <c:pt idx="4113">
                  <c:v>5204.6798996255502</c:v>
                </c:pt>
                <c:pt idx="4114">
                  <c:v>5204.6798996255502</c:v>
                </c:pt>
                <c:pt idx="4115">
                  <c:v>5204.6798996255502</c:v>
                </c:pt>
                <c:pt idx="4116">
                  <c:v>5204.6798996255502</c:v>
                </c:pt>
                <c:pt idx="4117">
                  <c:v>5204.6798996255502</c:v>
                </c:pt>
                <c:pt idx="4118">
                  <c:v>5204.6798996255502</c:v>
                </c:pt>
                <c:pt idx="4119">
                  <c:v>5204.6798996255502</c:v>
                </c:pt>
                <c:pt idx="4120">
                  <c:v>5204.6798996255502</c:v>
                </c:pt>
                <c:pt idx="4121">
                  <c:v>5204.6798996255502</c:v>
                </c:pt>
                <c:pt idx="4122">
                  <c:v>5204.6798996255502</c:v>
                </c:pt>
                <c:pt idx="4123">
                  <c:v>5204.6798996255502</c:v>
                </c:pt>
                <c:pt idx="4124">
                  <c:v>5204.6798996255502</c:v>
                </c:pt>
                <c:pt idx="4125">
                  <c:v>5204.6798996255502</c:v>
                </c:pt>
                <c:pt idx="4126">
                  <c:v>5204.6798996255502</c:v>
                </c:pt>
                <c:pt idx="4127">
                  <c:v>5204.6798996255502</c:v>
                </c:pt>
                <c:pt idx="4128">
                  <c:v>5204.6798996255502</c:v>
                </c:pt>
                <c:pt idx="4129">
                  <c:v>5204.6798996255502</c:v>
                </c:pt>
                <c:pt idx="4130">
                  <c:v>5204.6798996255502</c:v>
                </c:pt>
                <c:pt idx="4131">
                  <c:v>5204.6798996255502</c:v>
                </c:pt>
                <c:pt idx="4132">
                  <c:v>5204.6798996255502</c:v>
                </c:pt>
                <c:pt idx="4133">
                  <c:v>5204.6798996255502</c:v>
                </c:pt>
                <c:pt idx="4134">
                  <c:v>5204.6798996255502</c:v>
                </c:pt>
                <c:pt idx="4135">
                  <c:v>5204.6798996255502</c:v>
                </c:pt>
                <c:pt idx="4136">
                  <c:v>5204.6798996255502</c:v>
                </c:pt>
                <c:pt idx="4137">
                  <c:v>5204.6798996255502</c:v>
                </c:pt>
                <c:pt idx="4138">
                  <c:v>5204.6798996255502</c:v>
                </c:pt>
                <c:pt idx="4139">
                  <c:v>5204.6798996255502</c:v>
                </c:pt>
                <c:pt idx="4140">
                  <c:v>5204.6798996255502</c:v>
                </c:pt>
                <c:pt idx="4141">
                  <c:v>5204.6798996255502</c:v>
                </c:pt>
                <c:pt idx="4142">
                  <c:v>5204.6798996255502</c:v>
                </c:pt>
                <c:pt idx="4143">
                  <c:v>5204.6798996255502</c:v>
                </c:pt>
                <c:pt idx="4144">
                  <c:v>5204.6798996255502</c:v>
                </c:pt>
                <c:pt idx="4145">
                  <c:v>5204.6798996255502</c:v>
                </c:pt>
                <c:pt idx="4146">
                  <c:v>5204.6798996255502</c:v>
                </c:pt>
                <c:pt idx="4147">
                  <c:v>5204.6798996255502</c:v>
                </c:pt>
                <c:pt idx="4148">
                  <c:v>5204.6798996255502</c:v>
                </c:pt>
                <c:pt idx="4149">
                  <c:v>5204.6798996255502</c:v>
                </c:pt>
                <c:pt idx="4150">
                  <c:v>5204.6798996255502</c:v>
                </c:pt>
                <c:pt idx="4151">
                  <c:v>5204.6798996255502</c:v>
                </c:pt>
                <c:pt idx="4152">
                  <c:v>5204.6798996255502</c:v>
                </c:pt>
                <c:pt idx="4153">
                  <c:v>5204.6798996255502</c:v>
                </c:pt>
                <c:pt idx="4154">
                  <c:v>5204.6798996255502</c:v>
                </c:pt>
                <c:pt idx="4155">
                  <c:v>5204.6798996255502</c:v>
                </c:pt>
                <c:pt idx="4156">
                  <c:v>5204.6798996255502</c:v>
                </c:pt>
                <c:pt idx="4157">
                  <c:v>5204.6798996255502</c:v>
                </c:pt>
                <c:pt idx="4158">
                  <c:v>5204.6798996255502</c:v>
                </c:pt>
                <c:pt idx="4159">
                  <c:v>5204.6798996255502</c:v>
                </c:pt>
                <c:pt idx="4160">
                  <c:v>5204.6798996255502</c:v>
                </c:pt>
                <c:pt idx="4161">
                  <c:v>5204.6798996255502</c:v>
                </c:pt>
                <c:pt idx="4162">
                  <c:v>5204.6798996255502</c:v>
                </c:pt>
                <c:pt idx="4163">
                  <c:v>5204.6798996255502</c:v>
                </c:pt>
                <c:pt idx="4164">
                  <c:v>5204.6798996255502</c:v>
                </c:pt>
                <c:pt idx="4165">
                  <c:v>5204.6798996255502</c:v>
                </c:pt>
                <c:pt idx="4166">
                  <c:v>5204.6798996255502</c:v>
                </c:pt>
                <c:pt idx="4167">
                  <c:v>5204.6798996255502</c:v>
                </c:pt>
                <c:pt idx="4168">
                  <c:v>5204.6798996255502</c:v>
                </c:pt>
                <c:pt idx="4169">
                  <c:v>5204.6798996255502</c:v>
                </c:pt>
                <c:pt idx="4170">
                  <c:v>5204.6798996255502</c:v>
                </c:pt>
                <c:pt idx="4171">
                  <c:v>5204.6798996255502</c:v>
                </c:pt>
                <c:pt idx="4172">
                  <c:v>5204.6798996255502</c:v>
                </c:pt>
                <c:pt idx="4173">
                  <c:v>5204.6798996255502</c:v>
                </c:pt>
                <c:pt idx="4174">
                  <c:v>5204.6798996255502</c:v>
                </c:pt>
                <c:pt idx="4175">
                  <c:v>5204.6798996255502</c:v>
                </c:pt>
                <c:pt idx="4176">
                  <c:v>5204.6798996255502</c:v>
                </c:pt>
                <c:pt idx="4177">
                  <c:v>5204.6798996255502</c:v>
                </c:pt>
                <c:pt idx="4178">
                  <c:v>5204.6798996255502</c:v>
                </c:pt>
                <c:pt idx="4179">
                  <c:v>5204.6798996255502</c:v>
                </c:pt>
                <c:pt idx="4180">
                  <c:v>5204.6798996255502</c:v>
                </c:pt>
                <c:pt idx="4181">
                  <c:v>5204.6798996255502</c:v>
                </c:pt>
                <c:pt idx="4182">
                  <c:v>5204.6798996255502</c:v>
                </c:pt>
                <c:pt idx="4183">
                  <c:v>5204.6798996255502</c:v>
                </c:pt>
                <c:pt idx="4184">
                  <c:v>5204.6798996255502</c:v>
                </c:pt>
                <c:pt idx="4185">
                  <c:v>5204.6798996255502</c:v>
                </c:pt>
                <c:pt idx="4186">
                  <c:v>5204.6798996255502</c:v>
                </c:pt>
                <c:pt idx="4187">
                  <c:v>5204.6798996255502</c:v>
                </c:pt>
                <c:pt idx="4188">
                  <c:v>5204.6798996255502</c:v>
                </c:pt>
                <c:pt idx="4189">
                  <c:v>5204.6798996255502</c:v>
                </c:pt>
                <c:pt idx="4190">
                  <c:v>5204.6798996255502</c:v>
                </c:pt>
                <c:pt idx="4191">
                  <c:v>5204.6798996255502</c:v>
                </c:pt>
                <c:pt idx="4192">
                  <c:v>5204.6798996255502</c:v>
                </c:pt>
                <c:pt idx="4193">
                  <c:v>5204.6798996255502</c:v>
                </c:pt>
                <c:pt idx="4194">
                  <c:v>5204.6798996255502</c:v>
                </c:pt>
                <c:pt idx="4195">
                  <c:v>5204.6798996255502</c:v>
                </c:pt>
                <c:pt idx="4196">
                  <c:v>5204.6798996255502</c:v>
                </c:pt>
                <c:pt idx="4197">
                  <c:v>5204.6798996255502</c:v>
                </c:pt>
                <c:pt idx="4198">
                  <c:v>5204.6798996255502</c:v>
                </c:pt>
                <c:pt idx="4199">
                  <c:v>5204.6798996255502</c:v>
                </c:pt>
                <c:pt idx="4200">
                  <c:v>5204.6798996255502</c:v>
                </c:pt>
                <c:pt idx="4201">
                  <c:v>5204.6798996255502</c:v>
                </c:pt>
                <c:pt idx="4202">
                  <c:v>5204.6798996255502</c:v>
                </c:pt>
                <c:pt idx="4203">
                  <c:v>5204.6798996255502</c:v>
                </c:pt>
                <c:pt idx="4204">
                  <c:v>5204.6798996255502</c:v>
                </c:pt>
                <c:pt idx="4205">
                  <c:v>5204.6798996255502</c:v>
                </c:pt>
                <c:pt idx="4206">
                  <c:v>5204.6798996255502</c:v>
                </c:pt>
                <c:pt idx="4207">
                  <c:v>5204.6798996255502</c:v>
                </c:pt>
                <c:pt idx="4208">
                  <c:v>5204.6798996255502</c:v>
                </c:pt>
                <c:pt idx="4209">
                  <c:v>5204.6798996255502</c:v>
                </c:pt>
                <c:pt idx="4210">
                  <c:v>5204.6798996255502</c:v>
                </c:pt>
                <c:pt idx="4211">
                  <c:v>5204.6798996255502</c:v>
                </c:pt>
                <c:pt idx="4212">
                  <c:v>5204.6798996255502</c:v>
                </c:pt>
                <c:pt idx="4213">
                  <c:v>5204.6798996255502</c:v>
                </c:pt>
                <c:pt idx="4214">
                  <c:v>5204.6798996255502</c:v>
                </c:pt>
                <c:pt idx="4215">
                  <c:v>5204.6798996255502</c:v>
                </c:pt>
                <c:pt idx="4216">
                  <c:v>5204.6798996255502</c:v>
                </c:pt>
                <c:pt idx="4217">
                  <c:v>5204.6798996255502</c:v>
                </c:pt>
                <c:pt idx="4218">
                  <c:v>5204.6798996255502</c:v>
                </c:pt>
                <c:pt idx="4219">
                  <c:v>5204.6798996255502</c:v>
                </c:pt>
                <c:pt idx="4220">
                  <c:v>5204.6798996255502</c:v>
                </c:pt>
                <c:pt idx="4221">
                  <c:v>5204.6798996255502</c:v>
                </c:pt>
                <c:pt idx="4222">
                  <c:v>5204.6798996255502</c:v>
                </c:pt>
                <c:pt idx="4223">
                  <c:v>5204.6798996255502</c:v>
                </c:pt>
                <c:pt idx="4224">
                  <c:v>5204.6798996255502</c:v>
                </c:pt>
                <c:pt idx="4225">
                  <c:v>5204.6798996255502</c:v>
                </c:pt>
                <c:pt idx="4226">
                  <c:v>5204.6798996255502</c:v>
                </c:pt>
                <c:pt idx="4227">
                  <c:v>5204.6798996255502</c:v>
                </c:pt>
                <c:pt idx="4228">
                  <c:v>5204.6798996255502</c:v>
                </c:pt>
                <c:pt idx="4229">
                  <c:v>5204.6798996255502</c:v>
                </c:pt>
                <c:pt idx="4230">
                  <c:v>5204.6798996255502</c:v>
                </c:pt>
                <c:pt idx="4231">
                  <c:v>5204.6798996255502</c:v>
                </c:pt>
                <c:pt idx="4232">
                  <c:v>5204.6798996255502</c:v>
                </c:pt>
                <c:pt idx="4233">
                  <c:v>5204.6798996255502</c:v>
                </c:pt>
                <c:pt idx="4234">
                  <c:v>5204.6798996255502</c:v>
                </c:pt>
                <c:pt idx="4235">
                  <c:v>5204.6798996255502</c:v>
                </c:pt>
                <c:pt idx="4236">
                  <c:v>5204.6798996255502</c:v>
                </c:pt>
                <c:pt idx="4237">
                  <c:v>5204.6798996255502</c:v>
                </c:pt>
                <c:pt idx="4238">
                  <c:v>5204.6798996255502</c:v>
                </c:pt>
                <c:pt idx="4239">
                  <c:v>5204.6798996255502</c:v>
                </c:pt>
                <c:pt idx="4240">
                  <c:v>5204.6798996255502</c:v>
                </c:pt>
                <c:pt idx="4241">
                  <c:v>5204.6798996255502</c:v>
                </c:pt>
                <c:pt idx="4242">
                  <c:v>5204.6798996255502</c:v>
                </c:pt>
                <c:pt idx="4243">
                  <c:v>5204.6798996255502</c:v>
                </c:pt>
                <c:pt idx="4244">
                  <c:v>5204.6798996255502</c:v>
                </c:pt>
                <c:pt idx="4245">
                  <c:v>5204.6798996255502</c:v>
                </c:pt>
                <c:pt idx="4246">
                  <c:v>5204.6798996255502</c:v>
                </c:pt>
                <c:pt idx="4247">
                  <c:v>5204.6798996255502</c:v>
                </c:pt>
                <c:pt idx="4248">
                  <c:v>5204.6798996255502</c:v>
                </c:pt>
                <c:pt idx="4249">
                  <c:v>5204.6798996255502</c:v>
                </c:pt>
                <c:pt idx="4250">
                  <c:v>5204.6798996255502</c:v>
                </c:pt>
                <c:pt idx="4251">
                  <c:v>5204.6798996255502</c:v>
                </c:pt>
                <c:pt idx="4252">
                  <c:v>5204.6798996255502</c:v>
                </c:pt>
                <c:pt idx="4253">
                  <c:v>5204.6798996255502</c:v>
                </c:pt>
                <c:pt idx="4254">
                  <c:v>5204.6798996255502</c:v>
                </c:pt>
                <c:pt idx="4255">
                  <c:v>5204.6798996255502</c:v>
                </c:pt>
                <c:pt idx="4256">
                  <c:v>5204.6798996255502</c:v>
                </c:pt>
                <c:pt idx="4257">
                  <c:v>5204.6798996255502</c:v>
                </c:pt>
                <c:pt idx="4258">
                  <c:v>5204.6798996255502</c:v>
                </c:pt>
                <c:pt idx="4259">
                  <c:v>5204.6798996255502</c:v>
                </c:pt>
                <c:pt idx="4260">
                  <c:v>5204.6798996255502</c:v>
                </c:pt>
                <c:pt idx="4261">
                  <c:v>5204.6798996255502</c:v>
                </c:pt>
                <c:pt idx="4262">
                  <c:v>5204.6798996255502</c:v>
                </c:pt>
                <c:pt idx="4263">
                  <c:v>5204.6798996255502</c:v>
                </c:pt>
                <c:pt idx="4264">
                  <c:v>5204.6798996255502</c:v>
                </c:pt>
                <c:pt idx="4265">
                  <c:v>5204.6798996255502</c:v>
                </c:pt>
                <c:pt idx="4266">
                  <c:v>5204.6798996255502</c:v>
                </c:pt>
                <c:pt idx="4267">
                  <c:v>5204.6798996255502</c:v>
                </c:pt>
                <c:pt idx="4268">
                  <c:v>5204.6798996255502</c:v>
                </c:pt>
                <c:pt idx="4269">
                  <c:v>5204.6798996255502</c:v>
                </c:pt>
                <c:pt idx="4270">
                  <c:v>5204.6798996255502</c:v>
                </c:pt>
                <c:pt idx="4271">
                  <c:v>5204.6798996255502</c:v>
                </c:pt>
                <c:pt idx="4272">
                  <c:v>5204.6798996255502</c:v>
                </c:pt>
                <c:pt idx="4273">
                  <c:v>5204.6798996255502</c:v>
                </c:pt>
                <c:pt idx="4274">
                  <c:v>5204.6798996255502</c:v>
                </c:pt>
                <c:pt idx="4275">
                  <c:v>5204.6798996255502</c:v>
                </c:pt>
                <c:pt idx="4276">
                  <c:v>5204.6798996255502</c:v>
                </c:pt>
                <c:pt idx="4277">
                  <c:v>5204.6798996255502</c:v>
                </c:pt>
                <c:pt idx="4278">
                  <c:v>5204.6798996255502</c:v>
                </c:pt>
                <c:pt idx="4279">
                  <c:v>5204.6798996255502</c:v>
                </c:pt>
                <c:pt idx="4280">
                  <c:v>5204.6798996255502</c:v>
                </c:pt>
                <c:pt idx="4281">
                  <c:v>5204.6798996255502</c:v>
                </c:pt>
                <c:pt idx="4282">
                  <c:v>5204.6798996255502</c:v>
                </c:pt>
                <c:pt idx="4283">
                  <c:v>5204.6798996255502</c:v>
                </c:pt>
                <c:pt idx="4284">
                  <c:v>5204.6798996255502</c:v>
                </c:pt>
                <c:pt idx="4285">
                  <c:v>5204.6798996255502</c:v>
                </c:pt>
                <c:pt idx="4286">
                  <c:v>5204.6798996255502</c:v>
                </c:pt>
                <c:pt idx="4287">
                  <c:v>5204.6798996255502</c:v>
                </c:pt>
                <c:pt idx="4288">
                  <c:v>5204.6798996255502</c:v>
                </c:pt>
                <c:pt idx="4289">
                  <c:v>5204.6798996255502</c:v>
                </c:pt>
                <c:pt idx="4290">
                  <c:v>5204.6798996255502</c:v>
                </c:pt>
                <c:pt idx="4291">
                  <c:v>5204.6798996255502</c:v>
                </c:pt>
                <c:pt idx="4292">
                  <c:v>5204.6798996255502</c:v>
                </c:pt>
                <c:pt idx="4293">
                  <c:v>5204.6798996255502</c:v>
                </c:pt>
                <c:pt idx="4294">
                  <c:v>5204.6798996255502</c:v>
                </c:pt>
                <c:pt idx="4295">
                  <c:v>5204.6798996255502</c:v>
                </c:pt>
                <c:pt idx="4296">
                  <c:v>5204.6798996255502</c:v>
                </c:pt>
                <c:pt idx="4297">
                  <c:v>5204.6798996255502</c:v>
                </c:pt>
                <c:pt idx="4298">
                  <c:v>5204.6798996255502</c:v>
                </c:pt>
                <c:pt idx="4299">
                  <c:v>5204.6798996255502</c:v>
                </c:pt>
                <c:pt idx="4300">
                  <c:v>5204.6798996255502</c:v>
                </c:pt>
                <c:pt idx="4301">
                  <c:v>5204.6798996255502</c:v>
                </c:pt>
                <c:pt idx="4302">
                  <c:v>5204.6798996255502</c:v>
                </c:pt>
                <c:pt idx="4303">
                  <c:v>5204.6798996255502</c:v>
                </c:pt>
                <c:pt idx="4304">
                  <c:v>5204.6798996255502</c:v>
                </c:pt>
                <c:pt idx="4305">
                  <c:v>5204.6798996255502</c:v>
                </c:pt>
                <c:pt idx="4306">
                  <c:v>5204.6798996255502</c:v>
                </c:pt>
                <c:pt idx="4307">
                  <c:v>5204.6798996255502</c:v>
                </c:pt>
                <c:pt idx="4308">
                  <c:v>5204.6798996255502</c:v>
                </c:pt>
                <c:pt idx="4309">
                  <c:v>5204.6798996255502</c:v>
                </c:pt>
                <c:pt idx="4310">
                  <c:v>5204.6798996255502</c:v>
                </c:pt>
                <c:pt idx="4311">
                  <c:v>5204.6798996255502</c:v>
                </c:pt>
                <c:pt idx="4312">
                  <c:v>5204.6798996255502</c:v>
                </c:pt>
                <c:pt idx="4313">
                  <c:v>5205.9295730459062</c:v>
                </c:pt>
                <c:pt idx="4314">
                  <c:v>5210.1235324133322</c:v>
                </c:pt>
                <c:pt idx="4315">
                  <c:v>5214.3183600738221</c:v>
                </c:pt>
                <c:pt idx="4316">
                  <c:v>5218.5140548541085</c:v>
                </c:pt>
                <c:pt idx="4317">
                  <c:v>5222.7106155812926</c:v>
                </c:pt>
                <c:pt idx="4318">
                  <c:v>5226.9080410828392</c:v>
                </c:pt>
                <c:pt idx="4319">
                  <c:v>5231.1063301865815</c:v>
                </c:pt>
                <c:pt idx="4320">
                  <c:v>5235.3054817207212</c:v>
                </c:pt>
                <c:pt idx="4321">
                  <c:v>5239.5054945138272</c:v>
                </c:pt>
                <c:pt idx="4322">
                  <c:v>5243.7063673948378</c:v>
                </c:pt>
                <c:pt idx="4323">
                  <c:v>5247.9080991930596</c:v>
                </c:pt>
                <c:pt idx="4324">
                  <c:v>5252.1106887381693</c:v>
                </c:pt>
                <c:pt idx="4325">
                  <c:v>5256.3141348602139</c:v>
                </c:pt>
                <c:pt idx="4326">
                  <c:v>5260.5184363896124</c:v>
                </c:pt>
                <c:pt idx="4327">
                  <c:v>5264.7235921571528</c:v>
                </c:pt>
                <c:pt idx="4328">
                  <c:v>5268.9296009939944</c:v>
                </c:pt>
                <c:pt idx="4329">
                  <c:v>5273.1364617316713</c:v>
                </c:pt>
                <c:pt idx="4330">
                  <c:v>5277.3441732020874</c:v>
                </c:pt>
                <c:pt idx="4331">
                  <c:v>5281.5527342375217</c:v>
                </c:pt>
                <c:pt idx="4332">
                  <c:v>5285.7621436706258</c:v>
                </c:pt>
                <c:pt idx="4333">
                  <c:v>5289.9724003344254</c:v>
                </c:pt>
                <c:pt idx="4334">
                  <c:v>5294.1835030623206</c:v>
                </c:pt>
                <c:pt idx="4335">
                  <c:v>5298.3954506880864</c:v>
                </c:pt>
                <c:pt idx="4336">
                  <c:v>5302.6082420458742</c:v>
                </c:pt>
                <c:pt idx="4337">
                  <c:v>5306.8218759702095</c:v>
                </c:pt>
                <c:pt idx="4338">
                  <c:v>5311.0363512959966</c:v>
                </c:pt>
                <c:pt idx="4339">
                  <c:v>5315.2516668585149</c:v>
                </c:pt>
                <c:pt idx="4340">
                  <c:v>5319.4678214934211</c:v>
                </c:pt>
                <c:pt idx="4341">
                  <c:v>5323.684814036751</c:v>
                </c:pt>
                <c:pt idx="4342">
                  <c:v>5327.9026433249173</c:v>
                </c:pt>
                <c:pt idx="4343">
                  <c:v>5332.1213081947126</c:v>
                </c:pt>
                <c:pt idx="4344">
                  <c:v>5336.3408074833078</c:v>
                </c:pt>
                <c:pt idx="4345">
                  <c:v>5340.5611400282542</c:v>
                </c:pt>
                <c:pt idx="4346">
                  <c:v>5344.782304667483</c:v>
                </c:pt>
                <c:pt idx="4347">
                  <c:v>5349.0043002393058</c:v>
                </c:pt>
                <c:pt idx="4348">
                  <c:v>5353.2271255824153</c:v>
                </c:pt>
                <c:pt idx="4349">
                  <c:v>5357.4507795358868</c:v>
                </c:pt>
                <c:pt idx="4350">
                  <c:v>5361.6752609391751</c:v>
                </c:pt>
                <c:pt idx="4351">
                  <c:v>5365.9005686321207</c:v>
                </c:pt>
                <c:pt idx="4352">
                  <c:v>5370.1267014549439</c:v>
                </c:pt>
                <c:pt idx="4353">
                  <c:v>5374.3536582482511</c:v>
                </c:pt>
                <c:pt idx="4354">
                  <c:v>5378.5814378530295</c:v>
                </c:pt>
                <c:pt idx="4355">
                  <c:v>5382.8100391106545</c:v>
                </c:pt>
                <c:pt idx="4356">
                  <c:v>5387.0394608628822</c:v>
                </c:pt>
                <c:pt idx="4357">
                  <c:v>5391.2697019518573</c:v>
                </c:pt>
                <c:pt idx="4358">
                  <c:v>5395.5007612201071</c:v>
                </c:pt>
                <c:pt idx="4359">
                  <c:v>5399.7326375105467</c:v>
                </c:pt>
                <c:pt idx="4360">
                  <c:v>5403.9653296664783</c:v>
                </c:pt>
                <c:pt idx="4361">
                  <c:v>5408.1988365315892</c:v>
                </c:pt>
                <c:pt idx="4362">
                  <c:v>5412.4331569499564</c:v>
                </c:pt>
                <c:pt idx="4363">
                  <c:v>5416.6682897660421</c:v>
                </c:pt>
                <c:pt idx="4364">
                  <c:v>5420.9042338246991</c:v>
                </c:pt>
                <c:pt idx="4365">
                  <c:v>5425.1409879711682</c:v>
                </c:pt>
                <c:pt idx="4366">
                  <c:v>5429.3785510510797</c:v>
                </c:pt>
                <c:pt idx="4367">
                  <c:v>5433.6169219104522</c:v>
                </c:pt>
                <c:pt idx="4368">
                  <c:v>5437.8560993956962</c:v>
                </c:pt>
                <c:pt idx="4369">
                  <c:v>5442.0960823536107</c:v>
                </c:pt>
                <c:pt idx="4370">
                  <c:v>5446.3368696313883</c:v>
                </c:pt>
                <c:pt idx="4371">
                  <c:v>5450.5784600766101</c:v>
                </c:pt>
                <c:pt idx="4372">
                  <c:v>5454.8208525372511</c:v>
                </c:pt>
                <c:pt idx="4373">
                  <c:v>5459.0640458616781</c:v>
                </c:pt>
                <c:pt idx="4374">
                  <c:v>5463.30803889865</c:v>
                </c:pt>
                <c:pt idx="4375">
                  <c:v>5467.5528304973195</c:v>
                </c:pt>
                <c:pt idx="4376">
                  <c:v>5471.7984195072331</c:v>
                </c:pt>
                <c:pt idx="4377">
                  <c:v>5476.0448047783293</c:v>
                </c:pt>
                <c:pt idx="4378">
                  <c:v>5480.291985160944</c:v>
                </c:pt>
                <c:pt idx="4379">
                  <c:v>5484.5399595058061</c:v>
                </c:pt>
                <c:pt idx="4380">
                  <c:v>5488.7887266640391</c:v>
                </c:pt>
                <c:pt idx="4381">
                  <c:v>5488.7887266640391</c:v>
                </c:pt>
                <c:pt idx="4382">
                  <c:v>5488.7887266640391</c:v>
                </c:pt>
                <c:pt idx="4383">
                  <c:v>5488.7887266640391</c:v>
                </c:pt>
                <c:pt idx="4384">
                  <c:v>5488.7887266640391</c:v>
                </c:pt>
                <c:pt idx="4385">
                  <c:v>5488.7887266640391</c:v>
                </c:pt>
                <c:pt idx="4386">
                  <c:v>5488.7887266640391</c:v>
                </c:pt>
                <c:pt idx="4387">
                  <c:v>5488.7887266640391</c:v>
                </c:pt>
                <c:pt idx="4388">
                  <c:v>5488.7887266640391</c:v>
                </c:pt>
                <c:pt idx="4389">
                  <c:v>5488.7887266640391</c:v>
                </c:pt>
                <c:pt idx="4390">
                  <c:v>5488.7887266640391</c:v>
                </c:pt>
                <c:pt idx="4391">
                  <c:v>5488.7887266640391</c:v>
                </c:pt>
                <c:pt idx="4392">
                  <c:v>5488.7887266640391</c:v>
                </c:pt>
                <c:pt idx="4393">
                  <c:v>5488.7887266640391</c:v>
                </c:pt>
                <c:pt idx="4394">
                  <c:v>5488.7887266640391</c:v>
                </c:pt>
                <c:pt idx="4395">
                  <c:v>5488.7887266640391</c:v>
                </c:pt>
                <c:pt idx="4396">
                  <c:v>5488.7887266640391</c:v>
                </c:pt>
                <c:pt idx="4397">
                  <c:v>5488.7887266640391</c:v>
                </c:pt>
                <c:pt idx="4398">
                  <c:v>5488.7887266640391</c:v>
                </c:pt>
                <c:pt idx="4399">
                  <c:v>5488.7887266640391</c:v>
                </c:pt>
                <c:pt idx="4400">
                  <c:v>5488.7887266640391</c:v>
                </c:pt>
                <c:pt idx="4401">
                  <c:v>5488.7887266640391</c:v>
                </c:pt>
                <c:pt idx="4402">
                  <c:v>5488.7887266640391</c:v>
                </c:pt>
                <c:pt idx="4403">
                  <c:v>5488.7887266640391</c:v>
                </c:pt>
                <c:pt idx="4404">
                  <c:v>5488.7887266640391</c:v>
                </c:pt>
                <c:pt idx="4405">
                  <c:v>5488.7887266640391</c:v>
                </c:pt>
                <c:pt idx="4406">
                  <c:v>5488.7887266640391</c:v>
                </c:pt>
                <c:pt idx="4407">
                  <c:v>5488.7887266640391</c:v>
                </c:pt>
                <c:pt idx="4408">
                  <c:v>5488.7887266640391</c:v>
                </c:pt>
                <c:pt idx="4409">
                  <c:v>5488.7887266640391</c:v>
                </c:pt>
                <c:pt idx="4410">
                  <c:v>5488.7887266640391</c:v>
                </c:pt>
                <c:pt idx="4411">
                  <c:v>5488.7887266640391</c:v>
                </c:pt>
                <c:pt idx="4412">
                  <c:v>5488.7887266640391</c:v>
                </c:pt>
                <c:pt idx="4413">
                  <c:v>5488.7887266640391</c:v>
                </c:pt>
                <c:pt idx="4414">
                  <c:v>5488.7887266640391</c:v>
                </c:pt>
                <c:pt idx="4415">
                  <c:v>5488.7887266640391</c:v>
                </c:pt>
                <c:pt idx="4416">
                  <c:v>5488.7887266640391</c:v>
                </c:pt>
                <c:pt idx="4417">
                  <c:v>5488.7887266640391</c:v>
                </c:pt>
                <c:pt idx="4418">
                  <c:v>5488.7887266640391</c:v>
                </c:pt>
                <c:pt idx="4419">
                  <c:v>5488.7887266640391</c:v>
                </c:pt>
                <c:pt idx="4420">
                  <c:v>5488.7887266640391</c:v>
                </c:pt>
                <c:pt idx="4421">
                  <c:v>5488.7887266640391</c:v>
                </c:pt>
                <c:pt idx="4422">
                  <c:v>5488.7887266640391</c:v>
                </c:pt>
                <c:pt idx="4423">
                  <c:v>5488.7887266640391</c:v>
                </c:pt>
                <c:pt idx="4424">
                  <c:v>5488.7887266640391</c:v>
                </c:pt>
                <c:pt idx="4425">
                  <c:v>5488.7887266640391</c:v>
                </c:pt>
                <c:pt idx="4426">
                  <c:v>5488.7887266640391</c:v>
                </c:pt>
                <c:pt idx="4427">
                  <c:v>5488.7887266640391</c:v>
                </c:pt>
                <c:pt idx="4428">
                  <c:v>5488.7887266640391</c:v>
                </c:pt>
                <c:pt idx="4429">
                  <c:v>5488.7887266640391</c:v>
                </c:pt>
                <c:pt idx="4430">
                  <c:v>5488.7887266640391</c:v>
                </c:pt>
                <c:pt idx="4431">
                  <c:v>5488.7887266640391</c:v>
                </c:pt>
                <c:pt idx="4432">
                  <c:v>5488.7887266640391</c:v>
                </c:pt>
                <c:pt idx="4433">
                  <c:v>5488.7887266640391</c:v>
                </c:pt>
                <c:pt idx="4434">
                  <c:v>5488.7887266640391</c:v>
                </c:pt>
                <c:pt idx="4435">
                  <c:v>5488.7887266640391</c:v>
                </c:pt>
                <c:pt idx="4436">
                  <c:v>5488.7887266640391</c:v>
                </c:pt>
                <c:pt idx="4437">
                  <c:v>5488.7887266640391</c:v>
                </c:pt>
                <c:pt idx="4438">
                  <c:v>5488.7887266640391</c:v>
                </c:pt>
                <c:pt idx="4439">
                  <c:v>5488.7887266640391</c:v>
                </c:pt>
                <c:pt idx="4440">
                  <c:v>5488.7887266640391</c:v>
                </c:pt>
                <c:pt idx="4441">
                  <c:v>5488.7887266640391</c:v>
                </c:pt>
                <c:pt idx="4442">
                  <c:v>5488.7887266640391</c:v>
                </c:pt>
                <c:pt idx="4443">
                  <c:v>5488.7887266640391</c:v>
                </c:pt>
                <c:pt idx="4444">
                  <c:v>5488.7887266640391</c:v>
                </c:pt>
                <c:pt idx="4445">
                  <c:v>5488.7887266640391</c:v>
                </c:pt>
                <c:pt idx="4446">
                  <c:v>5488.7887266640391</c:v>
                </c:pt>
                <c:pt idx="4447">
                  <c:v>5488.7887266640391</c:v>
                </c:pt>
                <c:pt idx="4448">
                  <c:v>5488.7887266640391</c:v>
                </c:pt>
                <c:pt idx="4449">
                  <c:v>5488.7887266640391</c:v>
                </c:pt>
                <c:pt idx="4450">
                  <c:v>5488.7887266640391</c:v>
                </c:pt>
                <c:pt idx="4451">
                  <c:v>5488.7887266640391</c:v>
                </c:pt>
                <c:pt idx="4452">
                  <c:v>5488.7887266640391</c:v>
                </c:pt>
                <c:pt idx="4453">
                  <c:v>5488.7887266640391</c:v>
                </c:pt>
                <c:pt idx="4454">
                  <c:v>5488.7887266640391</c:v>
                </c:pt>
                <c:pt idx="4455">
                  <c:v>5488.7887266640391</c:v>
                </c:pt>
                <c:pt idx="4456">
                  <c:v>5488.7887266640391</c:v>
                </c:pt>
                <c:pt idx="4457">
                  <c:v>5488.7887266640391</c:v>
                </c:pt>
                <c:pt idx="4458">
                  <c:v>5488.7887266640391</c:v>
                </c:pt>
                <c:pt idx="4459">
                  <c:v>5488.7887266640391</c:v>
                </c:pt>
                <c:pt idx="4460">
                  <c:v>5488.7887266640391</c:v>
                </c:pt>
                <c:pt idx="4461">
                  <c:v>5488.7887266640391</c:v>
                </c:pt>
                <c:pt idx="4462">
                  <c:v>5488.7887266640391</c:v>
                </c:pt>
                <c:pt idx="4463">
                  <c:v>5488.7887266640391</c:v>
                </c:pt>
                <c:pt idx="4464">
                  <c:v>5488.7887266640391</c:v>
                </c:pt>
                <c:pt idx="4465">
                  <c:v>5488.7887266640391</c:v>
                </c:pt>
                <c:pt idx="4466">
                  <c:v>5488.7887266640391</c:v>
                </c:pt>
                <c:pt idx="4467">
                  <c:v>5488.7887266640391</c:v>
                </c:pt>
                <c:pt idx="4468">
                  <c:v>5488.7887266640391</c:v>
                </c:pt>
                <c:pt idx="4469">
                  <c:v>5488.7887266640391</c:v>
                </c:pt>
                <c:pt idx="4470">
                  <c:v>5488.7887266640391</c:v>
                </c:pt>
                <c:pt idx="4471">
                  <c:v>5488.7887266640391</c:v>
                </c:pt>
                <c:pt idx="4472">
                  <c:v>5488.7887266640391</c:v>
                </c:pt>
                <c:pt idx="4473">
                  <c:v>5488.7887266640391</c:v>
                </c:pt>
                <c:pt idx="4474">
                  <c:v>5488.7887266640391</c:v>
                </c:pt>
                <c:pt idx="4475">
                  <c:v>5488.7887266640391</c:v>
                </c:pt>
                <c:pt idx="4476">
                  <c:v>5488.7887266640391</c:v>
                </c:pt>
                <c:pt idx="4477">
                  <c:v>5488.7887266640391</c:v>
                </c:pt>
                <c:pt idx="4478">
                  <c:v>5488.7887266640391</c:v>
                </c:pt>
                <c:pt idx="4479">
                  <c:v>5488.7887266640391</c:v>
                </c:pt>
                <c:pt idx="4480">
                  <c:v>5488.7887266640391</c:v>
                </c:pt>
                <c:pt idx="4481">
                  <c:v>5488.7887266640391</c:v>
                </c:pt>
                <c:pt idx="4482">
                  <c:v>5488.7887266640391</c:v>
                </c:pt>
                <c:pt idx="4483">
                  <c:v>5488.7887266640391</c:v>
                </c:pt>
                <c:pt idx="4484">
                  <c:v>5488.7887266640391</c:v>
                </c:pt>
                <c:pt idx="4485">
                  <c:v>5488.7887266640391</c:v>
                </c:pt>
                <c:pt idx="4486">
                  <c:v>5488.7887266640391</c:v>
                </c:pt>
                <c:pt idx="4487">
                  <c:v>5488.7887266640391</c:v>
                </c:pt>
                <c:pt idx="4488">
                  <c:v>5488.7887266640391</c:v>
                </c:pt>
                <c:pt idx="4489">
                  <c:v>5488.7887266640391</c:v>
                </c:pt>
                <c:pt idx="4490">
                  <c:v>5488.7887266640391</c:v>
                </c:pt>
                <c:pt idx="4491">
                  <c:v>5488.7887266640391</c:v>
                </c:pt>
                <c:pt idx="4492">
                  <c:v>5488.7887266640391</c:v>
                </c:pt>
                <c:pt idx="4493">
                  <c:v>5488.7887266640391</c:v>
                </c:pt>
                <c:pt idx="4494">
                  <c:v>5488.7887266640391</c:v>
                </c:pt>
                <c:pt idx="4495">
                  <c:v>5488.7887266640391</c:v>
                </c:pt>
                <c:pt idx="4496">
                  <c:v>5488.7887266640391</c:v>
                </c:pt>
                <c:pt idx="4497">
                  <c:v>5488.7887266640391</c:v>
                </c:pt>
                <c:pt idx="4498">
                  <c:v>5488.7887266640391</c:v>
                </c:pt>
                <c:pt idx="4499">
                  <c:v>5488.7887266640391</c:v>
                </c:pt>
                <c:pt idx="4500">
                  <c:v>5488.7887266640391</c:v>
                </c:pt>
                <c:pt idx="4501">
                  <c:v>5488.7887266640391</c:v>
                </c:pt>
                <c:pt idx="4502">
                  <c:v>5488.7887266640391</c:v>
                </c:pt>
                <c:pt idx="4503">
                  <c:v>5488.7887266640391</c:v>
                </c:pt>
                <c:pt idx="4504">
                  <c:v>5488.7887266640391</c:v>
                </c:pt>
                <c:pt idx="4505">
                  <c:v>5488.7887266640391</c:v>
                </c:pt>
                <c:pt idx="4506">
                  <c:v>5488.7887266640391</c:v>
                </c:pt>
                <c:pt idx="4507">
                  <c:v>5488.7887266640391</c:v>
                </c:pt>
                <c:pt idx="4508">
                  <c:v>5488.7887266640391</c:v>
                </c:pt>
                <c:pt idx="4509">
                  <c:v>5488.7887266640391</c:v>
                </c:pt>
                <c:pt idx="4510">
                  <c:v>5488.7887266640391</c:v>
                </c:pt>
                <c:pt idx="4511">
                  <c:v>5488.7887266640391</c:v>
                </c:pt>
                <c:pt idx="4512">
                  <c:v>5488.7887266640391</c:v>
                </c:pt>
                <c:pt idx="4513">
                  <c:v>5488.7887266640391</c:v>
                </c:pt>
                <c:pt idx="4514">
                  <c:v>5488.7887266640391</c:v>
                </c:pt>
                <c:pt idx="4515">
                  <c:v>5488.7887266640391</c:v>
                </c:pt>
                <c:pt idx="4516">
                  <c:v>5488.7887266640391</c:v>
                </c:pt>
                <c:pt idx="4517">
                  <c:v>5488.7887266640391</c:v>
                </c:pt>
                <c:pt idx="4518">
                  <c:v>5488.7887266640391</c:v>
                </c:pt>
                <c:pt idx="4519">
                  <c:v>5488.7887266640391</c:v>
                </c:pt>
                <c:pt idx="4520">
                  <c:v>5488.7887266640391</c:v>
                </c:pt>
                <c:pt idx="4521">
                  <c:v>5488.7887266640391</c:v>
                </c:pt>
                <c:pt idx="4522">
                  <c:v>5488.7887266640391</c:v>
                </c:pt>
                <c:pt idx="4523">
                  <c:v>5488.7887266640391</c:v>
                </c:pt>
                <c:pt idx="4524">
                  <c:v>5488.7887266640391</c:v>
                </c:pt>
                <c:pt idx="4525">
                  <c:v>5488.7887266640391</c:v>
                </c:pt>
                <c:pt idx="4526">
                  <c:v>5488.7887266640391</c:v>
                </c:pt>
                <c:pt idx="4527">
                  <c:v>5488.7887266640391</c:v>
                </c:pt>
                <c:pt idx="4528">
                  <c:v>5488.7887266640391</c:v>
                </c:pt>
                <c:pt idx="4529">
                  <c:v>5488.7887266640391</c:v>
                </c:pt>
                <c:pt idx="4530">
                  <c:v>5488.7887266640391</c:v>
                </c:pt>
                <c:pt idx="4531">
                  <c:v>5488.7887266640391</c:v>
                </c:pt>
                <c:pt idx="4532">
                  <c:v>5488.7887266640391</c:v>
                </c:pt>
                <c:pt idx="4533">
                  <c:v>5488.7887266640391</c:v>
                </c:pt>
                <c:pt idx="4534">
                  <c:v>5488.7887266640391</c:v>
                </c:pt>
                <c:pt idx="4535">
                  <c:v>5488.7887266640391</c:v>
                </c:pt>
                <c:pt idx="4536">
                  <c:v>5488.7887266640391</c:v>
                </c:pt>
                <c:pt idx="4537">
                  <c:v>5488.7887266640391</c:v>
                </c:pt>
                <c:pt idx="4538">
                  <c:v>5488.7887266640391</c:v>
                </c:pt>
                <c:pt idx="4539">
                  <c:v>5488.7887266640391</c:v>
                </c:pt>
                <c:pt idx="4540">
                  <c:v>5488.7887266640391</c:v>
                </c:pt>
                <c:pt idx="4541">
                  <c:v>5488.7887266640391</c:v>
                </c:pt>
                <c:pt idx="4542">
                  <c:v>5488.7887266640391</c:v>
                </c:pt>
                <c:pt idx="4543">
                  <c:v>5488.7887266640391</c:v>
                </c:pt>
                <c:pt idx="4544">
                  <c:v>5488.7887266640391</c:v>
                </c:pt>
                <c:pt idx="4545">
                  <c:v>5488.7887266640391</c:v>
                </c:pt>
                <c:pt idx="4546">
                  <c:v>5488.7887266640391</c:v>
                </c:pt>
                <c:pt idx="4547">
                  <c:v>5488.7887266640391</c:v>
                </c:pt>
                <c:pt idx="4548">
                  <c:v>5488.7887266640391</c:v>
                </c:pt>
                <c:pt idx="4549">
                  <c:v>5488.7887266640391</c:v>
                </c:pt>
                <c:pt idx="4550">
                  <c:v>5488.7887266640391</c:v>
                </c:pt>
                <c:pt idx="4551">
                  <c:v>5488.7887266640391</c:v>
                </c:pt>
                <c:pt idx="4552">
                  <c:v>5488.7887266640391</c:v>
                </c:pt>
                <c:pt idx="4553">
                  <c:v>5488.7887266640391</c:v>
                </c:pt>
                <c:pt idx="4554">
                  <c:v>5488.7887266640391</c:v>
                </c:pt>
                <c:pt idx="4555">
                  <c:v>5488.7887266640391</c:v>
                </c:pt>
                <c:pt idx="4556">
                  <c:v>5488.7887266640391</c:v>
                </c:pt>
                <c:pt idx="4557">
                  <c:v>5488.7887266640391</c:v>
                </c:pt>
                <c:pt idx="4558">
                  <c:v>5488.7887266640391</c:v>
                </c:pt>
                <c:pt idx="4559">
                  <c:v>5488.7887266640391</c:v>
                </c:pt>
                <c:pt idx="4560">
                  <c:v>5488.7887266640391</c:v>
                </c:pt>
                <c:pt idx="4561">
                  <c:v>5488.7887266640391</c:v>
                </c:pt>
                <c:pt idx="4562">
                  <c:v>5488.7887266640391</c:v>
                </c:pt>
                <c:pt idx="4563">
                  <c:v>5488.7887266640391</c:v>
                </c:pt>
                <c:pt idx="4564">
                  <c:v>5488.7887266640391</c:v>
                </c:pt>
                <c:pt idx="4565">
                  <c:v>5488.7887266640391</c:v>
                </c:pt>
                <c:pt idx="4566">
                  <c:v>5488.7887266640391</c:v>
                </c:pt>
                <c:pt idx="4567">
                  <c:v>5488.7887266640391</c:v>
                </c:pt>
                <c:pt idx="4568">
                  <c:v>5488.7887266640391</c:v>
                </c:pt>
                <c:pt idx="4569">
                  <c:v>5488.7887266640391</c:v>
                </c:pt>
                <c:pt idx="4570">
                  <c:v>5488.7887266640391</c:v>
                </c:pt>
                <c:pt idx="4571">
                  <c:v>5488.7887266640391</c:v>
                </c:pt>
                <c:pt idx="4572">
                  <c:v>5488.7887266640391</c:v>
                </c:pt>
                <c:pt idx="4573">
                  <c:v>5488.7887266640391</c:v>
                </c:pt>
                <c:pt idx="4574">
                  <c:v>5488.7887266640391</c:v>
                </c:pt>
                <c:pt idx="4575">
                  <c:v>5488.7887266640391</c:v>
                </c:pt>
                <c:pt idx="4576">
                  <c:v>5488.7887266640391</c:v>
                </c:pt>
                <c:pt idx="4577">
                  <c:v>5488.7887266640391</c:v>
                </c:pt>
                <c:pt idx="4578">
                  <c:v>5488.7887266640391</c:v>
                </c:pt>
                <c:pt idx="4579">
                  <c:v>5488.7887266640391</c:v>
                </c:pt>
                <c:pt idx="4580">
                  <c:v>5488.7887266640391</c:v>
                </c:pt>
                <c:pt idx="4581">
                  <c:v>5488.7887266640391</c:v>
                </c:pt>
                <c:pt idx="4582">
                  <c:v>5488.7887266640391</c:v>
                </c:pt>
                <c:pt idx="4583">
                  <c:v>5488.7887266640391</c:v>
                </c:pt>
                <c:pt idx="4584">
                  <c:v>5488.7887266640391</c:v>
                </c:pt>
                <c:pt idx="4585">
                  <c:v>5488.7887266640391</c:v>
                </c:pt>
                <c:pt idx="4586">
                  <c:v>5488.7887266640391</c:v>
                </c:pt>
                <c:pt idx="4587">
                  <c:v>5488.7887266640391</c:v>
                </c:pt>
                <c:pt idx="4588">
                  <c:v>5488.7887266640391</c:v>
                </c:pt>
                <c:pt idx="4589">
                  <c:v>5488.7887266640391</c:v>
                </c:pt>
                <c:pt idx="4590">
                  <c:v>5488.7887266640391</c:v>
                </c:pt>
                <c:pt idx="4591">
                  <c:v>5488.7887266640391</c:v>
                </c:pt>
                <c:pt idx="4592">
                  <c:v>5488.7887266640391</c:v>
                </c:pt>
                <c:pt idx="4593">
                  <c:v>5488.7887266640391</c:v>
                </c:pt>
                <c:pt idx="4594">
                  <c:v>5488.7887266640391</c:v>
                </c:pt>
                <c:pt idx="4595">
                  <c:v>5488.7887266640391</c:v>
                </c:pt>
                <c:pt idx="4596">
                  <c:v>5488.7887266640391</c:v>
                </c:pt>
                <c:pt idx="4597">
                  <c:v>5488.7887266640391</c:v>
                </c:pt>
                <c:pt idx="4598">
                  <c:v>5488.7887266640391</c:v>
                </c:pt>
                <c:pt idx="4599">
                  <c:v>5488.7887266640391</c:v>
                </c:pt>
                <c:pt idx="4600">
                  <c:v>5488.7887266640391</c:v>
                </c:pt>
                <c:pt idx="4601">
                  <c:v>5488.7887266640391</c:v>
                </c:pt>
                <c:pt idx="4602">
                  <c:v>5488.7887266640391</c:v>
                </c:pt>
                <c:pt idx="4603">
                  <c:v>5488.7887266640391</c:v>
                </c:pt>
                <c:pt idx="4604">
                  <c:v>5488.7887266640391</c:v>
                </c:pt>
                <c:pt idx="4605">
                  <c:v>5488.7887266640391</c:v>
                </c:pt>
                <c:pt idx="4606">
                  <c:v>5488.7887266640391</c:v>
                </c:pt>
                <c:pt idx="4607">
                  <c:v>5488.7887266640391</c:v>
                </c:pt>
                <c:pt idx="4608">
                  <c:v>5488.7887266640391</c:v>
                </c:pt>
                <c:pt idx="4609">
                  <c:v>5488.7887266640391</c:v>
                </c:pt>
                <c:pt idx="4610">
                  <c:v>5488.7887266640391</c:v>
                </c:pt>
                <c:pt idx="4611">
                  <c:v>5488.7887266640391</c:v>
                </c:pt>
                <c:pt idx="4612">
                  <c:v>5488.7887266640391</c:v>
                </c:pt>
                <c:pt idx="4613">
                  <c:v>5488.7887266640391</c:v>
                </c:pt>
                <c:pt idx="4614">
                  <c:v>5488.7887266640391</c:v>
                </c:pt>
                <c:pt idx="4615">
                  <c:v>5488.7887266640391</c:v>
                </c:pt>
                <c:pt idx="4616">
                  <c:v>5488.7887266640391</c:v>
                </c:pt>
                <c:pt idx="4617">
                  <c:v>5488.7887266640391</c:v>
                </c:pt>
                <c:pt idx="4618">
                  <c:v>5488.7887266640391</c:v>
                </c:pt>
                <c:pt idx="4619">
                  <c:v>5488.7887266640391</c:v>
                </c:pt>
                <c:pt idx="4620">
                  <c:v>5488.7887266640391</c:v>
                </c:pt>
                <c:pt idx="4621">
                  <c:v>5488.7887266640391</c:v>
                </c:pt>
                <c:pt idx="4622">
                  <c:v>5488.7887266640391</c:v>
                </c:pt>
                <c:pt idx="4623">
                  <c:v>5488.7887266640391</c:v>
                </c:pt>
                <c:pt idx="4624">
                  <c:v>5488.7887266640391</c:v>
                </c:pt>
                <c:pt idx="4625">
                  <c:v>5488.7887266640391</c:v>
                </c:pt>
                <c:pt idx="4626">
                  <c:v>5488.7887266640391</c:v>
                </c:pt>
                <c:pt idx="4627">
                  <c:v>5488.7887266640391</c:v>
                </c:pt>
                <c:pt idx="4628">
                  <c:v>5488.7887266640391</c:v>
                </c:pt>
                <c:pt idx="4629">
                  <c:v>5488.7887266640391</c:v>
                </c:pt>
                <c:pt idx="4630">
                  <c:v>5488.7887266640391</c:v>
                </c:pt>
                <c:pt idx="4631">
                  <c:v>5488.7887266640391</c:v>
                </c:pt>
                <c:pt idx="4632">
                  <c:v>5488.7887266640391</c:v>
                </c:pt>
                <c:pt idx="4633">
                  <c:v>5488.7887266640391</c:v>
                </c:pt>
                <c:pt idx="4634">
                  <c:v>5488.7887266640391</c:v>
                </c:pt>
                <c:pt idx="4635">
                  <c:v>5488.7887266640391</c:v>
                </c:pt>
                <c:pt idx="4636">
                  <c:v>5488.7887266640391</c:v>
                </c:pt>
                <c:pt idx="4637">
                  <c:v>5488.7887266640391</c:v>
                </c:pt>
                <c:pt idx="4638">
                  <c:v>5488.7887266640391</c:v>
                </c:pt>
                <c:pt idx="4639">
                  <c:v>5488.7887266640391</c:v>
                </c:pt>
                <c:pt idx="4640">
                  <c:v>5488.7887266640391</c:v>
                </c:pt>
                <c:pt idx="4641">
                  <c:v>5488.7887266640391</c:v>
                </c:pt>
                <c:pt idx="4642">
                  <c:v>5488.7887266640391</c:v>
                </c:pt>
                <c:pt idx="4643">
                  <c:v>5488.7887266640391</c:v>
                </c:pt>
                <c:pt idx="4644">
                  <c:v>5488.7887266640391</c:v>
                </c:pt>
                <c:pt idx="4645">
                  <c:v>5488.7887266640391</c:v>
                </c:pt>
                <c:pt idx="4646">
                  <c:v>5488.7887266640391</c:v>
                </c:pt>
                <c:pt idx="4647">
                  <c:v>5488.7887266640391</c:v>
                </c:pt>
                <c:pt idx="4648">
                  <c:v>5488.7887266640391</c:v>
                </c:pt>
                <c:pt idx="4649">
                  <c:v>5488.7887266640391</c:v>
                </c:pt>
                <c:pt idx="4650">
                  <c:v>5488.7887266640391</c:v>
                </c:pt>
                <c:pt idx="4651">
                  <c:v>5488.7887266640391</c:v>
                </c:pt>
                <c:pt idx="4652">
                  <c:v>5488.7887266640391</c:v>
                </c:pt>
                <c:pt idx="4653">
                  <c:v>5488.7887266640391</c:v>
                </c:pt>
                <c:pt idx="4654">
                  <c:v>5488.7887266640391</c:v>
                </c:pt>
                <c:pt idx="4655">
                  <c:v>5488.7887266640391</c:v>
                </c:pt>
                <c:pt idx="4656">
                  <c:v>5488.7887266640391</c:v>
                </c:pt>
                <c:pt idx="4657">
                  <c:v>5488.7887266640391</c:v>
                </c:pt>
                <c:pt idx="4658">
                  <c:v>5488.7887266640391</c:v>
                </c:pt>
                <c:pt idx="4659">
                  <c:v>5488.7887266640391</c:v>
                </c:pt>
                <c:pt idx="4660">
                  <c:v>5488.7887266640391</c:v>
                </c:pt>
                <c:pt idx="4661">
                  <c:v>5488.7887266640391</c:v>
                </c:pt>
                <c:pt idx="4662">
                  <c:v>5488.7887266640391</c:v>
                </c:pt>
                <c:pt idx="4663">
                  <c:v>5488.7887266640391</c:v>
                </c:pt>
                <c:pt idx="4664">
                  <c:v>5488.7887266640391</c:v>
                </c:pt>
                <c:pt idx="4665">
                  <c:v>5488.7887266640391</c:v>
                </c:pt>
                <c:pt idx="4666">
                  <c:v>5488.7887266640391</c:v>
                </c:pt>
                <c:pt idx="4667">
                  <c:v>5488.7887266640391</c:v>
                </c:pt>
                <c:pt idx="4668">
                  <c:v>5488.7887266640391</c:v>
                </c:pt>
                <c:pt idx="4669">
                  <c:v>5488.7887266640391</c:v>
                </c:pt>
                <c:pt idx="4670">
                  <c:v>5488.7887266640391</c:v>
                </c:pt>
                <c:pt idx="4671">
                  <c:v>5488.7887266640391</c:v>
                </c:pt>
                <c:pt idx="4672">
                  <c:v>5488.7887266640391</c:v>
                </c:pt>
                <c:pt idx="4673">
                  <c:v>5488.7887266640391</c:v>
                </c:pt>
                <c:pt idx="4674">
                  <c:v>5488.7887266640391</c:v>
                </c:pt>
                <c:pt idx="4675">
                  <c:v>5488.7887266640391</c:v>
                </c:pt>
                <c:pt idx="4676">
                  <c:v>5488.7887266640391</c:v>
                </c:pt>
                <c:pt idx="4677">
                  <c:v>5488.7887266640391</c:v>
                </c:pt>
                <c:pt idx="4678">
                  <c:v>5488.7887266640391</c:v>
                </c:pt>
                <c:pt idx="4679">
                  <c:v>5488.7887266640391</c:v>
                </c:pt>
                <c:pt idx="4680">
                  <c:v>5488.7887266640391</c:v>
                </c:pt>
                <c:pt idx="4681">
                  <c:v>5488.7887266640391</c:v>
                </c:pt>
                <c:pt idx="4682">
                  <c:v>5488.7887266640391</c:v>
                </c:pt>
                <c:pt idx="4683">
                  <c:v>5488.7887266640391</c:v>
                </c:pt>
                <c:pt idx="4684">
                  <c:v>5488.7887266640391</c:v>
                </c:pt>
                <c:pt idx="4685">
                  <c:v>5488.7887266640391</c:v>
                </c:pt>
                <c:pt idx="4686">
                  <c:v>5488.7887266640391</c:v>
                </c:pt>
                <c:pt idx="4687">
                  <c:v>5488.7887266640391</c:v>
                </c:pt>
                <c:pt idx="4688">
                  <c:v>5488.7887266640391</c:v>
                </c:pt>
                <c:pt idx="4689">
                  <c:v>5488.7887266640391</c:v>
                </c:pt>
                <c:pt idx="4690">
                  <c:v>5492.2611815503788</c:v>
                </c:pt>
                <c:pt idx="4691">
                  <c:v>5496.5113957329631</c:v>
                </c:pt>
                <c:pt idx="4692">
                  <c:v>5500.7623994780906</c:v>
                </c:pt>
                <c:pt idx="4693">
                  <c:v>5505.01419163842</c:v>
                </c:pt>
                <c:pt idx="4694">
                  <c:v>5509.2667710670039</c:v>
                </c:pt>
                <c:pt idx="4695">
                  <c:v>5513.5201366172969</c:v>
                </c:pt>
                <c:pt idx="4696">
                  <c:v>5517.7742871431465</c:v>
                </c:pt>
                <c:pt idx="4697">
                  <c:v>5522.029221498804</c:v>
                </c:pt>
                <c:pt idx="4698">
                  <c:v>5526.2849385389172</c:v>
                </c:pt>
                <c:pt idx="4699">
                  <c:v>5530.5414371185334</c:v>
                </c:pt>
                <c:pt idx="4700">
                  <c:v>5534.7987160930988</c:v>
                </c:pt>
                <c:pt idx="4701">
                  <c:v>5539.056774318462</c:v>
                </c:pt>
                <c:pt idx="4702">
                  <c:v>5543.3156106508713</c:v>
                </c:pt>
                <c:pt idx="4703">
                  <c:v>5547.5752239469748</c:v>
                </c:pt>
                <c:pt idx="4704">
                  <c:v>5551.8356130638249</c:v>
                </c:pt>
                <c:pt idx="4705">
                  <c:v>5556.0967768588725</c:v>
                </c:pt>
                <c:pt idx="4706">
                  <c:v>5560.3587141899734</c:v>
                </c:pt>
                <c:pt idx="4707">
                  <c:v>5564.6214239153851</c:v>
                </c:pt>
                <c:pt idx="4708">
                  <c:v>5568.8849048937673</c:v>
                </c:pt>
                <c:pt idx="4709">
                  <c:v>5573.1491559841861</c:v>
                </c:pt>
                <c:pt idx="4710">
                  <c:v>5577.414176046108</c:v>
                </c:pt>
                <c:pt idx="4711">
                  <c:v>5581.6799639394067</c:v>
                </c:pt>
                <c:pt idx="4712">
                  <c:v>5585.9465185243589</c:v>
                </c:pt>
                <c:pt idx="4713">
                  <c:v>5590.2138386616471</c:v>
                </c:pt>
                <c:pt idx="4714">
                  <c:v>5594.48192321236</c:v>
                </c:pt>
                <c:pt idx="4715">
                  <c:v>5598.7507710379905</c:v>
                </c:pt>
                <c:pt idx="4716">
                  <c:v>5603.0203810004386</c:v>
                </c:pt>
                <c:pt idx="4717">
                  <c:v>5607.2907519620121</c:v>
                </c:pt>
                <c:pt idx="4718">
                  <c:v>5611.5618827854241</c:v>
                </c:pt>
                <c:pt idx="4719">
                  <c:v>5615.8337723337963</c:v>
                </c:pt>
                <c:pt idx="4720">
                  <c:v>5620.1064194706587</c:v>
                </c:pt>
                <c:pt idx="4721">
                  <c:v>5624.3798230599496</c:v>
                </c:pt>
                <c:pt idx="4722">
                  <c:v>5628.6539819660147</c:v>
                </c:pt>
                <c:pt idx="4723">
                  <c:v>5632.9288950536093</c:v>
                </c:pt>
                <c:pt idx="4724">
                  <c:v>5637.2045611878993</c:v>
                </c:pt>
                <c:pt idx="4725">
                  <c:v>5641.4809792344595</c:v>
                </c:pt>
                <c:pt idx="4726">
                  <c:v>5645.7581480592744</c:v>
                </c:pt>
                <c:pt idx="4727">
                  <c:v>5650.0360665287417</c:v>
                </c:pt>
                <c:pt idx="4728">
                  <c:v>5654.3147335096664</c:v>
                </c:pt>
                <c:pt idx="4729">
                  <c:v>5658.5941478692685</c:v>
                </c:pt>
                <c:pt idx="4730">
                  <c:v>5662.8743084751768</c:v>
                </c:pt>
                <c:pt idx="4731">
                  <c:v>5667.1552141954344</c:v>
                </c:pt>
                <c:pt idx="4732">
                  <c:v>5671.4368638984961</c:v>
                </c:pt>
                <c:pt idx="4733">
                  <c:v>5675.7192564532297</c:v>
                </c:pt>
                <c:pt idx="4734">
                  <c:v>5680.0023907289169</c:v>
                </c:pt>
                <c:pt idx="4735">
                  <c:v>5684.2862655952522</c:v>
                </c:pt>
                <c:pt idx="4736">
                  <c:v>5688.5708799223448</c:v>
                </c:pt>
                <c:pt idx="4737">
                  <c:v>5692.8562325807188</c:v>
                </c:pt>
                <c:pt idx="4738">
                  <c:v>5697.142322441312</c:v>
                </c:pt>
                <c:pt idx="4739">
                  <c:v>5701.4291483754778</c:v>
                </c:pt>
                <c:pt idx="4740">
                  <c:v>5705.7167092549853</c:v>
                </c:pt>
                <c:pt idx="4741">
                  <c:v>5710.0050039520211</c:v>
                </c:pt>
                <c:pt idx="4742">
                  <c:v>5714.2940313391855</c:v>
                </c:pt>
                <c:pt idx="4743">
                  <c:v>5718.5837902894973</c:v>
                </c:pt>
                <c:pt idx="4744">
                  <c:v>5722.8742796763918</c:v>
                </c:pt>
                <c:pt idx="4745">
                  <c:v>5727.1654983737217</c:v>
                </c:pt>
                <c:pt idx="4746">
                  <c:v>5727.1654983737217</c:v>
                </c:pt>
                <c:pt idx="4747">
                  <c:v>5727.1654983737217</c:v>
                </c:pt>
                <c:pt idx="4748">
                  <c:v>5727.1654983737217</c:v>
                </c:pt>
                <c:pt idx="4749">
                  <c:v>5727.1654983737217</c:v>
                </c:pt>
                <c:pt idx="4750">
                  <c:v>5727.1654983737217</c:v>
                </c:pt>
                <c:pt idx="4751">
                  <c:v>5727.1654983737217</c:v>
                </c:pt>
                <c:pt idx="4752">
                  <c:v>5727.1654983737217</c:v>
                </c:pt>
                <c:pt idx="4753">
                  <c:v>5727.1654983737217</c:v>
                </c:pt>
                <c:pt idx="4754">
                  <c:v>5727.1654983737217</c:v>
                </c:pt>
                <c:pt idx="4755">
                  <c:v>5727.1654983737217</c:v>
                </c:pt>
                <c:pt idx="4756">
                  <c:v>5727.1654983737217</c:v>
                </c:pt>
                <c:pt idx="4757">
                  <c:v>5727.1654983737217</c:v>
                </c:pt>
                <c:pt idx="4758">
                  <c:v>5727.1654983737217</c:v>
                </c:pt>
                <c:pt idx="4759">
                  <c:v>5727.1654983737217</c:v>
                </c:pt>
                <c:pt idx="4760">
                  <c:v>5727.1654983737217</c:v>
                </c:pt>
                <c:pt idx="4761">
                  <c:v>5727.1654983737217</c:v>
                </c:pt>
                <c:pt idx="4762">
                  <c:v>5727.1654983737217</c:v>
                </c:pt>
                <c:pt idx="4763">
                  <c:v>5727.1654983737217</c:v>
                </c:pt>
                <c:pt idx="4764">
                  <c:v>5727.1654983737217</c:v>
                </c:pt>
                <c:pt idx="4765">
                  <c:v>5727.1654983737217</c:v>
                </c:pt>
                <c:pt idx="4766">
                  <c:v>5727.1654983737217</c:v>
                </c:pt>
                <c:pt idx="4767">
                  <c:v>5727.1654983737217</c:v>
                </c:pt>
                <c:pt idx="4768">
                  <c:v>5727.1654983737217</c:v>
                </c:pt>
                <c:pt idx="4769">
                  <c:v>5727.1654983737217</c:v>
                </c:pt>
                <c:pt idx="4770">
                  <c:v>5727.1654983737217</c:v>
                </c:pt>
                <c:pt idx="4771">
                  <c:v>5727.1654983737217</c:v>
                </c:pt>
                <c:pt idx="4772">
                  <c:v>5727.1654983737217</c:v>
                </c:pt>
                <c:pt idx="4773">
                  <c:v>5727.1654983737217</c:v>
                </c:pt>
                <c:pt idx="4774">
                  <c:v>5727.1654983737217</c:v>
                </c:pt>
                <c:pt idx="4775">
                  <c:v>5727.1654983737217</c:v>
                </c:pt>
                <c:pt idx="4776">
                  <c:v>5727.1654983737217</c:v>
                </c:pt>
                <c:pt idx="4777">
                  <c:v>5727.1654983737217</c:v>
                </c:pt>
                <c:pt idx="4778">
                  <c:v>5727.1654983737217</c:v>
                </c:pt>
                <c:pt idx="4779">
                  <c:v>5727.1654983737217</c:v>
                </c:pt>
                <c:pt idx="4780">
                  <c:v>5727.1654983737217</c:v>
                </c:pt>
                <c:pt idx="4781">
                  <c:v>5727.1654983737217</c:v>
                </c:pt>
                <c:pt idx="4782">
                  <c:v>5727.1654983737217</c:v>
                </c:pt>
                <c:pt idx="4783">
                  <c:v>5727.1654983737217</c:v>
                </c:pt>
                <c:pt idx="4784">
                  <c:v>5727.1654983737217</c:v>
                </c:pt>
                <c:pt idx="4785">
                  <c:v>5727.1654983737217</c:v>
                </c:pt>
                <c:pt idx="4786">
                  <c:v>5727.1654983737217</c:v>
                </c:pt>
                <c:pt idx="4787">
                  <c:v>5727.1654983737217</c:v>
                </c:pt>
                <c:pt idx="4788">
                  <c:v>5727.1654983737217</c:v>
                </c:pt>
                <c:pt idx="4789">
                  <c:v>5727.1654983737217</c:v>
                </c:pt>
                <c:pt idx="4790">
                  <c:v>5727.1654983737217</c:v>
                </c:pt>
                <c:pt idx="4791">
                  <c:v>5727.1654983737217</c:v>
                </c:pt>
                <c:pt idx="4792">
                  <c:v>5727.1654983737217</c:v>
                </c:pt>
                <c:pt idx="4793">
                  <c:v>5727.1654983737217</c:v>
                </c:pt>
                <c:pt idx="4794">
                  <c:v>5727.1654983737217</c:v>
                </c:pt>
                <c:pt idx="4795">
                  <c:v>5727.1654983737217</c:v>
                </c:pt>
                <c:pt idx="4796">
                  <c:v>5727.1654983737217</c:v>
                </c:pt>
                <c:pt idx="4797">
                  <c:v>5727.1654983737217</c:v>
                </c:pt>
                <c:pt idx="4798">
                  <c:v>5727.1654983737217</c:v>
                </c:pt>
                <c:pt idx="4799">
                  <c:v>5727.1654983737217</c:v>
                </c:pt>
                <c:pt idx="4800">
                  <c:v>5727.1654983737217</c:v>
                </c:pt>
                <c:pt idx="4801">
                  <c:v>5727.1654983737217</c:v>
                </c:pt>
                <c:pt idx="4802">
                  <c:v>5727.1654983737217</c:v>
                </c:pt>
                <c:pt idx="4803">
                  <c:v>5727.1654983737217</c:v>
                </c:pt>
                <c:pt idx="4804">
                  <c:v>5727.1654983737217</c:v>
                </c:pt>
                <c:pt idx="4805">
                  <c:v>5727.1654983737217</c:v>
                </c:pt>
                <c:pt idx="4806">
                  <c:v>5727.1654983737217</c:v>
                </c:pt>
                <c:pt idx="4807">
                  <c:v>5727.1654983737217</c:v>
                </c:pt>
                <c:pt idx="4808">
                  <c:v>5727.1654983737217</c:v>
                </c:pt>
                <c:pt idx="4809">
                  <c:v>5727.1654983737217</c:v>
                </c:pt>
                <c:pt idx="4810">
                  <c:v>5727.1654983737217</c:v>
                </c:pt>
                <c:pt idx="4811">
                  <c:v>5727.1654983737217</c:v>
                </c:pt>
                <c:pt idx="4812">
                  <c:v>5727.1654983737217</c:v>
                </c:pt>
                <c:pt idx="4813">
                  <c:v>5727.1654983737217</c:v>
                </c:pt>
                <c:pt idx="4814">
                  <c:v>5727.1654983737217</c:v>
                </c:pt>
                <c:pt idx="4815">
                  <c:v>5727.1654983737217</c:v>
                </c:pt>
                <c:pt idx="4816">
                  <c:v>5727.1654983737217</c:v>
                </c:pt>
                <c:pt idx="4817">
                  <c:v>5727.1654983737217</c:v>
                </c:pt>
                <c:pt idx="4818">
                  <c:v>5727.1654983737217</c:v>
                </c:pt>
                <c:pt idx="4819">
                  <c:v>5727.1654983737217</c:v>
                </c:pt>
                <c:pt idx="4820">
                  <c:v>5727.1654983737217</c:v>
                </c:pt>
                <c:pt idx="4821">
                  <c:v>5727.1654983737217</c:v>
                </c:pt>
                <c:pt idx="4822">
                  <c:v>5727.1654983737217</c:v>
                </c:pt>
                <c:pt idx="4823">
                  <c:v>5727.1654983737217</c:v>
                </c:pt>
                <c:pt idx="4824">
                  <c:v>5727.1654983737217</c:v>
                </c:pt>
                <c:pt idx="4825">
                  <c:v>5727.1654983737217</c:v>
                </c:pt>
                <c:pt idx="4826">
                  <c:v>5727.1654983737217</c:v>
                </c:pt>
                <c:pt idx="4827">
                  <c:v>5727.1654983737217</c:v>
                </c:pt>
                <c:pt idx="4828">
                  <c:v>5727.1654983737217</c:v>
                </c:pt>
                <c:pt idx="4829">
                  <c:v>5727.1654983737217</c:v>
                </c:pt>
                <c:pt idx="4830">
                  <c:v>5727.1654983737217</c:v>
                </c:pt>
                <c:pt idx="4831">
                  <c:v>5727.1654983737217</c:v>
                </c:pt>
                <c:pt idx="4832">
                  <c:v>5727.1654983737217</c:v>
                </c:pt>
                <c:pt idx="4833">
                  <c:v>5727.1654983737217</c:v>
                </c:pt>
                <c:pt idx="4834">
                  <c:v>5727.1654983737217</c:v>
                </c:pt>
                <c:pt idx="4835">
                  <c:v>5727.1654983737217</c:v>
                </c:pt>
                <c:pt idx="4836">
                  <c:v>5727.1654983737217</c:v>
                </c:pt>
                <c:pt idx="4837">
                  <c:v>5727.1654983737217</c:v>
                </c:pt>
                <c:pt idx="4838">
                  <c:v>5727.1654983737217</c:v>
                </c:pt>
                <c:pt idx="4839">
                  <c:v>5727.1654983737217</c:v>
                </c:pt>
                <c:pt idx="4840">
                  <c:v>5727.1654983737217</c:v>
                </c:pt>
                <c:pt idx="4841">
                  <c:v>5727.1654983737217</c:v>
                </c:pt>
                <c:pt idx="4842">
                  <c:v>5727.1654983737217</c:v>
                </c:pt>
                <c:pt idx="4843">
                  <c:v>5727.1654983737217</c:v>
                </c:pt>
                <c:pt idx="4844">
                  <c:v>5727.1654983737217</c:v>
                </c:pt>
                <c:pt idx="4845">
                  <c:v>5727.1654983737217</c:v>
                </c:pt>
                <c:pt idx="4846">
                  <c:v>5727.1654983737217</c:v>
                </c:pt>
                <c:pt idx="4847">
                  <c:v>5727.1654983737217</c:v>
                </c:pt>
                <c:pt idx="4848">
                  <c:v>5727.1654983737217</c:v>
                </c:pt>
                <c:pt idx="4849">
                  <c:v>5727.1654983737217</c:v>
                </c:pt>
                <c:pt idx="4850">
                  <c:v>5727.1654983737217</c:v>
                </c:pt>
                <c:pt idx="4851">
                  <c:v>5727.1654983737217</c:v>
                </c:pt>
                <c:pt idx="4852">
                  <c:v>5727.1654983737217</c:v>
                </c:pt>
                <c:pt idx="4853">
                  <c:v>5727.1654983737217</c:v>
                </c:pt>
                <c:pt idx="4854">
                  <c:v>5727.1654983737217</c:v>
                </c:pt>
                <c:pt idx="4855">
                  <c:v>5727.1654983737217</c:v>
                </c:pt>
                <c:pt idx="4856">
                  <c:v>5727.1654983737217</c:v>
                </c:pt>
                <c:pt idx="4857">
                  <c:v>5727.1654983737217</c:v>
                </c:pt>
                <c:pt idx="4858">
                  <c:v>5727.1654983737217</c:v>
                </c:pt>
                <c:pt idx="4859">
                  <c:v>5727.1654983737217</c:v>
                </c:pt>
                <c:pt idx="4860">
                  <c:v>5727.1654983737217</c:v>
                </c:pt>
                <c:pt idx="4861">
                  <c:v>5727.1654983737217</c:v>
                </c:pt>
                <c:pt idx="4862">
                  <c:v>5727.1654983737217</c:v>
                </c:pt>
                <c:pt idx="4863">
                  <c:v>5727.1654983737217</c:v>
                </c:pt>
                <c:pt idx="4864">
                  <c:v>5727.1654983737217</c:v>
                </c:pt>
                <c:pt idx="4865">
                  <c:v>5727.1654983737217</c:v>
                </c:pt>
                <c:pt idx="4866">
                  <c:v>5727.1654983737217</c:v>
                </c:pt>
                <c:pt idx="4867">
                  <c:v>5727.1654983737217</c:v>
                </c:pt>
                <c:pt idx="4868">
                  <c:v>5727.1654983737217</c:v>
                </c:pt>
                <c:pt idx="4869">
                  <c:v>5727.1654983737217</c:v>
                </c:pt>
                <c:pt idx="4870">
                  <c:v>5727.1654983737217</c:v>
                </c:pt>
                <c:pt idx="4871">
                  <c:v>5727.1654983737217</c:v>
                </c:pt>
                <c:pt idx="4872">
                  <c:v>5727.1654983737217</c:v>
                </c:pt>
                <c:pt idx="4873">
                  <c:v>5727.1654983737217</c:v>
                </c:pt>
                <c:pt idx="4874">
                  <c:v>5727.1654983737217</c:v>
                </c:pt>
                <c:pt idx="4875">
                  <c:v>5727.1654983737217</c:v>
                </c:pt>
                <c:pt idx="4876">
                  <c:v>5727.1654983737217</c:v>
                </c:pt>
                <c:pt idx="4877">
                  <c:v>5727.1654983737217</c:v>
                </c:pt>
                <c:pt idx="4878">
                  <c:v>5727.1654983737217</c:v>
                </c:pt>
                <c:pt idx="4879">
                  <c:v>5727.1654983737217</c:v>
                </c:pt>
                <c:pt idx="4880">
                  <c:v>5727.1654983737217</c:v>
                </c:pt>
                <c:pt idx="4881">
                  <c:v>5727.1654983737217</c:v>
                </c:pt>
                <c:pt idx="4882">
                  <c:v>5727.1654983737217</c:v>
                </c:pt>
                <c:pt idx="4883">
                  <c:v>5727.1654983737217</c:v>
                </c:pt>
                <c:pt idx="4884">
                  <c:v>5727.1654983737217</c:v>
                </c:pt>
                <c:pt idx="4885">
                  <c:v>5727.1654983737217</c:v>
                </c:pt>
                <c:pt idx="4886">
                  <c:v>5727.1654983737217</c:v>
                </c:pt>
                <c:pt idx="4887">
                  <c:v>5727.1654983737217</c:v>
                </c:pt>
                <c:pt idx="4888">
                  <c:v>5727.1654983737217</c:v>
                </c:pt>
                <c:pt idx="4889">
                  <c:v>5727.1654983737217</c:v>
                </c:pt>
                <c:pt idx="4890">
                  <c:v>5727.1654983737217</c:v>
                </c:pt>
                <c:pt idx="4891">
                  <c:v>5727.1654983737217</c:v>
                </c:pt>
                <c:pt idx="4892">
                  <c:v>5727.1654983737217</c:v>
                </c:pt>
                <c:pt idx="4893">
                  <c:v>5727.1654983737217</c:v>
                </c:pt>
                <c:pt idx="4894">
                  <c:v>5727.1654983737217</c:v>
                </c:pt>
                <c:pt idx="4895">
                  <c:v>5727.1654983737217</c:v>
                </c:pt>
                <c:pt idx="4896">
                  <c:v>5727.1654983737217</c:v>
                </c:pt>
                <c:pt idx="4897">
                  <c:v>5727.1654983737217</c:v>
                </c:pt>
                <c:pt idx="4898">
                  <c:v>5727.1654983737217</c:v>
                </c:pt>
                <c:pt idx="4899">
                  <c:v>5727.1654983737217</c:v>
                </c:pt>
                <c:pt idx="4900">
                  <c:v>5727.1654983737217</c:v>
                </c:pt>
                <c:pt idx="4901">
                  <c:v>5727.1654983737217</c:v>
                </c:pt>
                <c:pt idx="4902">
                  <c:v>5727.1654983737217</c:v>
                </c:pt>
                <c:pt idx="4903">
                  <c:v>5727.1654983737217</c:v>
                </c:pt>
                <c:pt idx="4904">
                  <c:v>5727.1654983737217</c:v>
                </c:pt>
                <c:pt idx="4905">
                  <c:v>5727.1654983737217</c:v>
                </c:pt>
                <c:pt idx="4906">
                  <c:v>5727.1654983737217</c:v>
                </c:pt>
                <c:pt idx="4907">
                  <c:v>5727.1654983737217</c:v>
                </c:pt>
                <c:pt idx="4908">
                  <c:v>5727.1654983737217</c:v>
                </c:pt>
                <c:pt idx="4909">
                  <c:v>5727.1654983737217</c:v>
                </c:pt>
                <c:pt idx="4910">
                  <c:v>5727.1654983737217</c:v>
                </c:pt>
                <c:pt idx="4911">
                  <c:v>5727.1654983737217</c:v>
                </c:pt>
                <c:pt idx="4912">
                  <c:v>5727.1654983737217</c:v>
                </c:pt>
                <c:pt idx="4913">
                  <c:v>5727.1654983737217</c:v>
                </c:pt>
                <c:pt idx="4914">
                  <c:v>5727.1654983737217</c:v>
                </c:pt>
                <c:pt idx="4915">
                  <c:v>5727.1654983737217</c:v>
                </c:pt>
                <c:pt idx="4916">
                  <c:v>5727.1654983737217</c:v>
                </c:pt>
                <c:pt idx="4917">
                  <c:v>5727.1654983737217</c:v>
                </c:pt>
                <c:pt idx="4918">
                  <c:v>5727.1654983737217</c:v>
                </c:pt>
                <c:pt idx="4919">
                  <c:v>5727.1654983737217</c:v>
                </c:pt>
                <c:pt idx="4920">
                  <c:v>5727.1654983737217</c:v>
                </c:pt>
                <c:pt idx="4921">
                  <c:v>5727.1654983737217</c:v>
                </c:pt>
                <c:pt idx="4922">
                  <c:v>5727.1654983737217</c:v>
                </c:pt>
                <c:pt idx="4923">
                  <c:v>5727.1654983737217</c:v>
                </c:pt>
                <c:pt idx="4924">
                  <c:v>5727.1654983737217</c:v>
                </c:pt>
                <c:pt idx="4925">
                  <c:v>5727.1654983737217</c:v>
                </c:pt>
                <c:pt idx="4926">
                  <c:v>5727.1654983737217</c:v>
                </c:pt>
                <c:pt idx="4927">
                  <c:v>5727.1654983737217</c:v>
                </c:pt>
                <c:pt idx="4928">
                  <c:v>5727.1654983737217</c:v>
                </c:pt>
                <c:pt idx="4929">
                  <c:v>5727.1654983737217</c:v>
                </c:pt>
                <c:pt idx="4930">
                  <c:v>5727.1654983737217</c:v>
                </c:pt>
                <c:pt idx="4931">
                  <c:v>5727.1654983737217</c:v>
                </c:pt>
                <c:pt idx="4932">
                  <c:v>5727.1654983737217</c:v>
                </c:pt>
                <c:pt idx="4933">
                  <c:v>5727.1654983737217</c:v>
                </c:pt>
                <c:pt idx="4934">
                  <c:v>5727.1654983737217</c:v>
                </c:pt>
                <c:pt idx="4935">
                  <c:v>5727.1654983737217</c:v>
                </c:pt>
                <c:pt idx="4936">
                  <c:v>5727.1654983737217</c:v>
                </c:pt>
                <c:pt idx="4937">
                  <c:v>5727.1654983737217</c:v>
                </c:pt>
                <c:pt idx="4938">
                  <c:v>5727.1654983737217</c:v>
                </c:pt>
                <c:pt idx="4939">
                  <c:v>5727.1654983737217</c:v>
                </c:pt>
                <c:pt idx="4940">
                  <c:v>5727.1654983737217</c:v>
                </c:pt>
                <c:pt idx="4941">
                  <c:v>5727.1654983737217</c:v>
                </c:pt>
                <c:pt idx="4942">
                  <c:v>5727.1654983737217</c:v>
                </c:pt>
                <c:pt idx="4943">
                  <c:v>5727.1654983737217</c:v>
                </c:pt>
                <c:pt idx="4944">
                  <c:v>5727.1654983737217</c:v>
                </c:pt>
                <c:pt idx="4945">
                  <c:v>5727.1654983737217</c:v>
                </c:pt>
                <c:pt idx="4946">
                  <c:v>5727.1654983737217</c:v>
                </c:pt>
                <c:pt idx="4947">
                  <c:v>5727.1654983737217</c:v>
                </c:pt>
                <c:pt idx="4948">
                  <c:v>5727.1654983737217</c:v>
                </c:pt>
                <c:pt idx="4949">
                  <c:v>5727.1654983737217</c:v>
                </c:pt>
                <c:pt idx="4950">
                  <c:v>5727.1654983737217</c:v>
                </c:pt>
                <c:pt idx="4951">
                  <c:v>5727.1654983737217</c:v>
                </c:pt>
                <c:pt idx="4952">
                  <c:v>5727.1654983737217</c:v>
                </c:pt>
                <c:pt idx="4953">
                  <c:v>5727.1654983737217</c:v>
                </c:pt>
                <c:pt idx="4954">
                  <c:v>5727.1654983737217</c:v>
                </c:pt>
                <c:pt idx="4955">
                  <c:v>5727.1654983737217</c:v>
                </c:pt>
                <c:pt idx="4956">
                  <c:v>5727.1654983737217</c:v>
                </c:pt>
                <c:pt idx="4957">
                  <c:v>5727.1654983737217</c:v>
                </c:pt>
                <c:pt idx="4958">
                  <c:v>5727.1654983737217</c:v>
                </c:pt>
                <c:pt idx="4959">
                  <c:v>5727.1654983737217</c:v>
                </c:pt>
                <c:pt idx="4960">
                  <c:v>5727.1654983737217</c:v>
                </c:pt>
                <c:pt idx="4961">
                  <c:v>5727.1654983737217</c:v>
                </c:pt>
                <c:pt idx="4962">
                  <c:v>5727.1654983737217</c:v>
                </c:pt>
                <c:pt idx="4963">
                  <c:v>5727.1654983737217</c:v>
                </c:pt>
                <c:pt idx="4964">
                  <c:v>5727.1654983737217</c:v>
                </c:pt>
                <c:pt idx="4965">
                  <c:v>5727.1654983737217</c:v>
                </c:pt>
                <c:pt idx="4966">
                  <c:v>5727.1654983737217</c:v>
                </c:pt>
                <c:pt idx="4967">
                  <c:v>5727.1654983737217</c:v>
                </c:pt>
                <c:pt idx="4968">
                  <c:v>5727.1654983737217</c:v>
                </c:pt>
                <c:pt idx="4969">
                  <c:v>5727.1654983737217</c:v>
                </c:pt>
                <c:pt idx="4970">
                  <c:v>5727.1654983737217</c:v>
                </c:pt>
                <c:pt idx="4971">
                  <c:v>5727.1654983737217</c:v>
                </c:pt>
                <c:pt idx="4972">
                  <c:v>5727.1654983737217</c:v>
                </c:pt>
                <c:pt idx="4973">
                  <c:v>5727.1654983737217</c:v>
                </c:pt>
                <c:pt idx="4974">
                  <c:v>5727.1654983737217</c:v>
                </c:pt>
                <c:pt idx="4975">
                  <c:v>5727.1654983737217</c:v>
                </c:pt>
                <c:pt idx="4976">
                  <c:v>5727.1654983737217</c:v>
                </c:pt>
                <c:pt idx="4977">
                  <c:v>5727.1654983737217</c:v>
                </c:pt>
                <c:pt idx="4978">
                  <c:v>5727.1654983737217</c:v>
                </c:pt>
                <c:pt idx="4979">
                  <c:v>5727.1654983737217</c:v>
                </c:pt>
                <c:pt idx="4980">
                  <c:v>5727.1654983737217</c:v>
                </c:pt>
                <c:pt idx="4981">
                  <c:v>5727.1654983737217</c:v>
                </c:pt>
                <c:pt idx="4982">
                  <c:v>5727.1654983737217</c:v>
                </c:pt>
                <c:pt idx="4983">
                  <c:v>5727.1654983737217</c:v>
                </c:pt>
                <c:pt idx="4984">
                  <c:v>5727.1654983737217</c:v>
                </c:pt>
                <c:pt idx="4985">
                  <c:v>5727.1654983737217</c:v>
                </c:pt>
                <c:pt idx="4986">
                  <c:v>5727.1654983737217</c:v>
                </c:pt>
                <c:pt idx="4987">
                  <c:v>5727.1654983737217</c:v>
                </c:pt>
                <c:pt idx="4988">
                  <c:v>5727.1654983737217</c:v>
                </c:pt>
                <c:pt idx="4989">
                  <c:v>5727.1654983737217</c:v>
                </c:pt>
                <c:pt idx="4990">
                  <c:v>5727.1654983737217</c:v>
                </c:pt>
                <c:pt idx="4991">
                  <c:v>5727.1654983737217</c:v>
                </c:pt>
                <c:pt idx="4992">
                  <c:v>5727.1654983737217</c:v>
                </c:pt>
                <c:pt idx="4993">
                  <c:v>5727.1654983737217</c:v>
                </c:pt>
                <c:pt idx="4994">
                  <c:v>5727.1654983737217</c:v>
                </c:pt>
                <c:pt idx="4995">
                  <c:v>5727.1654983737217</c:v>
                </c:pt>
                <c:pt idx="4996">
                  <c:v>5727.1654983737217</c:v>
                </c:pt>
                <c:pt idx="4997">
                  <c:v>5727.1654983737217</c:v>
                </c:pt>
                <c:pt idx="4998">
                  <c:v>5727.1654983737217</c:v>
                </c:pt>
                <c:pt idx="4999">
                  <c:v>5727.1654983737217</c:v>
                </c:pt>
                <c:pt idx="5000">
                  <c:v>5727.1654983737217</c:v>
                </c:pt>
                <c:pt idx="5001">
                  <c:v>5727.1654983737217</c:v>
                </c:pt>
                <c:pt idx="5002">
                  <c:v>5727.1654983737217</c:v>
                </c:pt>
                <c:pt idx="5003">
                  <c:v>5727.1654983737217</c:v>
                </c:pt>
                <c:pt idx="5004">
                  <c:v>5727.1654983737217</c:v>
                </c:pt>
                <c:pt idx="5005">
                  <c:v>5727.1654983737217</c:v>
                </c:pt>
                <c:pt idx="5006">
                  <c:v>5727.1654983737217</c:v>
                </c:pt>
                <c:pt idx="5007">
                  <c:v>5727.1654983737217</c:v>
                </c:pt>
                <c:pt idx="5008">
                  <c:v>5727.1654983737217</c:v>
                </c:pt>
                <c:pt idx="5009">
                  <c:v>5727.1654983737217</c:v>
                </c:pt>
                <c:pt idx="5010">
                  <c:v>5727.1654983737217</c:v>
                </c:pt>
                <c:pt idx="5011">
                  <c:v>5727.1654983737217</c:v>
                </c:pt>
                <c:pt idx="5012">
                  <c:v>5727.1654983737217</c:v>
                </c:pt>
                <c:pt idx="5013">
                  <c:v>5727.1654983737217</c:v>
                </c:pt>
                <c:pt idx="5014">
                  <c:v>5727.1654983737217</c:v>
                </c:pt>
                <c:pt idx="5015">
                  <c:v>5727.1654983737217</c:v>
                </c:pt>
                <c:pt idx="5016">
                  <c:v>5727.1654983737217</c:v>
                </c:pt>
                <c:pt idx="5017">
                  <c:v>5727.1654983737217</c:v>
                </c:pt>
                <c:pt idx="5018">
                  <c:v>5727.1654983737217</c:v>
                </c:pt>
                <c:pt idx="5019">
                  <c:v>5727.1654983737217</c:v>
                </c:pt>
                <c:pt idx="5020">
                  <c:v>5727.1654983737217</c:v>
                </c:pt>
                <c:pt idx="5021">
                  <c:v>5727.1654983737217</c:v>
                </c:pt>
                <c:pt idx="5022">
                  <c:v>5727.1654983737217</c:v>
                </c:pt>
                <c:pt idx="5023">
                  <c:v>5727.1654983737217</c:v>
                </c:pt>
                <c:pt idx="5024">
                  <c:v>5727.1654983737217</c:v>
                </c:pt>
                <c:pt idx="5025">
                  <c:v>5727.1654983737217</c:v>
                </c:pt>
                <c:pt idx="5026">
                  <c:v>5727.1654983737217</c:v>
                </c:pt>
                <c:pt idx="5027">
                  <c:v>5727.1654983737217</c:v>
                </c:pt>
                <c:pt idx="5028">
                  <c:v>5727.1654983737217</c:v>
                </c:pt>
                <c:pt idx="5029">
                  <c:v>5727.1654983737217</c:v>
                </c:pt>
                <c:pt idx="5030">
                  <c:v>5727.1654983737217</c:v>
                </c:pt>
                <c:pt idx="5031">
                  <c:v>5727.1654983737217</c:v>
                </c:pt>
                <c:pt idx="5032">
                  <c:v>5727.1654983737217</c:v>
                </c:pt>
                <c:pt idx="5033">
                  <c:v>5727.1654983737217</c:v>
                </c:pt>
                <c:pt idx="5034">
                  <c:v>5727.1654983737217</c:v>
                </c:pt>
                <c:pt idx="5035">
                  <c:v>5727.1654983737217</c:v>
                </c:pt>
                <c:pt idx="5036">
                  <c:v>5727.1654983737217</c:v>
                </c:pt>
                <c:pt idx="5037">
                  <c:v>5727.1654983737217</c:v>
                </c:pt>
                <c:pt idx="5038">
                  <c:v>5727.1654983737217</c:v>
                </c:pt>
                <c:pt idx="5039">
                  <c:v>5727.1654983737217</c:v>
                </c:pt>
                <c:pt idx="5040">
                  <c:v>5727.1654983737217</c:v>
                </c:pt>
                <c:pt idx="5041">
                  <c:v>5727.1654983737217</c:v>
                </c:pt>
                <c:pt idx="5042">
                  <c:v>5727.1654983737217</c:v>
                </c:pt>
                <c:pt idx="5043">
                  <c:v>5727.1654983737217</c:v>
                </c:pt>
                <c:pt idx="5044">
                  <c:v>5727.1654983737217</c:v>
                </c:pt>
                <c:pt idx="5045">
                  <c:v>5727.1654983737217</c:v>
                </c:pt>
                <c:pt idx="5046">
                  <c:v>5727.1654983737217</c:v>
                </c:pt>
                <c:pt idx="5047">
                  <c:v>5727.1654983737217</c:v>
                </c:pt>
                <c:pt idx="5048">
                  <c:v>5727.1654983737217</c:v>
                </c:pt>
                <c:pt idx="5049">
                  <c:v>5727.1654983737217</c:v>
                </c:pt>
                <c:pt idx="5050">
                  <c:v>5727.1654983737217</c:v>
                </c:pt>
                <c:pt idx="5051">
                  <c:v>5727.1654983737217</c:v>
                </c:pt>
                <c:pt idx="5052">
                  <c:v>5727.1654983737217</c:v>
                </c:pt>
                <c:pt idx="5053">
                  <c:v>5727.1654983737217</c:v>
                </c:pt>
                <c:pt idx="5054">
                  <c:v>5727.1654983737217</c:v>
                </c:pt>
                <c:pt idx="5055">
                  <c:v>5727.1654983737217</c:v>
                </c:pt>
                <c:pt idx="5056">
                  <c:v>5727.1654983737217</c:v>
                </c:pt>
                <c:pt idx="5057">
                  <c:v>5727.1654983737217</c:v>
                </c:pt>
                <c:pt idx="5058">
                  <c:v>5727.1654983737217</c:v>
                </c:pt>
                <c:pt idx="5059">
                  <c:v>5727.1654983737217</c:v>
                </c:pt>
                <c:pt idx="5060">
                  <c:v>5727.1654983737217</c:v>
                </c:pt>
                <c:pt idx="5061">
                  <c:v>5727.1654983737217</c:v>
                </c:pt>
                <c:pt idx="5062">
                  <c:v>5727.1654983737217</c:v>
                </c:pt>
                <c:pt idx="5063">
                  <c:v>5727.1654983737217</c:v>
                </c:pt>
                <c:pt idx="5064">
                  <c:v>5727.7450207237853</c:v>
                </c:pt>
                <c:pt idx="5065">
                  <c:v>5732.0370692447686</c:v>
                </c:pt>
                <c:pt idx="5066">
                  <c:v>5736.3298446670515</c:v>
                </c:pt>
                <c:pt idx="5067">
                  <c:v>5740.6233458658044</c:v>
                </c:pt>
                <c:pt idx="5068">
                  <c:v>5744.917571716619</c:v>
                </c:pt>
                <c:pt idx="5069">
                  <c:v>5749.2125210955064</c:v>
                </c:pt>
                <c:pt idx="5070">
                  <c:v>5753.5081928788959</c:v>
                </c:pt>
                <c:pt idx="5071">
                  <c:v>5757.8045859436379</c:v>
                </c:pt>
                <c:pt idx="5072">
                  <c:v>5762.1016991670022</c:v>
                </c:pt>
                <c:pt idx="5073">
                  <c:v>5766.3995314266813</c:v>
                </c:pt>
                <c:pt idx="5074">
                  <c:v>5770.6980816007872</c:v>
                </c:pt>
                <c:pt idx="5075">
                  <c:v>5774.9973485678538</c:v>
                </c:pt>
                <c:pt idx="5076">
                  <c:v>5779.297331206837</c:v>
                </c:pt>
                <c:pt idx="5077">
                  <c:v>5783.5980283971148</c:v>
                </c:pt>
                <c:pt idx="5078">
                  <c:v>5787.8994390184898</c:v>
                </c:pt>
                <c:pt idx="5079">
                  <c:v>5792.2015619511831</c:v>
                </c:pt>
                <c:pt idx="5080">
                  <c:v>5796.5043960758421</c:v>
                </c:pt>
                <c:pt idx="5081">
                  <c:v>5800.8079402735384</c:v>
                </c:pt>
                <c:pt idx="5082">
                  <c:v>5805.1121934257653</c:v>
                </c:pt>
                <c:pt idx="5083">
                  <c:v>5809.4171544144419</c:v>
                </c:pt>
                <c:pt idx="5084">
                  <c:v>5813.722822121912</c:v>
                </c:pt>
                <c:pt idx="5085">
                  <c:v>5818.029195430945</c:v>
                </c:pt>
                <c:pt idx="5086">
                  <c:v>5822.3362732247342</c:v>
                </c:pt>
                <c:pt idx="5087">
                  <c:v>5826.6440543869003</c:v>
                </c:pt>
                <c:pt idx="5088">
                  <c:v>5830.9525378014869</c:v>
                </c:pt>
                <c:pt idx="5089">
                  <c:v>5835.2617223529678</c:v>
                </c:pt>
                <c:pt idx="5090">
                  <c:v>5839.5716069262417</c:v>
                </c:pt>
                <c:pt idx="5091">
                  <c:v>5843.8821904066353</c:v>
                </c:pt>
                <c:pt idx="5092">
                  <c:v>5848.1934716799014</c:v>
                </c:pt>
                <c:pt idx="5093">
                  <c:v>5852.5054496322218</c:v>
                </c:pt>
                <c:pt idx="5094">
                  <c:v>5856.8181231502058</c:v>
                </c:pt>
                <c:pt idx="5095">
                  <c:v>5861.131491120892</c:v>
                </c:pt>
                <c:pt idx="5096">
                  <c:v>5865.4455524317464</c:v>
                </c:pt>
                <c:pt idx="5097">
                  <c:v>5869.7603059706662</c:v>
                </c:pt>
                <c:pt idx="5098">
                  <c:v>5874.0757506259752</c:v>
                </c:pt>
                <c:pt idx="5099">
                  <c:v>5878.3918852864299</c:v>
                </c:pt>
                <c:pt idx="5100">
                  <c:v>5882.7087088412154</c:v>
                </c:pt>
                <c:pt idx="5101">
                  <c:v>5887.0262201799478</c:v>
                </c:pt>
                <c:pt idx="5102">
                  <c:v>5891.3444181926734</c:v>
                </c:pt>
                <c:pt idx="5103">
                  <c:v>5895.6633017698714</c:v>
                </c:pt>
                <c:pt idx="5104">
                  <c:v>5899.9828698024503</c:v>
                </c:pt>
                <c:pt idx="5105">
                  <c:v>5904.3031211817515</c:v>
                </c:pt>
                <c:pt idx="5106">
                  <c:v>5908.6240547995485</c:v>
                </c:pt>
                <c:pt idx="5107">
                  <c:v>5912.9456695480476</c:v>
                </c:pt>
                <c:pt idx="5108">
                  <c:v>5917.2679643198871</c:v>
                </c:pt>
                <c:pt idx="5109">
                  <c:v>5921.5909380081384</c:v>
                </c:pt>
                <c:pt idx="5110">
                  <c:v>5925.9145895063075</c:v>
                </c:pt>
                <c:pt idx="5111">
                  <c:v>5925.9145895063075</c:v>
                </c:pt>
                <c:pt idx="5112">
                  <c:v>5925.9145895063075</c:v>
                </c:pt>
                <c:pt idx="5113">
                  <c:v>5925.9145895063075</c:v>
                </c:pt>
                <c:pt idx="5114">
                  <c:v>5925.9145895063075</c:v>
                </c:pt>
                <c:pt idx="5115">
                  <c:v>5925.9145895063075</c:v>
                </c:pt>
                <c:pt idx="5116">
                  <c:v>5925.9145895063075</c:v>
                </c:pt>
                <c:pt idx="5117">
                  <c:v>5925.9145895063075</c:v>
                </c:pt>
                <c:pt idx="5118">
                  <c:v>5925.9145895063075</c:v>
                </c:pt>
                <c:pt idx="5119">
                  <c:v>5925.9145895063075</c:v>
                </c:pt>
                <c:pt idx="5120">
                  <c:v>5925.9145895063075</c:v>
                </c:pt>
                <c:pt idx="5121">
                  <c:v>5925.9145895063075</c:v>
                </c:pt>
                <c:pt idx="5122">
                  <c:v>5925.9145895063075</c:v>
                </c:pt>
                <c:pt idx="5123">
                  <c:v>5925.9145895063075</c:v>
                </c:pt>
                <c:pt idx="5124">
                  <c:v>5925.9145895063075</c:v>
                </c:pt>
                <c:pt idx="5125">
                  <c:v>5925.9145895063075</c:v>
                </c:pt>
                <c:pt idx="5126">
                  <c:v>5925.9145895063075</c:v>
                </c:pt>
                <c:pt idx="5127">
                  <c:v>5925.9145895063075</c:v>
                </c:pt>
                <c:pt idx="5128">
                  <c:v>5925.9145895063075</c:v>
                </c:pt>
                <c:pt idx="5129">
                  <c:v>5925.9145895063075</c:v>
                </c:pt>
                <c:pt idx="5130">
                  <c:v>5925.9145895063075</c:v>
                </c:pt>
                <c:pt idx="5131">
                  <c:v>5925.9145895063075</c:v>
                </c:pt>
                <c:pt idx="5132">
                  <c:v>5925.9145895063075</c:v>
                </c:pt>
                <c:pt idx="5133">
                  <c:v>5925.9145895063075</c:v>
                </c:pt>
                <c:pt idx="5134">
                  <c:v>5925.9145895063075</c:v>
                </c:pt>
                <c:pt idx="5135">
                  <c:v>5925.9145895063075</c:v>
                </c:pt>
                <c:pt idx="5136">
                  <c:v>5925.9145895063075</c:v>
                </c:pt>
                <c:pt idx="5137">
                  <c:v>5925.9145895063075</c:v>
                </c:pt>
                <c:pt idx="5138">
                  <c:v>5925.9145895063075</c:v>
                </c:pt>
                <c:pt idx="5139">
                  <c:v>5925.9145895063075</c:v>
                </c:pt>
                <c:pt idx="5140">
                  <c:v>5925.9145895063075</c:v>
                </c:pt>
                <c:pt idx="5141">
                  <c:v>5925.9145895063075</c:v>
                </c:pt>
                <c:pt idx="5142">
                  <c:v>5925.9145895063075</c:v>
                </c:pt>
                <c:pt idx="5143">
                  <c:v>5925.9145895063075</c:v>
                </c:pt>
                <c:pt idx="5144">
                  <c:v>5925.9145895063075</c:v>
                </c:pt>
                <c:pt idx="5145">
                  <c:v>5925.9145895063075</c:v>
                </c:pt>
                <c:pt idx="5146">
                  <c:v>5925.9145895063075</c:v>
                </c:pt>
                <c:pt idx="5147">
                  <c:v>5925.9145895063075</c:v>
                </c:pt>
                <c:pt idx="5148">
                  <c:v>5925.9145895063075</c:v>
                </c:pt>
                <c:pt idx="5149">
                  <c:v>5925.9145895063075</c:v>
                </c:pt>
                <c:pt idx="5150">
                  <c:v>5925.9145895063075</c:v>
                </c:pt>
                <c:pt idx="5151">
                  <c:v>5925.9145895063075</c:v>
                </c:pt>
                <c:pt idx="5152">
                  <c:v>5925.9145895063075</c:v>
                </c:pt>
                <c:pt idx="5153">
                  <c:v>5925.9145895063075</c:v>
                </c:pt>
                <c:pt idx="5154">
                  <c:v>5925.9145895063075</c:v>
                </c:pt>
                <c:pt idx="5155">
                  <c:v>5925.9145895063075</c:v>
                </c:pt>
                <c:pt idx="5156">
                  <c:v>5925.9145895063075</c:v>
                </c:pt>
                <c:pt idx="5157">
                  <c:v>5925.9145895063075</c:v>
                </c:pt>
                <c:pt idx="5158">
                  <c:v>5925.9145895063075</c:v>
                </c:pt>
                <c:pt idx="5159">
                  <c:v>5925.9145895063075</c:v>
                </c:pt>
                <c:pt idx="5160">
                  <c:v>5925.9145895063075</c:v>
                </c:pt>
                <c:pt idx="5161">
                  <c:v>5925.9145895063075</c:v>
                </c:pt>
                <c:pt idx="5162">
                  <c:v>5925.9145895063075</c:v>
                </c:pt>
                <c:pt idx="5163">
                  <c:v>5925.9145895063075</c:v>
                </c:pt>
                <c:pt idx="5164">
                  <c:v>5925.9145895063075</c:v>
                </c:pt>
                <c:pt idx="5165">
                  <c:v>5925.9145895063075</c:v>
                </c:pt>
                <c:pt idx="5166">
                  <c:v>5925.9145895063075</c:v>
                </c:pt>
                <c:pt idx="5167">
                  <c:v>5925.9145895063075</c:v>
                </c:pt>
                <c:pt idx="5168">
                  <c:v>5925.9145895063075</c:v>
                </c:pt>
                <c:pt idx="5169">
                  <c:v>5925.9145895063075</c:v>
                </c:pt>
                <c:pt idx="5170">
                  <c:v>5925.9145895063075</c:v>
                </c:pt>
                <c:pt idx="5171">
                  <c:v>5925.9145895063075</c:v>
                </c:pt>
                <c:pt idx="5172">
                  <c:v>5925.9145895063075</c:v>
                </c:pt>
                <c:pt idx="5173">
                  <c:v>5925.9145895063075</c:v>
                </c:pt>
                <c:pt idx="5174">
                  <c:v>5925.9145895063075</c:v>
                </c:pt>
                <c:pt idx="5175">
                  <c:v>5925.9145895063075</c:v>
                </c:pt>
                <c:pt idx="5176">
                  <c:v>5925.9145895063075</c:v>
                </c:pt>
                <c:pt idx="5177">
                  <c:v>5925.9145895063075</c:v>
                </c:pt>
                <c:pt idx="5178">
                  <c:v>5925.9145895063075</c:v>
                </c:pt>
                <c:pt idx="5179">
                  <c:v>5925.9145895063075</c:v>
                </c:pt>
                <c:pt idx="5180">
                  <c:v>5925.9145895063075</c:v>
                </c:pt>
                <c:pt idx="5181">
                  <c:v>5925.9145895063075</c:v>
                </c:pt>
                <c:pt idx="5182">
                  <c:v>5925.9145895063075</c:v>
                </c:pt>
                <c:pt idx="5183">
                  <c:v>5925.9145895063075</c:v>
                </c:pt>
                <c:pt idx="5184">
                  <c:v>5925.9145895063075</c:v>
                </c:pt>
                <c:pt idx="5185">
                  <c:v>5925.9145895063075</c:v>
                </c:pt>
                <c:pt idx="5186">
                  <c:v>5925.9145895063075</c:v>
                </c:pt>
                <c:pt idx="5187">
                  <c:v>5925.9145895063075</c:v>
                </c:pt>
                <c:pt idx="5188">
                  <c:v>5925.9145895063075</c:v>
                </c:pt>
                <c:pt idx="5189">
                  <c:v>5925.9145895063075</c:v>
                </c:pt>
                <c:pt idx="5190">
                  <c:v>5925.9145895063075</c:v>
                </c:pt>
                <c:pt idx="5191">
                  <c:v>5925.9145895063075</c:v>
                </c:pt>
                <c:pt idx="5192">
                  <c:v>5925.9145895063075</c:v>
                </c:pt>
                <c:pt idx="5193">
                  <c:v>5925.9145895063075</c:v>
                </c:pt>
                <c:pt idx="5194">
                  <c:v>5925.9145895063075</c:v>
                </c:pt>
                <c:pt idx="5195">
                  <c:v>5925.9145895063075</c:v>
                </c:pt>
                <c:pt idx="5196">
                  <c:v>5925.9145895063075</c:v>
                </c:pt>
                <c:pt idx="5197">
                  <c:v>5925.9145895063075</c:v>
                </c:pt>
                <c:pt idx="5198">
                  <c:v>5925.9145895063075</c:v>
                </c:pt>
                <c:pt idx="5199">
                  <c:v>5925.9145895063075</c:v>
                </c:pt>
                <c:pt idx="5200">
                  <c:v>5925.9145895063075</c:v>
                </c:pt>
                <c:pt idx="5201">
                  <c:v>5925.9145895063075</c:v>
                </c:pt>
                <c:pt idx="5202">
                  <c:v>5925.9145895063075</c:v>
                </c:pt>
                <c:pt idx="5203">
                  <c:v>5925.9145895063075</c:v>
                </c:pt>
                <c:pt idx="5204">
                  <c:v>5925.9145895063075</c:v>
                </c:pt>
                <c:pt idx="5205">
                  <c:v>5925.9145895063075</c:v>
                </c:pt>
                <c:pt idx="5206">
                  <c:v>5925.9145895063075</c:v>
                </c:pt>
                <c:pt idx="5207">
                  <c:v>5925.9145895063075</c:v>
                </c:pt>
                <c:pt idx="5208">
                  <c:v>5925.9145895063075</c:v>
                </c:pt>
                <c:pt idx="5209">
                  <c:v>5925.9145895063075</c:v>
                </c:pt>
                <c:pt idx="5210">
                  <c:v>5925.9145895063075</c:v>
                </c:pt>
                <c:pt idx="5211">
                  <c:v>5925.9145895063075</c:v>
                </c:pt>
                <c:pt idx="5212">
                  <c:v>5925.9145895063075</c:v>
                </c:pt>
                <c:pt idx="5213">
                  <c:v>5925.9145895063075</c:v>
                </c:pt>
                <c:pt idx="5214">
                  <c:v>5925.9145895063075</c:v>
                </c:pt>
                <c:pt idx="5215">
                  <c:v>5925.9145895063075</c:v>
                </c:pt>
                <c:pt idx="5216">
                  <c:v>5925.9145895063075</c:v>
                </c:pt>
                <c:pt idx="5217">
                  <c:v>5925.9145895063075</c:v>
                </c:pt>
                <c:pt idx="5218">
                  <c:v>5925.9145895063075</c:v>
                </c:pt>
                <c:pt idx="5219">
                  <c:v>5925.9145895063075</c:v>
                </c:pt>
                <c:pt idx="5220">
                  <c:v>5925.9145895063075</c:v>
                </c:pt>
                <c:pt idx="5221">
                  <c:v>5925.9145895063075</c:v>
                </c:pt>
                <c:pt idx="5222">
                  <c:v>5925.9145895063075</c:v>
                </c:pt>
                <c:pt idx="5223">
                  <c:v>5925.9145895063075</c:v>
                </c:pt>
                <c:pt idx="5224">
                  <c:v>5925.9145895063075</c:v>
                </c:pt>
                <c:pt idx="5225">
                  <c:v>5925.9145895063075</c:v>
                </c:pt>
                <c:pt idx="5226">
                  <c:v>5925.9145895063075</c:v>
                </c:pt>
                <c:pt idx="5227">
                  <c:v>5925.9145895063075</c:v>
                </c:pt>
                <c:pt idx="5228">
                  <c:v>5925.9145895063075</c:v>
                </c:pt>
                <c:pt idx="5229">
                  <c:v>5925.9145895063075</c:v>
                </c:pt>
                <c:pt idx="5230">
                  <c:v>5925.9145895063075</c:v>
                </c:pt>
                <c:pt idx="5231">
                  <c:v>5925.9145895063075</c:v>
                </c:pt>
                <c:pt idx="5232">
                  <c:v>5925.9145895063075</c:v>
                </c:pt>
                <c:pt idx="5233">
                  <c:v>5925.9145895063075</c:v>
                </c:pt>
                <c:pt idx="5234">
                  <c:v>5925.9145895063075</c:v>
                </c:pt>
                <c:pt idx="5235">
                  <c:v>5925.9145895063075</c:v>
                </c:pt>
                <c:pt idx="5236">
                  <c:v>5925.9145895063075</c:v>
                </c:pt>
                <c:pt idx="5237">
                  <c:v>5925.9145895063075</c:v>
                </c:pt>
                <c:pt idx="5238">
                  <c:v>5925.9145895063075</c:v>
                </c:pt>
                <c:pt idx="5239">
                  <c:v>5925.9145895063075</c:v>
                </c:pt>
                <c:pt idx="5240">
                  <c:v>5925.9145895063075</c:v>
                </c:pt>
                <c:pt idx="5241">
                  <c:v>5925.9145895063075</c:v>
                </c:pt>
                <c:pt idx="5242">
                  <c:v>5925.9145895063075</c:v>
                </c:pt>
                <c:pt idx="5243">
                  <c:v>5925.9145895063075</c:v>
                </c:pt>
                <c:pt idx="5244">
                  <c:v>5925.9145895063075</c:v>
                </c:pt>
                <c:pt idx="5245">
                  <c:v>5925.9145895063075</c:v>
                </c:pt>
                <c:pt idx="5246">
                  <c:v>5925.9145895063075</c:v>
                </c:pt>
                <c:pt idx="5247">
                  <c:v>5925.9145895063075</c:v>
                </c:pt>
                <c:pt idx="5248">
                  <c:v>5925.9145895063075</c:v>
                </c:pt>
                <c:pt idx="5249">
                  <c:v>5925.9145895063075</c:v>
                </c:pt>
                <c:pt idx="5250">
                  <c:v>5925.9145895063075</c:v>
                </c:pt>
                <c:pt idx="5251">
                  <c:v>5925.9145895063075</c:v>
                </c:pt>
                <c:pt idx="5252">
                  <c:v>5925.9145895063075</c:v>
                </c:pt>
                <c:pt idx="5253">
                  <c:v>5925.9145895063075</c:v>
                </c:pt>
                <c:pt idx="5254">
                  <c:v>5925.9145895063075</c:v>
                </c:pt>
                <c:pt idx="5255">
                  <c:v>5925.9145895063075</c:v>
                </c:pt>
                <c:pt idx="5256">
                  <c:v>5925.9145895063075</c:v>
                </c:pt>
                <c:pt idx="5257">
                  <c:v>5925.9145895063075</c:v>
                </c:pt>
                <c:pt idx="5258">
                  <c:v>5925.9145895063075</c:v>
                </c:pt>
                <c:pt idx="5259">
                  <c:v>5925.9145895063075</c:v>
                </c:pt>
                <c:pt idx="5260">
                  <c:v>5925.9145895063075</c:v>
                </c:pt>
                <c:pt idx="5261">
                  <c:v>5925.9145895063075</c:v>
                </c:pt>
                <c:pt idx="5262">
                  <c:v>5925.9145895063075</c:v>
                </c:pt>
                <c:pt idx="5263">
                  <c:v>5925.9145895063075</c:v>
                </c:pt>
                <c:pt idx="5264">
                  <c:v>5925.9145895063075</c:v>
                </c:pt>
                <c:pt idx="5265">
                  <c:v>5925.9145895063075</c:v>
                </c:pt>
                <c:pt idx="5266">
                  <c:v>5925.9145895063075</c:v>
                </c:pt>
                <c:pt idx="5267">
                  <c:v>5925.9145895063075</c:v>
                </c:pt>
                <c:pt idx="5268">
                  <c:v>5925.9145895063075</c:v>
                </c:pt>
                <c:pt idx="5269">
                  <c:v>5925.9145895063075</c:v>
                </c:pt>
                <c:pt idx="5270">
                  <c:v>5925.9145895063075</c:v>
                </c:pt>
                <c:pt idx="5271">
                  <c:v>5925.9145895063075</c:v>
                </c:pt>
                <c:pt idx="5272">
                  <c:v>5925.9145895063075</c:v>
                </c:pt>
                <c:pt idx="5273">
                  <c:v>5925.9145895063075</c:v>
                </c:pt>
                <c:pt idx="5274">
                  <c:v>5925.9145895063075</c:v>
                </c:pt>
                <c:pt idx="5275">
                  <c:v>5925.9145895063075</c:v>
                </c:pt>
                <c:pt idx="5276">
                  <c:v>5925.9145895063075</c:v>
                </c:pt>
                <c:pt idx="5277">
                  <c:v>5925.9145895063075</c:v>
                </c:pt>
                <c:pt idx="5278">
                  <c:v>5925.9145895063075</c:v>
                </c:pt>
                <c:pt idx="5279">
                  <c:v>5925.9145895063075</c:v>
                </c:pt>
                <c:pt idx="5280">
                  <c:v>5925.9145895063075</c:v>
                </c:pt>
                <c:pt idx="5281">
                  <c:v>5925.9145895063075</c:v>
                </c:pt>
                <c:pt idx="5282">
                  <c:v>5925.9145895063075</c:v>
                </c:pt>
                <c:pt idx="5283">
                  <c:v>5925.9145895063075</c:v>
                </c:pt>
                <c:pt idx="5284">
                  <c:v>5925.9145895063075</c:v>
                </c:pt>
                <c:pt idx="5285">
                  <c:v>5925.9145895063075</c:v>
                </c:pt>
                <c:pt idx="5286">
                  <c:v>5925.9145895063075</c:v>
                </c:pt>
                <c:pt idx="5287">
                  <c:v>5925.9145895063075</c:v>
                </c:pt>
                <c:pt idx="5288">
                  <c:v>5925.9145895063075</c:v>
                </c:pt>
                <c:pt idx="5289">
                  <c:v>5925.9145895063075</c:v>
                </c:pt>
                <c:pt idx="5290">
                  <c:v>5925.9145895063075</c:v>
                </c:pt>
                <c:pt idx="5291">
                  <c:v>5925.9145895063075</c:v>
                </c:pt>
                <c:pt idx="5292">
                  <c:v>5925.9145895063075</c:v>
                </c:pt>
                <c:pt idx="5293">
                  <c:v>5925.9145895063075</c:v>
                </c:pt>
                <c:pt idx="5294">
                  <c:v>5925.9145895063075</c:v>
                </c:pt>
                <c:pt idx="5295">
                  <c:v>5925.9145895063075</c:v>
                </c:pt>
                <c:pt idx="5296">
                  <c:v>5925.9145895063075</c:v>
                </c:pt>
                <c:pt idx="5297">
                  <c:v>5925.9145895063075</c:v>
                </c:pt>
                <c:pt idx="5298">
                  <c:v>5925.9145895063075</c:v>
                </c:pt>
                <c:pt idx="5299">
                  <c:v>5925.9145895063075</c:v>
                </c:pt>
                <c:pt idx="5300">
                  <c:v>5925.9145895063075</c:v>
                </c:pt>
                <c:pt idx="5301">
                  <c:v>5925.9145895063075</c:v>
                </c:pt>
                <c:pt idx="5302">
                  <c:v>5925.9145895063075</c:v>
                </c:pt>
                <c:pt idx="5303">
                  <c:v>5925.9145895063075</c:v>
                </c:pt>
                <c:pt idx="5304">
                  <c:v>5925.9145895063075</c:v>
                </c:pt>
                <c:pt idx="5305">
                  <c:v>5925.9145895063075</c:v>
                </c:pt>
                <c:pt idx="5306">
                  <c:v>5925.9145895063075</c:v>
                </c:pt>
                <c:pt idx="5307">
                  <c:v>5925.9145895063075</c:v>
                </c:pt>
                <c:pt idx="5308">
                  <c:v>5925.9145895063075</c:v>
                </c:pt>
                <c:pt idx="5309">
                  <c:v>5925.9145895063075</c:v>
                </c:pt>
                <c:pt idx="5310">
                  <c:v>5925.9145895063075</c:v>
                </c:pt>
                <c:pt idx="5311">
                  <c:v>5925.9145895063075</c:v>
                </c:pt>
                <c:pt idx="5312">
                  <c:v>5925.9145895063075</c:v>
                </c:pt>
                <c:pt idx="5313">
                  <c:v>5925.9145895063075</c:v>
                </c:pt>
                <c:pt idx="5314">
                  <c:v>5925.9145895063075</c:v>
                </c:pt>
                <c:pt idx="5315">
                  <c:v>5925.9145895063075</c:v>
                </c:pt>
                <c:pt idx="5316">
                  <c:v>5925.9145895063075</c:v>
                </c:pt>
                <c:pt idx="5317">
                  <c:v>5925.9145895063075</c:v>
                </c:pt>
                <c:pt idx="5318">
                  <c:v>5925.9145895063075</c:v>
                </c:pt>
                <c:pt idx="5319">
                  <c:v>5925.9145895063075</c:v>
                </c:pt>
                <c:pt idx="5320">
                  <c:v>5925.9145895063075</c:v>
                </c:pt>
                <c:pt idx="5321">
                  <c:v>5925.9145895063075</c:v>
                </c:pt>
                <c:pt idx="5322">
                  <c:v>5925.9145895063075</c:v>
                </c:pt>
                <c:pt idx="5323">
                  <c:v>5925.9145895063075</c:v>
                </c:pt>
                <c:pt idx="5324">
                  <c:v>5925.9145895063075</c:v>
                </c:pt>
                <c:pt idx="5325">
                  <c:v>5925.9145895063075</c:v>
                </c:pt>
                <c:pt idx="5326">
                  <c:v>5925.9145895063075</c:v>
                </c:pt>
                <c:pt idx="5327">
                  <c:v>5925.9145895063075</c:v>
                </c:pt>
                <c:pt idx="5328">
                  <c:v>5925.9145895063075</c:v>
                </c:pt>
                <c:pt idx="5329">
                  <c:v>5925.9145895063075</c:v>
                </c:pt>
                <c:pt idx="5330">
                  <c:v>5925.9145895063075</c:v>
                </c:pt>
                <c:pt idx="5331">
                  <c:v>5925.9145895063075</c:v>
                </c:pt>
                <c:pt idx="5332">
                  <c:v>5925.9145895063075</c:v>
                </c:pt>
                <c:pt idx="5333">
                  <c:v>5925.9145895063075</c:v>
                </c:pt>
                <c:pt idx="5334">
                  <c:v>5925.9145895063075</c:v>
                </c:pt>
                <c:pt idx="5335">
                  <c:v>5925.9145895063075</c:v>
                </c:pt>
                <c:pt idx="5336">
                  <c:v>5925.9145895063075</c:v>
                </c:pt>
                <c:pt idx="5337">
                  <c:v>5925.9145895063075</c:v>
                </c:pt>
                <c:pt idx="5338">
                  <c:v>5925.9145895063075</c:v>
                </c:pt>
                <c:pt idx="5339">
                  <c:v>5925.9145895063075</c:v>
                </c:pt>
                <c:pt idx="5340">
                  <c:v>5925.9145895063075</c:v>
                </c:pt>
                <c:pt idx="5341">
                  <c:v>5925.9145895063075</c:v>
                </c:pt>
                <c:pt idx="5342">
                  <c:v>5925.9145895063075</c:v>
                </c:pt>
                <c:pt idx="5343">
                  <c:v>5925.9145895063075</c:v>
                </c:pt>
                <c:pt idx="5344">
                  <c:v>5925.9145895063075</c:v>
                </c:pt>
                <c:pt idx="5345">
                  <c:v>5925.9145895063075</c:v>
                </c:pt>
                <c:pt idx="5346">
                  <c:v>5925.9145895063075</c:v>
                </c:pt>
                <c:pt idx="5347">
                  <c:v>5925.9145895063075</c:v>
                </c:pt>
                <c:pt idx="5348">
                  <c:v>5925.9145895063075</c:v>
                </c:pt>
                <c:pt idx="5349">
                  <c:v>5925.9145895063075</c:v>
                </c:pt>
                <c:pt idx="5350">
                  <c:v>5925.9145895063075</c:v>
                </c:pt>
                <c:pt idx="5351">
                  <c:v>5925.9145895063075</c:v>
                </c:pt>
                <c:pt idx="5352">
                  <c:v>5925.9145895063075</c:v>
                </c:pt>
                <c:pt idx="5353">
                  <c:v>5925.9145895063075</c:v>
                </c:pt>
                <c:pt idx="5354">
                  <c:v>5925.9145895063075</c:v>
                </c:pt>
                <c:pt idx="5355">
                  <c:v>5925.9145895063075</c:v>
                </c:pt>
                <c:pt idx="5356">
                  <c:v>5925.9145895063075</c:v>
                </c:pt>
                <c:pt idx="5357">
                  <c:v>5925.9145895063075</c:v>
                </c:pt>
                <c:pt idx="5358">
                  <c:v>5925.9145895063075</c:v>
                </c:pt>
                <c:pt idx="5359">
                  <c:v>5925.9145895063075</c:v>
                </c:pt>
                <c:pt idx="5360">
                  <c:v>5925.9145895063075</c:v>
                </c:pt>
                <c:pt idx="5361">
                  <c:v>5925.9145895063075</c:v>
                </c:pt>
                <c:pt idx="5362">
                  <c:v>5925.9145895063075</c:v>
                </c:pt>
                <c:pt idx="5363">
                  <c:v>5925.9145895063075</c:v>
                </c:pt>
                <c:pt idx="5364">
                  <c:v>5925.9145895063075</c:v>
                </c:pt>
                <c:pt idx="5365">
                  <c:v>5925.9145895063075</c:v>
                </c:pt>
                <c:pt idx="5366">
                  <c:v>5925.9145895063075</c:v>
                </c:pt>
                <c:pt idx="5367">
                  <c:v>5925.9145895063075</c:v>
                </c:pt>
                <c:pt idx="5368">
                  <c:v>5925.9145895063075</c:v>
                </c:pt>
                <c:pt idx="5369">
                  <c:v>5925.9145895063075</c:v>
                </c:pt>
                <c:pt idx="5370">
                  <c:v>5925.9145895063075</c:v>
                </c:pt>
                <c:pt idx="5371">
                  <c:v>5925.9145895063075</c:v>
                </c:pt>
                <c:pt idx="5372">
                  <c:v>5925.9145895063075</c:v>
                </c:pt>
                <c:pt idx="5373">
                  <c:v>5925.9145895063075</c:v>
                </c:pt>
                <c:pt idx="5374">
                  <c:v>5925.9145895063075</c:v>
                </c:pt>
                <c:pt idx="5375">
                  <c:v>5925.9145895063075</c:v>
                </c:pt>
                <c:pt idx="5376">
                  <c:v>5925.9145895063075</c:v>
                </c:pt>
                <c:pt idx="5377">
                  <c:v>5925.9145895063075</c:v>
                </c:pt>
                <c:pt idx="5378">
                  <c:v>5925.9145895063075</c:v>
                </c:pt>
                <c:pt idx="5379">
                  <c:v>5925.9145895063075</c:v>
                </c:pt>
                <c:pt idx="5380">
                  <c:v>5925.9145895063075</c:v>
                </c:pt>
                <c:pt idx="5381">
                  <c:v>5925.9145895063075</c:v>
                </c:pt>
                <c:pt idx="5382">
                  <c:v>5925.9145895063075</c:v>
                </c:pt>
                <c:pt idx="5383">
                  <c:v>5925.9145895063075</c:v>
                </c:pt>
                <c:pt idx="5384">
                  <c:v>5925.9145895063075</c:v>
                </c:pt>
                <c:pt idx="5385">
                  <c:v>5925.9145895063075</c:v>
                </c:pt>
                <c:pt idx="5386">
                  <c:v>5925.9145895063075</c:v>
                </c:pt>
                <c:pt idx="5387">
                  <c:v>5925.9145895063075</c:v>
                </c:pt>
                <c:pt idx="5388">
                  <c:v>5925.9145895063075</c:v>
                </c:pt>
                <c:pt idx="5389">
                  <c:v>5925.9145895063075</c:v>
                </c:pt>
                <c:pt idx="5390">
                  <c:v>5925.9145895063075</c:v>
                </c:pt>
                <c:pt idx="5391">
                  <c:v>5925.9145895063075</c:v>
                </c:pt>
                <c:pt idx="5392">
                  <c:v>5925.9145895063075</c:v>
                </c:pt>
                <c:pt idx="5393">
                  <c:v>5925.9145895063075</c:v>
                </c:pt>
                <c:pt idx="5394">
                  <c:v>5925.9145895063075</c:v>
                </c:pt>
                <c:pt idx="5395">
                  <c:v>5925.9145895063075</c:v>
                </c:pt>
                <c:pt idx="5396">
                  <c:v>5925.9145895063075</c:v>
                </c:pt>
                <c:pt idx="5397">
                  <c:v>5925.9145895063075</c:v>
                </c:pt>
                <c:pt idx="5398">
                  <c:v>5925.9145895063075</c:v>
                </c:pt>
                <c:pt idx="5399">
                  <c:v>5925.9145895063075</c:v>
                </c:pt>
                <c:pt idx="5400">
                  <c:v>5925.9145895063075</c:v>
                </c:pt>
                <c:pt idx="5401">
                  <c:v>5925.9145895063075</c:v>
                </c:pt>
                <c:pt idx="5402">
                  <c:v>5925.9145895063075</c:v>
                </c:pt>
                <c:pt idx="5403">
                  <c:v>5925.9145895063075</c:v>
                </c:pt>
                <c:pt idx="5404">
                  <c:v>5925.9145895063075</c:v>
                </c:pt>
                <c:pt idx="5405">
                  <c:v>5925.9145895063075</c:v>
                </c:pt>
                <c:pt idx="5406">
                  <c:v>5925.9145895063075</c:v>
                </c:pt>
                <c:pt idx="5407">
                  <c:v>5925.9145895063075</c:v>
                </c:pt>
                <c:pt idx="5408">
                  <c:v>5925.9145895063075</c:v>
                </c:pt>
                <c:pt idx="5409">
                  <c:v>5925.9145895063075</c:v>
                </c:pt>
                <c:pt idx="5410">
                  <c:v>5925.9145895063075</c:v>
                </c:pt>
                <c:pt idx="5411">
                  <c:v>5925.9145895063075</c:v>
                </c:pt>
                <c:pt idx="5412">
                  <c:v>5925.9145895063075</c:v>
                </c:pt>
                <c:pt idx="5413">
                  <c:v>5925.9145895063075</c:v>
                </c:pt>
                <c:pt idx="5414">
                  <c:v>5925.9145895063075</c:v>
                </c:pt>
                <c:pt idx="5415">
                  <c:v>5925.9145895063075</c:v>
                </c:pt>
                <c:pt idx="5416">
                  <c:v>5925.9145895063075</c:v>
                </c:pt>
                <c:pt idx="5417">
                  <c:v>5925.9145895063075</c:v>
                </c:pt>
                <c:pt idx="5418">
                  <c:v>5925.9145895063075</c:v>
                </c:pt>
                <c:pt idx="5419">
                  <c:v>5925.9145895063075</c:v>
                </c:pt>
                <c:pt idx="5420">
                  <c:v>5925.9145895063075</c:v>
                </c:pt>
                <c:pt idx="5421">
                  <c:v>5925.9145895063075</c:v>
                </c:pt>
                <c:pt idx="5422">
                  <c:v>5925.9145895063075</c:v>
                </c:pt>
                <c:pt idx="5423">
                  <c:v>5925.9145895063075</c:v>
                </c:pt>
                <c:pt idx="5424">
                  <c:v>5925.9145895063075</c:v>
                </c:pt>
                <c:pt idx="5425">
                  <c:v>5925.9145895063075</c:v>
                </c:pt>
                <c:pt idx="5426">
                  <c:v>5925.9145895063075</c:v>
                </c:pt>
                <c:pt idx="5427">
                  <c:v>5925.9145895063075</c:v>
                </c:pt>
                <c:pt idx="5428">
                  <c:v>5925.9145895063075</c:v>
                </c:pt>
                <c:pt idx="5429">
                  <c:v>5925.9145895063075</c:v>
                </c:pt>
                <c:pt idx="5430">
                  <c:v>5925.9145895063075</c:v>
                </c:pt>
                <c:pt idx="5431">
                  <c:v>5925.9145895063075</c:v>
                </c:pt>
                <c:pt idx="5432">
                  <c:v>5925.9145895063075</c:v>
                </c:pt>
                <c:pt idx="5433">
                  <c:v>5925.9145895063075</c:v>
                </c:pt>
                <c:pt idx="5434">
                  <c:v>5925.9145895063075</c:v>
                </c:pt>
                <c:pt idx="5435">
                  <c:v>5925.9145895063075</c:v>
                </c:pt>
                <c:pt idx="5436">
                  <c:v>5925.9145895063075</c:v>
                </c:pt>
                <c:pt idx="5437">
                  <c:v>5926.007686456388</c:v>
                </c:pt>
                <c:pt idx="5438">
                  <c:v>5930.3320304343824</c:v>
                </c:pt>
                <c:pt idx="5439">
                  <c:v>5934.6570499845384</c:v>
                </c:pt>
                <c:pt idx="5440">
                  <c:v>5938.982744001677</c:v>
                </c:pt>
                <c:pt idx="5441">
                  <c:v>5943.3091113810515</c:v>
                </c:pt>
                <c:pt idx="5442">
                  <c:v>5947.6361510183542</c:v>
                </c:pt>
                <c:pt idx="5443">
                  <c:v>5951.9638618097079</c:v>
                </c:pt>
                <c:pt idx="5444">
                  <c:v>5956.2922426516752</c:v>
                </c:pt>
                <c:pt idx="5445">
                  <c:v>5960.621292441253</c:v>
                </c:pt>
                <c:pt idx="5446">
                  <c:v>5964.9510100758744</c:v>
                </c:pt>
                <c:pt idx="5447">
                  <c:v>5969.28139445341</c:v>
                </c:pt>
                <c:pt idx="5448">
                  <c:v>5973.6124444721672</c:v>
                </c:pt>
                <c:pt idx="5449">
                  <c:v>5977.9441590308898</c:v>
                </c:pt>
                <c:pt idx="5450">
                  <c:v>5982.2765370287598</c:v>
                </c:pt>
                <c:pt idx="5451">
                  <c:v>5986.6095773653979</c:v>
                </c:pt>
                <c:pt idx="5452">
                  <c:v>5990.943278940862</c:v>
                </c:pt>
                <c:pt idx="5453">
                  <c:v>5995.2776406556495</c:v>
                </c:pt>
                <c:pt idx="5454">
                  <c:v>5999.6126614106952</c:v>
                </c:pt>
                <c:pt idx="5455">
                  <c:v>6003.948340107374</c:v>
                </c:pt>
                <c:pt idx="5456">
                  <c:v>6008.2846756475001</c:v>
                </c:pt>
                <c:pt idx="5457">
                  <c:v>6012.621666933328</c:v>
                </c:pt>
                <c:pt idx="5458">
                  <c:v>6016.9593128675515</c:v>
                </c:pt>
                <c:pt idx="5459">
                  <c:v>6021.2976123533053</c:v>
                </c:pt>
                <c:pt idx="5460">
                  <c:v>6025.6365642941655</c:v>
                </c:pt>
                <c:pt idx="5461">
                  <c:v>6029.9761675941472</c:v>
                </c:pt>
                <c:pt idx="5462">
                  <c:v>6034.3164211577086</c:v>
                </c:pt>
                <c:pt idx="5463">
                  <c:v>6038.657323889749</c:v>
                </c:pt>
                <c:pt idx="5464">
                  <c:v>6042.9988746956087</c:v>
                </c:pt>
                <c:pt idx="5465">
                  <c:v>6047.3410724810719</c:v>
                </c:pt>
                <c:pt idx="5466">
                  <c:v>6051.683916152364</c:v>
                </c:pt>
                <c:pt idx="5467">
                  <c:v>6056.0274046161539</c:v>
                </c:pt>
                <c:pt idx="5468">
                  <c:v>6060.371536779553</c:v>
                </c:pt>
                <c:pt idx="5469">
                  <c:v>6064.7163115501171</c:v>
                </c:pt>
                <c:pt idx="5470">
                  <c:v>6069.0617278358441</c:v>
                </c:pt>
                <c:pt idx="5471">
                  <c:v>6073.4077845451775</c:v>
                </c:pt>
                <c:pt idx="5472">
                  <c:v>6077.7544805870048</c:v>
                </c:pt>
                <c:pt idx="5473">
                  <c:v>6082.1018148706571</c:v>
                </c:pt>
                <c:pt idx="5474">
                  <c:v>6086.4497863059114</c:v>
                </c:pt>
                <c:pt idx="5475">
                  <c:v>6090.7983938029884</c:v>
                </c:pt>
                <c:pt idx="5476">
                  <c:v>6090.7983938029884</c:v>
                </c:pt>
                <c:pt idx="5477">
                  <c:v>6090.7983938029884</c:v>
                </c:pt>
                <c:pt idx="5478">
                  <c:v>6090.7983938029884</c:v>
                </c:pt>
                <c:pt idx="5479">
                  <c:v>6090.7983938029884</c:v>
                </c:pt>
                <c:pt idx="5480">
                  <c:v>6090.7983938029884</c:v>
                </c:pt>
                <c:pt idx="5481">
                  <c:v>6090.7983938029884</c:v>
                </c:pt>
                <c:pt idx="5482">
                  <c:v>6090.7983938029884</c:v>
                </c:pt>
                <c:pt idx="5483">
                  <c:v>6090.7983938029884</c:v>
                </c:pt>
                <c:pt idx="5484">
                  <c:v>6090.7983938029884</c:v>
                </c:pt>
                <c:pt idx="5485">
                  <c:v>6090.7983938029884</c:v>
                </c:pt>
                <c:pt idx="5486">
                  <c:v>6090.7983938029884</c:v>
                </c:pt>
                <c:pt idx="5487">
                  <c:v>6090.7983938029884</c:v>
                </c:pt>
                <c:pt idx="5488">
                  <c:v>6090.7983938029884</c:v>
                </c:pt>
                <c:pt idx="5489">
                  <c:v>6090.7983938029884</c:v>
                </c:pt>
                <c:pt idx="5490">
                  <c:v>6090.7983938029884</c:v>
                </c:pt>
                <c:pt idx="5491">
                  <c:v>6090.7983938029884</c:v>
                </c:pt>
                <c:pt idx="5492">
                  <c:v>6090.7983938029884</c:v>
                </c:pt>
                <c:pt idx="5493">
                  <c:v>6090.7983938029884</c:v>
                </c:pt>
                <c:pt idx="5494">
                  <c:v>6090.7983938029884</c:v>
                </c:pt>
                <c:pt idx="5495">
                  <c:v>6090.7983938029884</c:v>
                </c:pt>
                <c:pt idx="5496">
                  <c:v>6090.7983938029884</c:v>
                </c:pt>
                <c:pt idx="5497">
                  <c:v>6090.7983938029884</c:v>
                </c:pt>
                <c:pt idx="5498">
                  <c:v>6090.7983938029884</c:v>
                </c:pt>
                <c:pt idx="5499">
                  <c:v>6090.7983938029884</c:v>
                </c:pt>
                <c:pt idx="5500">
                  <c:v>6090.7983938029884</c:v>
                </c:pt>
                <c:pt idx="5501">
                  <c:v>6090.7983938029884</c:v>
                </c:pt>
                <c:pt idx="5502">
                  <c:v>6090.7983938029884</c:v>
                </c:pt>
                <c:pt idx="5503">
                  <c:v>6090.7983938029884</c:v>
                </c:pt>
                <c:pt idx="5504">
                  <c:v>6090.7983938029884</c:v>
                </c:pt>
                <c:pt idx="5505">
                  <c:v>6090.7983938029884</c:v>
                </c:pt>
                <c:pt idx="5506">
                  <c:v>6090.7983938029884</c:v>
                </c:pt>
                <c:pt idx="5507">
                  <c:v>6090.7983938029884</c:v>
                </c:pt>
                <c:pt idx="5508">
                  <c:v>6090.7983938029884</c:v>
                </c:pt>
                <c:pt idx="5509">
                  <c:v>6090.7983938029884</c:v>
                </c:pt>
                <c:pt idx="5510">
                  <c:v>6090.7983938029884</c:v>
                </c:pt>
                <c:pt idx="5511">
                  <c:v>6090.7983938029884</c:v>
                </c:pt>
                <c:pt idx="5512">
                  <c:v>6090.7983938029884</c:v>
                </c:pt>
                <c:pt idx="5513">
                  <c:v>6090.7983938029884</c:v>
                </c:pt>
                <c:pt idx="5514">
                  <c:v>6090.7983938029884</c:v>
                </c:pt>
                <c:pt idx="5515">
                  <c:v>6090.7983938029884</c:v>
                </c:pt>
                <c:pt idx="5516">
                  <c:v>6090.7983938029884</c:v>
                </c:pt>
                <c:pt idx="5517">
                  <c:v>6090.7983938029884</c:v>
                </c:pt>
                <c:pt idx="5518">
                  <c:v>6090.7983938029884</c:v>
                </c:pt>
                <c:pt idx="5519">
                  <c:v>6090.7983938029884</c:v>
                </c:pt>
                <c:pt idx="5520">
                  <c:v>6090.7983938029884</c:v>
                </c:pt>
                <c:pt idx="5521">
                  <c:v>6090.7983938029884</c:v>
                </c:pt>
                <c:pt idx="5522">
                  <c:v>6090.7983938029884</c:v>
                </c:pt>
                <c:pt idx="5523">
                  <c:v>6090.7983938029884</c:v>
                </c:pt>
                <c:pt idx="5524">
                  <c:v>6090.7983938029884</c:v>
                </c:pt>
                <c:pt idx="5525">
                  <c:v>6090.7983938029884</c:v>
                </c:pt>
                <c:pt idx="5526">
                  <c:v>6090.7983938029884</c:v>
                </c:pt>
                <c:pt idx="5527">
                  <c:v>6090.7983938029884</c:v>
                </c:pt>
                <c:pt idx="5528">
                  <c:v>6090.7983938029884</c:v>
                </c:pt>
                <c:pt idx="5529">
                  <c:v>6090.7983938029884</c:v>
                </c:pt>
                <c:pt idx="5530">
                  <c:v>6090.7983938029884</c:v>
                </c:pt>
                <c:pt idx="5531">
                  <c:v>6090.7983938029884</c:v>
                </c:pt>
                <c:pt idx="5532">
                  <c:v>6090.7983938029884</c:v>
                </c:pt>
                <c:pt idx="5533">
                  <c:v>6090.7983938029884</c:v>
                </c:pt>
                <c:pt idx="5534">
                  <c:v>6090.7983938029884</c:v>
                </c:pt>
                <c:pt idx="5535">
                  <c:v>6090.7983938029884</c:v>
                </c:pt>
                <c:pt idx="5536">
                  <c:v>6090.7983938029884</c:v>
                </c:pt>
                <c:pt idx="5537">
                  <c:v>6090.7983938029884</c:v>
                </c:pt>
                <c:pt idx="5538">
                  <c:v>6090.7983938029884</c:v>
                </c:pt>
                <c:pt idx="5539">
                  <c:v>6090.7983938029884</c:v>
                </c:pt>
                <c:pt idx="5540">
                  <c:v>6090.7983938029884</c:v>
                </c:pt>
                <c:pt idx="5541">
                  <c:v>6090.7983938029884</c:v>
                </c:pt>
                <c:pt idx="5542">
                  <c:v>6090.7983938029884</c:v>
                </c:pt>
                <c:pt idx="5543">
                  <c:v>6090.7983938029884</c:v>
                </c:pt>
                <c:pt idx="5544">
                  <c:v>6090.7983938029884</c:v>
                </c:pt>
                <c:pt idx="5545">
                  <c:v>6090.7983938029884</c:v>
                </c:pt>
                <c:pt idx="5546">
                  <c:v>6090.7983938029884</c:v>
                </c:pt>
                <c:pt idx="5547">
                  <c:v>6090.7983938029884</c:v>
                </c:pt>
                <c:pt idx="5548">
                  <c:v>6090.7983938029884</c:v>
                </c:pt>
                <c:pt idx="5549">
                  <c:v>6090.7983938029884</c:v>
                </c:pt>
                <c:pt idx="5550">
                  <c:v>6090.7983938029884</c:v>
                </c:pt>
                <c:pt idx="5551">
                  <c:v>6090.7983938029884</c:v>
                </c:pt>
                <c:pt idx="5552">
                  <c:v>6090.7983938029884</c:v>
                </c:pt>
                <c:pt idx="5553">
                  <c:v>6090.7983938029884</c:v>
                </c:pt>
                <c:pt idx="5554">
                  <c:v>6090.7983938029884</c:v>
                </c:pt>
                <c:pt idx="5555">
                  <c:v>6090.7983938029884</c:v>
                </c:pt>
                <c:pt idx="5556">
                  <c:v>6090.7983938029884</c:v>
                </c:pt>
                <c:pt idx="5557">
                  <c:v>6090.7983938029884</c:v>
                </c:pt>
                <c:pt idx="5558">
                  <c:v>6090.7983938029884</c:v>
                </c:pt>
                <c:pt idx="5559">
                  <c:v>6090.7983938029884</c:v>
                </c:pt>
                <c:pt idx="5560">
                  <c:v>6090.7983938029884</c:v>
                </c:pt>
                <c:pt idx="5561">
                  <c:v>6090.7983938029884</c:v>
                </c:pt>
                <c:pt idx="5562">
                  <c:v>6090.7983938029884</c:v>
                </c:pt>
                <c:pt idx="5563">
                  <c:v>6090.7983938029884</c:v>
                </c:pt>
                <c:pt idx="5564">
                  <c:v>6090.7983938029884</c:v>
                </c:pt>
                <c:pt idx="5565">
                  <c:v>6090.7983938029884</c:v>
                </c:pt>
                <c:pt idx="5566">
                  <c:v>6090.7983938029884</c:v>
                </c:pt>
                <c:pt idx="5567">
                  <c:v>6090.7983938029884</c:v>
                </c:pt>
                <c:pt idx="5568">
                  <c:v>6090.7983938029884</c:v>
                </c:pt>
                <c:pt idx="5569">
                  <c:v>6090.7983938029884</c:v>
                </c:pt>
                <c:pt idx="5570">
                  <c:v>6090.7983938029884</c:v>
                </c:pt>
                <c:pt idx="5571">
                  <c:v>6090.7983938029884</c:v>
                </c:pt>
                <c:pt idx="5572">
                  <c:v>6090.7983938029884</c:v>
                </c:pt>
                <c:pt idx="5573">
                  <c:v>6090.7983938029884</c:v>
                </c:pt>
                <c:pt idx="5574">
                  <c:v>6090.7983938029884</c:v>
                </c:pt>
                <c:pt idx="5575">
                  <c:v>6090.7983938029884</c:v>
                </c:pt>
                <c:pt idx="5576">
                  <c:v>6090.7983938029884</c:v>
                </c:pt>
                <c:pt idx="5577">
                  <c:v>6090.7983938029884</c:v>
                </c:pt>
                <c:pt idx="5578">
                  <c:v>6090.7983938029884</c:v>
                </c:pt>
                <c:pt idx="5579">
                  <c:v>6090.7983938029884</c:v>
                </c:pt>
                <c:pt idx="5580">
                  <c:v>6090.7983938029884</c:v>
                </c:pt>
                <c:pt idx="5581">
                  <c:v>6090.7983938029884</c:v>
                </c:pt>
                <c:pt idx="5582">
                  <c:v>6090.7983938029884</c:v>
                </c:pt>
                <c:pt idx="5583">
                  <c:v>6090.7983938029884</c:v>
                </c:pt>
                <c:pt idx="5584">
                  <c:v>6090.7983938029884</c:v>
                </c:pt>
                <c:pt idx="5585">
                  <c:v>6090.7983938029884</c:v>
                </c:pt>
                <c:pt idx="5586">
                  <c:v>6090.7983938029884</c:v>
                </c:pt>
                <c:pt idx="5587">
                  <c:v>6090.7983938029884</c:v>
                </c:pt>
                <c:pt idx="5588">
                  <c:v>6090.7983938029884</c:v>
                </c:pt>
                <c:pt idx="5589">
                  <c:v>6090.7983938029884</c:v>
                </c:pt>
                <c:pt idx="5590">
                  <c:v>6090.7983938029884</c:v>
                </c:pt>
                <c:pt idx="5591">
                  <c:v>6090.7983938029884</c:v>
                </c:pt>
                <c:pt idx="5592">
                  <c:v>6090.7983938029884</c:v>
                </c:pt>
                <c:pt idx="5593">
                  <c:v>6090.7983938029884</c:v>
                </c:pt>
                <c:pt idx="5594">
                  <c:v>6090.7983938029884</c:v>
                </c:pt>
                <c:pt idx="5595">
                  <c:v>6090.7983938029884</c:v>
                </c:pt>
                <c:pt idx="5596">
                  <c:v>6090.7983938029884</c:v>
                </c:pt>
                <c:pt idx="5597">
                  <c:v>6090.7983938029884</c:v>
                </c:pt>
                <c:pt idx="5598">
                  <c:v>6090.7983938029884</c:v>
                </c:pt>
                <c:pt idx="5599">
                  <c:v>6090.7983938029884</c:v>
                </c:pt>
                <c:pt idx="5600">
                  <c:v>6090.7983938029884</c:v>
                </c:pt>
                <c:pt idx="5601">
                  <c:v>6090.7983938029884</c:v>
                </c:pt>
                <c:pt idx="5602">
                  <c:v>6090.7983938029884</c:v>
                </c:pt>
                <c:pt idx="5603">
                  <c:v>6090.7983938029884</c:v>
                </c:pt>
                <c:pt idx="5604">
                  <c:v>6090.7983938029884</c:v>
                </c:pt>
                <c:pt idx="5605">
                  <c:v>6090.7983938029884</c:v>
                </c:pt>
                <c:pt idx="5606">
                  <c:v>6090.7983938029884</c:v>
                </c:pt>
                <c:pt idx="5607">
                  <c:v>6090.7983938029884</c:v>
                </c:pt>
                <c:pt idx="5608">
                  <c:v>6090.7983938029884</c:v>
                </c:pt>
                <c:pt idx="5609">
                  <c:v>6090.7983938029884</c:v>
                </c:pt>
                <c:pt idx="5610">
                  <c:v>6090.7983938029884</c:v>
                </c:pt>
                <c:pt idx="5611">
                  <c:v>6090.7983938029884</c:v>
                </c:pt>
                <c:pt idx="5612">
                  <c:v>6090.7983938029884</c:v>
                </c:pt>
                <c:pt idx="5613">
                  <c:v>6090.7983938029884</c:v>
                </c:pt>
                <c:pt idx="5614">
                  <c:v>6090.7983938029884</c:v>
                </c:pt>
                <c:pt idx="5615">
                  <c:v>6090.7983938029884</c:v>
                </c:pt>
                <c:pt idx="5616">
                  <c:v>6090.7983938029884</c:v>
                </c:pt>
                <c:pt idx="5617">
                  <c:v>6090.7983938029884</c:v>
                </c:pt>
                <c:pt idx="5618">
                  <c:v>6090.7983938029884</c:v>
                </c:pt>
                <c:pt idx="5619">
                  <c:v>6090.7983938029884</c:v>
                </c:pt>
                <c:pt idx="5620">
                  <c:v>6090.7983938029884</c:v>
                </c:pt>
                <c:pt idx="5621">
                  <c:v>6090.7983938029884</c:v>
                </c:pt>
                <c:pt idx="5622">
                  <c:v>6090.7983938029884</c:v>
                </c:pt>
                <c:pt idx="5623">
                  <c:v>6090.7983938029884</c:v>
                </c:pt>
                <c:pt idx="5624">
                  <c:v>6090.7983938029884</c:v>
                </c:pt>
                <c:pt idx="5625">
                  <c:v>6090.7983938029884</c:v>
                </c:pt>
                <c:pt idx="5626">
                  <c:v>6090.7983938029884</c:v>
                </c:pt>
                <c:pt idx="5627">
                  <c:v>6090.7983938029884</c:v>
                </c:pt>
                <c:pt idx="5628">
                  <c:v>6090.7983938029884</c:v>
                </c:pt>
                <c:pt idx="5629">
                  <c:v>6090.7983938029884</c:v>
                </c:pt>
                <c:pt idx="5630">
                  <c:v>6090.7983938029884</c:v>
                </c:pt>
                <c:pt idx="5631">
                  <c:v>6090.7983938029884</c:v>
                </c:pt>
                <c:pt idx="5632">
                  <c:v>6090.7983938029884</c:v>
                </c:pt>
                <c:pt idx="5633">
                  <c:v>6090.7983938029884</c:v>
                </c:pt>
                <c:pt idx="5634">
                  <c:v>6090.7983938029884</c:v>
                </c:pt>
                <c:pt idx="5635">
                  <c:v>6090.7983938029884</c:v>
                </c:pt>
                <c:pt idx="5636">
                  <c:v>6090.7983938029884</c:v>
                </c:pt>
                <c:pt idx="5637">
                  <c:v>6090.7983938029884</c:v>
                </c:pt>
                <c:pt idx="5638">
                  <c:v>6090.7983938029884</c:v>
                </c:pt>
                <c:pt idx="5639">
                  <c:v>6090.7983938029884</c:v>
                </c:pt>
                <c:pt idx="5640">
                  <c:v>6090.7983938029884</c:v>
                </c:pt>
                <c:pt idx="5641">
                  <c:v>6090.7983938029884</c:v>
                </c:pt>
                <c:pt idx="5642">
                  <c:v>6090.7983938029884</c:v>
                </c:pt>
                <c:pt idx="5643">
                  <c:v>6090.7983938029884</c:v>
                </c:pt>
                <c:pt idx="5644">
                  <c:v>6090.7983938029884</c:v>
                </c:pt>
                <c:pt idx="5645">
                  <c:v>6090.7983938029884</c:v>
                </c:pt>
                <c:pt idx="5646">
                  <c:v>6090.7983938029884</c:v>
                </c:pt>
                <c:pt idx="5647">
                  <c:v>6090.7983938029884</c:v>
                </c:pt>
                <c:pt idx="5648">
                  <c:v>6090.7983938029884</c:v>
                </c:pt>
                <c:pt idx="5649">
                  <c:v>6090.7983938029884</c:v>
                </c:pt>
                <c:pt idx="5650">
                  <c:v>6090.7983938029884</c:v>
                </c:pt>
                <c:pt idx="5651">
                  <c:v>6090.7983938029884</c:v>
                </c:pt>
                <c:pt idx="5652">
                  <c:v>6090.7983938029884</c:v>
                </c:pt>
                <c:pt idx="5653">
                  <c:v>6090.7983938029884</c:v>
                </c:pt>
                <c:pt idx="5654">
                  <c:v>6090.7983938029884</c:v>
                </c:pt>
                <c:pt idx="5655">
                  <c:v>6090.7983938029884</c:v>
                </c:pt>
                <c:pt idx="5656">
                  <c:v>6090.7983938029884</c:v>
                </c:pt>
                <c:pt idx="5657">
                  <c:v>6090.7983938029884</c:v>
                </c:pt>
                <c:pt idx="5658">
                  <c:v>6090.7983938029884</c:v>
                </c:pt>
                <c:pt idx="5659">
                  <c:v>6090.7983938029884</c:v>
                </c:pt>
                <c:pt idx="5660">
                  <c:v>6090.7983938029884</c:v>
                </c:pt>
                <c:pt idx="5661">
                  <c:v>6090.7983938029884</c:v>
                </c:pt>
                <c:pt idx="5662">
                  <c:v>6090.7983938029884</c:v>
                </c:pt>
                <c:pt idx="5663">
                  <c:v>6090.7983938029884</c:v>
                </c:pt>
                <c:pt idx="5664">
                  <c:v>6090.7983938029884</c:v>
                </c:pt>
                <c:pt idx="5665">
                  <c:v>6090.7983938029884</c:v>
                </c:pt>
                <c:pt idx="5666">
                  <c:v>6090.7983938029884</c:v>
                </c:pt>
                <c:pt idx="5667">
                  <c:v>6090.7983938029884</c:v>
                </c:pt>
                <c:pt idx="5668">
                  <c:v>6090.7983938029884</c:v>
                </c:pt>
                <c:pt idx="5669">
                  <c:v>6090.7983938029884</c:v>
                </c:pt>
                <c:pt idx="5670">
                  <c:v>6090.7983938029884</c:v>
                </c:pt>
                <c:pt idx="5671">
                  <c:v>6090.7983938029884</c:v>
                </c:pt>
                <c:pt idx="5672">
                  <c:v>6090.7983938029884</c:v>
                </c:pt>
                <c:pt idx="5673">
                  <c:v>6090.7983938029884</c:v>
                </c:pt>
                <c:pt idx="5674">
                  <c:v>6090.7983938029884</c:v>
                </c:pt>
                <c:pt idx="5675">
                  <c:v>6090.7983938029884</c:v>
                </c:pt>
                <c:pt idx="5676">
                  <c:v>6090.7983938029884</c:v>
                </c:pt>
                <c:pt idx="5677">
                  <c:v>6090.7983938029884</c:v>
                </c:pt>
                <c:pt idx="5678">
                  <c:v>6090.7983938029884</c:v>
                </c:pt>
                <c:pt idx="5679">
                  <c:v>6090.7983938029884</c:v>
                </c:pt>
                <c:pt idx="5680">
                  <c:v>6090.7983938029884</c:v>
                </c:pt>
                <c:pt idx="5681">
                  <c:v>6090.7983938029884</c:v>
                </c:pt>
                <c:pt idx="5682">
                  <c:v>6090.7983938029884</c:v>
                </c:pt>
                <c:pt idx="5683">
                  <c:v>6090.7983938029884</c:v>
                </c:pt>
                <c:pt idx="5684">
                  <c:v>6090.7983938029884</c:v>
                </c:pt>
                <c:pt idx="5685">
                  <c:v>6090.7983938029884</c:v>
                </c:pt>
                <c:pt idx="5686">
                  <c:v>6090.7983938029884</c:v>
                </c:pt>
                <c:pt idx="5687">
                  <c:v>6090.7983938029884</c:v>
                </c:pt>
                <c:pt idx="5688">
                  <c:v>6090.7983938029884</c:v>
                </c:pt>
                <c:pt idx="5689">
                  <c:v>6090.7983938029884</c:v>
                </c:pt>
                <c:pt idx="5690">
                  <c:v>6090.7983938029884</c:v>
                </c:pt>
                <c:pt idx="5691">
                  <c:v>6090.7983938029884</c:v>
                </c:pt>
                <c:pt idx="5692">
                  <c:v>6090.7983938029884</c:v>
                </c:pt>
                <c:pt idx="5693">
                  <c:v>6090.7983938029884</c:v>
                </c:pt>
                <c:pt idx="5694">
                  <c:v>6090.7983938029884</c:v>
                </c:pt>
                <c:pt idx="5695">
                  <c:v>6090.7983938029884</c:v>
                </c:pt>
                <c:pt idx="5696">
                  <c:v>6090.7983938029884</c:v>
                </c:pt>
                <c:pt idx="5697">
                  <c:v>6090.7983938029884</c:v>
                </c:pt>
                <c:pt idx="5698">
                  <c:v>6090.7983938029884</c:v>
                </c:pt>
                <c:pt idx="5699">
                  <c:v>6090.7983938029884</c:v>
                </c:pt>
                <c:pt idx="5700">
                  <c:v>6090.7983938029884</c:v>
                </c:pt>
                <c:pt idx="5701">
                  <c:v>6090.7983938029884</c:v>
                </c:pt>
                <c:pt idx="5702">
                  <c:v>6090.7983938029884</c:v>
                </c:pt>
                <c:pt idx="5703">
                  <c:v>6090.7983938029884</c:v>
                </c:pt>
                <c:pt idx="5704">
                  <c:v>6090.7983938029884</c:v>
                </c:pt>
                <c:pt idx="5705">
                  <c:v>6090.7983938029884</c:v>
                </c:pt>
                <c:pt idx="5706">
                  <c:v>6090.7983938029884</c:v>
                </c:pt>
                <c:pt idx="5707">
                  <c:v>6090.7983938029884</c:v>
                </c:pt>
                <c:pt idx="5708">
                  <c:v>6090.7983938029884</c:v>
                </c:pt>
                <c:pt idx="5709">
                  <c:v>6090.7983938029884</c:v>
                </c:pt>
                <c:pt idx="5710">
                  <c:v>6090.7983938029884</c:v>
                </c:pt>
                <c:pt idx="5711">
                  <c:v>6090.7983938029884</c:v>
                </c:pt>
                <c:pt idx="5712">
                  <c:v>6090.7983938029884</c:v>
                </c:pt>
                <c:pt idx="5713">
                  <c:v>6090.7983938029884</c:v>
                </c:pt>
                <c:pt idx="5714">
                  <c:v>6090.7983938029884</c:v>
                </c:pt>
                <c:pt idx="5715">
                  <c:v>6090.7983938029884</c:v>
                </c:pt>
                <c:pt idx="5716">
                  <c:v>6090.7983938029884</c:v>
                </c:pt>
                <c:pt idx="5717">
                  <c:v>6090.7983938029884</c:v>
                </c:pt>
                <c:pt idx="5718">
                  <c:v>6090.7983938029884</c:v>
                </c:pt>
                <c:pt idx="5719">
                  <c:v>6090.7983938029884</c:v>
                </c:pt>
                <c:pt idx="5720">
                  <c:v>6090.7983938029884</c:v>
                </c:pt>
                <c:pt idx="5721">
                  <c:v>6090.7983938029884</c:v>
                </c:pt>
                <c:pt idx="5722">
                  <c:v>6090.7983938029884</c:v>
                </c:pt>
                <c:pt idx="5723">
                  <c:v>6090.7983938029884</c:v>
                </c:pt>
                <c:pt idx="5724">
                  <c:v>6090.7983938029884</c:v>
                </c:pt>
                <c:pt idx="5725">
                  <c:v>6090.7983938029884</c:v>
                </c:pt>
                <c:pt idx="5726">
                  <c:v>6090.7983938029884</c:v>
                </c:pt>
                <c:pt idx="5727">
                  <c:v>6090.7983938029884</c:v>
                </c:pt>
                <c:pt idx="5728">
                  <c:v>6090.7983938029884</c:v>
                </c:pt>
                <c:pt idx="5729">
                  <c:v>6090.7983938029884</c:v>
                </c:pt>
                <c:pt idx="5730">
                  <c:v>6090.7983938029884</c:v>
                </c:pt>
                <c:pt idx="5731">
                  <c:v>6090.7983938029884</c:v>
                </c:pt>
                <c:pt idx="5732">
                  <c:v>6090.7983938029884</c:v>
                </c:pt>
                <c:pt idx="5733">
                  <c:v>6090.7983938029884</c:v>
                </c:pt>
                <c:pt idx="5734">
                  <c:v>6090.7983938029884</c:v>
                </c:pt>
                <c:pt idx="5735">
                  <c:v>6090.7983938029884</c:v>
                </c:pt>
                <c:pt idx="5736">
                  <c:v>6090.7983938029884</c:v>
                </c:pt>
                <c:pt idx="5737">
                  <c:v>6090.7983938029884</c:v>
                </c:pt>
                <c:pt idx="5738">
                  <c:v>6090.7983938029884</c:v>
                </c:pt>
                <c:pt idx="5739">
                  <c:v>6090.7983938029884</c:v>
                </c:pt>
                <c:pt idx="5740">
                  <c:v>6090.7983938029884</c:v>
                </c:pt>
                <c:pt idx="5741">
                  <c:v>6090.7983938029884</c:v>
                </c:pt>
                <c:pt idx="5742">
                  <c:v>6090.7983938029884</c:v>
                </c:pt>
                <c:pt idx="5743">
                  <c:v>6090.7983938029884</c:v>
                </c:pt>
                <c:pt idx="5744">
                  <c:v>6090.7983938029884</c:v>
                </c:pt>
                <c:pt idx="5745">
                  <c:v>6090.7983938029884</c:v>
                </c:pt>
                <c:pt idx="5746">
                  <c:v>6090.7983938029884</c:v>
                </c:pt>
                <c:pt idx="5747">
                  <c:v>6090.7983938029884</c:v>
                </c:pt>
                <c:pt idx="5748">
                  <c:v>6090.7983938029884</c:v>
                </c:pt>
                <c:pt idx="5749">
                  <c:v>6090.7983938029884</c:v>
                </c:pt>
                <c:pt idx="5750">
                  <c:v>6090.7983938029884</c:v>
                </c:pt>
                <c:pt idx="5751">
                  <c:v>6090.7983938029884</c:v>
                </c:pt>
                <c:pt idx="5752">
                  <c:v>6090.7983938029884</c:v>
                </c:pt>
                <c:pt idx="5753">
                  <c:v>6090.7983938029884</c:v>
                </c:pt>
                <c:pt idx="5754">
                  <c:v>6090.7983938029884</c:v>
                </c:pt>
                <c:pt idx="5755">
                  <c:v>6090.7983938029884</c:v>
                </c:pt>
                <c:pt idx="5756">
                  <c:v>6090.7983938029884</c:v>
                </c:pt>
                <c:pt idx="5757">
                  <c:v>6090.7983938029884</c:v>
                </c:pt>
                <c:pt idx="5758">
                  <c:v>6090.7983938029884</c:v>
                </c:pt>
                <c:pt idx="5759">
                  <c:v>6090.7983938029884</c:v>
                </c:pt>
                <c:pt idx="5760">
                  <c:v>6090.7983938029884</c:v>
                </c:pt>
                <c:pt idx="5761">
                  <c:v>6090.7983938029884</c:v>
                </c:pt>
                <c:pt idx="5762">
                  <c:v>6090.7983938029884</c:v>
                </c:pt>
                <c:pt idx="5763">
                  <c:v>6090.7983938029884</c:v>
                </c:pt>
                <c:pt idx="5764">
                  <c:v>6090.7983938029884</c:v>
                </c:pt>
                <c:pt idx="5765">
                  <c:v>6090.7983938029884</c:v>
                </c:pt>
                <c:pt idx="5766">
                  <c:v>6090.7983938029884</c:v>
                </c:pt>
                <c:pt idx="5767">
                  <c:v>6090.7983938029884</c:v>
                </c:pt>
                <c:pt idx="5768">
                  <c:v>6090.7983938029884</c:v>
                </c:pt>
                <c:pt idx="5769">
                  <c:v>6090.7983938029884</c:v>
                </c:pt>
                <c:pt idx="5770">
                  <c:v>6090.7983938029884</c:v>
                </c:pt>
                <c:pt idx="5771">
                  <c:v>6090.7983938029884</c:v>
                </c:pt>
                <c:pt idx="5772">
                  <c:v>6090.7983938029884</c:v>
                </c:pt>
                <c:pt idx="5773">
                  <c:v>6090.7983938029884</c:v>
                </c:pt>
                <c:pt idx="5774">
                  <c:v>6090.7983938029884</c:v>
                </c:pt>
                <c:pt idx="5775">
                  <c:v>6090.7983938029884</c:v>
                </c:pt>
                <c:pt idx="5776">
                  <c:v>6090.7983938029884</c:v>
                </c:pt>
                <c:pt idx="5777">
                  <c:v>6090.7983938029884</c:v>
                </c:pt>
                <c:pt idx="5778">
                  <c:v>6090.7983938029884</c:v>
                </c:pt>
                <c:pt idx="5779">
                  <c:v>6090.7983938029884</c:v>
                </c:pt>
                <c:pt idx="5780">
                  <c:v>6090.7983938029884</c:v>
                </c:pt>
                <c:pt idx="5781">
                  <c:v>6090.7983938029884</c:v>
                </c:pt>
                <c:pt idx="5782">
                  <c:v>6090.7983938029884</c:v>
                </c:pt>
                <c:pt idx="5783">
                  <c:v>6090.7983938029884</c:v>
                </c:pt>
                <c:pt idx="5784">
                  <c:v>6090.7983938029884</c:v>
                </c:pt>
                <c:pt idx="5785">
                  <c:v>6090.7983938029884</c:v>
                </c:pt>
                <c:pt idx="5786">
                  <c:v>6090.7983938029884</c:v>
                </c:pt>
                <c:pt idx="5787">
                  <c:v>6090.7983938029884</c:v>
                </c:pt>
                <c:pt idx="5788">
                  <c:v>6090.7983938029884</c:v>
                </c:pt>
                <c:pt idx="5789">
                  <c:v>6090.7983938029884</c:v>
                </c:pt>
                <c:pt idx="5790">
                  <c:v>6090.7983938029884</c:v>
                </c:pt>
                <c:pt idx="5791">
                  <c:v>6090.7983938029884</c:v>
                </c:pt>
                <c:pt idx="5792">
                  <c:v>6090.7983938029884</c:v>
                </c:pt>
                <c:pt idx="5793">
                  <c:v>6090.7983938029884</c:v>
                </c:pt>
                <c:pt idx="5794">
                  <c:v>6090.7983938029884</c:v>
                </c:pt>
                <c:pt idx="5795">
                  <c:v>6090.7983938029884</c:v>
                </c:pt>
                <c:pt idx="5796">
                  <c:v>6090.7983938029884</c:v>
                </c:pt>
                <c:pt idx="5797">
                  <c:v>6090.7983938029884</c:v>
                </c:pt>
                <c:pt idx="5798">
                  <c:v>6090.7983938029884</c:v>
                </c:pt>
                <c:pt idx="5799">
                  <c:v>6090.7983938029884</c:v>
                </c:pt>
                <c:pt idx="5800">
                  <c:v>6090.7983938029884</c:v>
                </c:pt>
                <c:pt idx="5801">
                  <c:v>6090.7983938029884</c:v>
                </c:pt>
                <c:pt idx="5802">
                  <c:v>6090.7983938029884</c:v>
                </c:pt>
                <c:pt idx="5803">
                  <c:v>6090.7983938029884</c:v>
                </c:pt>
                <c:pt idx="5804">
                  <c:v>6090.7983938029884</c:v>
                </c:pt>
                <c:pt idx="5805">
                  <c:v>6090.7983938029884</c:v>
                </c:pt>
                <c:pt idx="5806">
                  <c:v>6090.7983938029884</c:v>
                </c:pt>
                <c:pt idx="5807">
                  <c:v>6090.7983938029884</c:v>
                </c:pt>
                <c:pt idx="5808">
                  <c:v>6090.7983938029884</c:v>
                </c:pt>
                <c:pt idx="5809">
                  <c:v>6091.9238288704501</c:v>
                </c:pt>
                <c:pt idx="5810">
                  <c:v>6096.2732359126312</c:v>
                </c:pt>
                <c:pt idx="5811">
                  <c:v>6100.6232765558862</c:v>
                </c:pt>
                <c:pt idx="5812">
                  <c:v>6104.9739497118935</c:v>
                </c:pt>
                <c:pt idx="5813">
                  <c:v>6109.325254292773</c:v>
                </c:pt>
                <c:pt idx="5814">
                  <c:v>6113.6771892110946</c:v>
                </c:pt>
                <c:pt idx="5815">
                  <c:v>6118.029753379873</c:v>
                </c:pt>
                <c:pt idx="5816">
                  <c:v>6122.3829457125721</c:v>
                </c:pt>
                <c:pt idx="5817">
                  <c:v>6126.7367651231016</c:v>
                </c:pt>
                <c:pt idx="5818">
                  <c:v>6131.0912105258203</c:v>
                </c:pt>
                <c:pt idx="5819">
                  <c:v>6135.4462808355347</c:v>
                </c:pt>
                <c:pt idx="5820">
                  <c:v>6139.8019749674995</c:v>
                </c:pt>
                <c:pt idx="5821">
                  <c:v>6144.1582918374179</c:v>
                </c:pt>
                <c:pt idx="5822">
                  <c:v>6148.5152303614423</c:v>
                </c:pt>
                <c:pt idx="5823">
                  <c:v>6152.8727894561753</c:v>
                </c:pt>
                <c:pt idx="5824">
                  <c:v>6157.2309680386661</c:v>
                </c:pt>
                <c:pt idx="5825">
                  <c:v>6161.5897650264178</c:v>
                </c:pt>
                <c:pt idx="5826">
                  <c:v>6165.9491793373809</c:v>
                </c:pt>
                <c:pt idx="5827">
                  <c:v>6170.309209889956</c:v>
                </c:pt>
                <c:pt idx="5828">
                  <c:v>6174.6698556029951</c:v>
                </c:pt>
                <c:pt idx="5829">
                  <c:v>6179.0311153958019</c:v>
                </c:pt>
                <c:pt idx="5830">
                  <c:v>6183.3929881881295</c:v>
                </c:pt>
                <c:pt idx="5831">
                  <c:v>6187.7554729001831</c:v>
                </c:pt>
                <c:pt idx="5832">
                  <c:v>6192.1185684526208</c:v>
                </c:pt>
                <c:pt idx="5833">
                  <c:v>6196.4822737665509</c:v>
                </c:pt>
                <c:pt idx="5834">
                  <c:v>6200.8465877635344</c:v>
                </c:pt>
                <c:pt idx="5835">
                  <c:v>6205.2115093655866</c:v>
                </c:pt>
                <c:pt idx="5836">
                  <c:v>6209.5770374951726</c:v>
                </c:pt>
                <c:pt idx="5837">
                  <c:v>6213.9431710752124</c:v>
                </c:pt>
                <c:pt idx="5838">
                  <c:v>6218.3099090290789</c:v>
                </c:pt>
                <c:pt idx="5839">
                  <c:v>6222.6772502805998</c:v>
                </c:pt>
                <c:pt idx="5840">
                  <c:v>6227.0451937540547</c:v>
                </c:pt>
                <c:pt idx="5841">
                  <c:v>6227.0451937540547</c:v>
                </c:pt>
                <c:pt idx="5842">
                  <c:v>6227.0451937540547</c:v>
                </c:pt>
                <c:pt idx="5843">
                  <c:v>6227.0451937540547</c:v>
                </c:pt>
                <c:pt idx="5844">
                  <c:v>6227.0451937540547</c:v>
                </c:pt>
                <c:pt idx="5845">
                  <c:v>6227.0451937540547</c:v>
                </c:pt>
                <c:pt idx="5846">
                  <c:v>6227.0451937540547</c:v>
                </c:pt>
                <c:pt idx="5847">
                  <c:v>6227.0451937540547</c:v>
                </c:pt>
                <c:pt idx="5848">
                  <c:v>6227.0451937540547</c:v>
                </c:pt>
                <c:pt idx="5849">
                  <c:v>6227.0451937540547</c:v>
                </c:pt>
                <c:pt idx="5850">
                  <c:v>6227.0451937540547</c:v>
                </c:pt>
                <c:pt idx="5851">
                  <c:v>6227.0451937540547</c:v>
                </c:pt>
                <c:pt idx="5852">
                  <c:v>6227.0451937540547</c:v>
                </c:pt>
                <c:pt idx="5853">
                  <c:v>6227.0451937540547</c:v>
                </c:pt>
                <c:pt idx="5854">
                  <c:v>6227.0451937540547</c:v>
                </c:pt>
                <c:pt idx="5855">
                  <c:v>6227.0451937540547</c:v>
                </c:pt>
                <c:pt idx="5856">
                  <c:v>6227.0451937540547</c:v>
                </c:pt>
                <c:pt idx="5857">
                  <c:v>6227.0451937540547</c:v>
                </c:pt>
                <c:pt idx="5858">
                  <c:v>6227.0451937540547</c:v>
                </c:pt>
                <c:pt idx="5859">
                  <c:v>6227.0451937540547</c:v>
                </c:pt>
                <c:pt idx="5860">
                  <c:v>6227.0451937540547</c:v>
                </c:pt>
                <c:pt idx="5861">
                  <c:v>6227.0451937540547</c:v>
                </c:pt>
                <c:pt idx="5862">
                  <c:v>6227.0451937540547</c:v>
                </c:pt>
                <c:pt idx="5863">
                  <c:v>6227.0451937540547</c:v>
                </c:pt>
                <c:pt idx="5864">
                  <c:v>6227.0451937540547</c:v>
                </c:pt>
                <c:pt idx="5865">
                  <c:v>6227.0451937540547</c:v>
                </c:pt>
                <c:pt idx="5866">
                  <c:v>6227.0451937540547</c:v>
                </c:pt>
                <c:pt idx="5867">
                  <c:v>6227.0451937540547</c:v>
                </c:pt>
                <c:pt idx="5868">
                  <c:v>6227.0451937540547</c:v>
                </c:pt>
                <c:pt idx="5869">
                  <c:v>6227.0451937540547</c:v>
                </c:pt>
                <c:pt idx="5870">
                  <c:v>6227.0451937540547</c:v>
                </c:pt>
                <c:pt idx="5871">
                  <c:v>6227.0451937540547</c:v>
                </c:pt>
                <c:pt idx="5872">
                  <c:v>6227.0451937540547</c:v>
                </c:pt>
                <c:pt idx="5873">
                  <c:v>6227.0451937540547</c:v>
                </c:pt>
                <c:pt idx="5874">
                  <c:v>6227.0451937540547</c:v>
                </c:pt>
                <c:pt idx="5875">
                  <c:v>6227.0451937540547</c:v>
                </c:pt>
                <c:pt idx="5876">
                  <c:v>6227.0451937540547</c:v>
                </c:pt>
                <c:pt idx="5877">
                  <c:v>6227.0451937540547</c:v>
                </c:pt>
                <c:pt idx="5878">
                  <c:v>6227.0451937540547</c:v>
                </c:pt>
                <c:pt idx="5879">
                  <c:v>6227.0451937540547</c:v>
                </c:pt>
                <c:pt idx="5880">
                  <c:v>6227.0451937540547</c:v>
                </c:pt>
                <c:pt idx="5881">
                  <c:v>6227.0451937540547</c:v>
                </c:pt>
                <c:pt idx="5882">
                  <c:v>6227.0451937540547</c:v>
                </c:pt>
                <c:pt idx="5883">
                  <c:v>6227.0451937540547</c:v>
                </c:pt>
                <c:pt idx="5884">
                  <c:v>6227.0451937540547</c:v>
                </c:pt>
                <c:pt idx="5885">
                  <c:v>6227.0451937540547</c:v>
                </c:pt>
                <c:pt idx="5886">
                  <c:v>6227.0451937540547</c:v>
                </c:pt>
                <c:pt idx="5887">
                  <c:v>6227.0451937540547</c:v>
                </c:pt>
                <c:pt idx="5888">
                  <c:v>6227.0451937540547</c:v>
                </c:pt>
                <c:pt idx="5889">
                  <c:v>6227.0451937540547</c:v>
                </c:pt>
                <c:pt idx="5890">
                  <c:v>6227.0451937540547</c:v>
                </c:pt>
                <c:pt idx="5891">
                  <c:v>6227.0451937540547</c:v>
                </c:pt>
                <c:pt idx="5892">
                  <c:v>6227.0451937540547</c:v>
                </c:pt>
                <c:pt idx="5893">
                  <c:v>6227.0451937540547</c:v>
                </c:pt>
                <c:pt idx="5894">
                  <c:v>6227.0451937540547</c:v>
                </c:pt>
                <c:pt idx="5895">
                  <c:v>6227.0451937540547</c:v>
                </c:pt>
                <c:pt idx="5896">
                  <c:v>6227.0451937540547</c:v>
                </c:pt>
                <c:pt idx="5897">
                  <c:v>6227.0451937540547</c:v>
                </c:pt>
                <c:pt idx="5898">
                  <c:v>6227.0451937540547</c:v>
                </c:pt>
                <c:pt idx="5899">
                  <c:v>6227.0451937540547</c:v>
                </c:pt>
                <c:pt idx="5900">
                  <c:v>6227.0451937540547</c:v>
                </c:pt>
                <c:pt idx="5901">
                  <c:v>6227.0451937540547</c:v>
                </c:pt>
                <c:pt idx="5902">
                  <c:v>6227.0451937540547</c:v>
                </c:pt>
                <c:pt idx="5903">
                  <c:v>6227.0451937540547</c:v>
                </c:pt>
                <c:pt idx="5904">
                  <c:v>6227.0451937540547</c:v>
                </c:pt>
                <c:pt idx="5905">
                  <c:v>6227.0451937540547</c:v>
                </c:pt>
                <c:pt idx="5906">
                  <c:v>6227.0451937540547</c:v>
                </c:pt>
                <c:pt idx="5907">
                  <c:v>6227.0451937540547</c:v>
                </c:pt>
                <c:pt idx="5908">
                  <c:v>6227.0451937540547</c:v>
                </c:pt>
                <c:pt idx="5909">
                  <c:v>6227.0451937540547</c:v>
                </c:pt>
                <c:pt idx="5910">
                  <c:v>6227.0451937540547</c:v>
                </c:pt>
                <c:pt idx="5911">
                  <c:v>6227.0451937540547</c:v>
                </c:pt>
                <c:pt idx="5912">
                  <c:v>6227.0451937540547</c:v>
                </c:pt>
                <c:pt idx="5913">
                  <c:v>6227.0451937540547</c:v>
                </c:pt>
                <c:pt idx="5914">
                  <c:v>6227.0451937540547</c:v>
                </c:pt>
                <c:pt idx="5915">
                  <c:v>6227.0451937540547</c:v>
                </c:pt>
                <c:pt idx="5916">
                  <c:v>6227.0451937540547</c:v>
                </c:pt>
                <c:pt idx="5917">
                  <c:v>6227.0451937540547</c:v>
                </c:pt>
                <c:pt idx="5918">
                  <c:v>6227.0451937540547</c:v>
                </c:pt>
                <c:pt idx="5919">
                  <c:v>6227.0451937540547</c:v>
                </c:pt>
                <c:pt idx="5920">
                  <c:v>6227.0451937540547</c:v>
                </c:pt>
                <c:pt idx="5921">
                  <c:v>6227.0451937540547</c:v>
                </c:pt>
                <c:pt idx="5922">
                  <c:v>6227.0451937540547</c:v>
                </c:pt>
                <c:pt idx="5923">
                  <c:v>6227.0451937540547</c:v>
                </c:pt>
                <c:pt idx="5924">
                  <c:v>6227.0451937540547</c:v>
                </c:pt>
                <c:pt idx="5925">
                  <c:v>6227.0451937540547</c:v>
                </c:pt>
                <c:pt idx="5926">
                  <c:v>6227.0451937540547</c:v>
                </c:pt>
                <c:pt idx="5927">
                  <c:v>6227.0451937540547</c:v>
                </c:pt>
                <c:pt idx="5928">
                  <c:v>6227.0451937540547</c:v>
                </c:pt>
                <c:pt idx="5929">
                  <c:v>6227.0451937540547</c:v>
                </c:pt>
                <c:pt idx="5930">
                  <c:v>6227.0451937540547</c:v>
                </c:pt>
                <c:pt idx="5931">
                  <c:v>6227.0451937540547</c:v>
                </c:pt>
                <c:pt idx="5932">
                  <c:v>6227.0451937540547</c:v>
                </c:pt>
                <c:pt idx="5933">
                  <c:v>6227.0451937540547</c:v>
                </c:pt>
                <c:pt idx="5934">
                  <c:v>6227.0451937540547</c:v>
                </c:pt>
                <c:pt idx="5935">
                  <c:v>6227.0451937540547</c:v>
                </c:pt>
                <c:pt idx="5936">
                  <c:v>6227.0451937540547</c:v>
                </c:pt>
                <c:pt idx="5937">
                  <c:v>6227.0451937540547</c:v>
                </c:pt>
                <c:pt idx="5938">
                  <c:v>6227.0451937540547</c:v>
                </c:pt>
                <c:pt idx="5939">
                  <c:v>6227.0451937540547</c:v>
                </c:pt>
                <c:pt idx="5940">
                  <c:v>6227.0451937540547</c:v>
                </c:pt>
                <c:pt idx="5941">
                  <c:v>6227.0451937540547</c:v>
                </c:pt>
                <c:pt idx="5942">
                  <c:v>6227.0451937540547</c:v>
                </c:pt>
                <c:pt idx="5943">
                  <c:v>6227.0451937540547</c:v>
                </c:pt>
                <c:pt idx="5944">
                  <c:v>6227.0451937540547</c:v>
                </c:pt>
                <c:pt idx="5945">
                  <c:v>6227.0451937540547</c:v>
                </c:pt>
                <c:pt idx="5946">
                  <c:v>6227.0451937540547</c:v>
                </c:pt>
                <c:pt idx="5947">
                  <c:v>6227.0451937540547</c:v>
                </c:pt>
                <c:pt idx="5948">
                  <c:v>6227.0451937540547</c:v>
                </c:pt>
                <c:pt idx="5949">
                  <c:v>6227.0451937540547</c:v>
                </c:pt>
                <c:pt idx="5950">
                  <c:v>6227.0451937540547</c:v>
                </c:pt>
                <c:pt idx="5951">
                  <c:v>6227.0451937540547</c:v>
                </c:pt>
                <c:pt idx="5952">
                  <c:v>6227.0451937540547</c:v>
                </c:pt>
                <c:pt idx="5953">
                  <c:v>6227.0451937540547</c:v>
                </c:pt>
                <c:pt idx="5954">
                  <c:v>6227.0451937540547</c:v>
                </c:pt>
                <c:pt idx="5955">
                  <c:v>6227.0451937540547</c:v>
                </c:pt>
                <c:pt idx="5956">
                  <c:v>6227.0451937540547</c:v>
                </c:pt>
                <c:pt idx="5957">
                  <c:v>6227.0451937540547</c:v>
                </c:pt>
                <c:pt idx="5958">
                  <c:v>6227.0451937540547</c:v>
                </c:pt>
                <c:pt idx="5959">
                  <c:v>6227.0451937540547</c:v>
                </c:pt>
                <c:pt idx="5960">
                  <c:v>6227.0451937540547</c:v>
                </c:pt>
                <c:pt idx="5961">
                  <c:v>6227.0451937540547</c:v>
                </c:pt>
                <c:pt idx="5962">
                  <c:v>6227.0451937540547</c:v>
                </c:pt>
                <c:pt idx="5963">
                  <c:v>6227.0451937540547</c:v>
                </c:pt>
                <c:pt idx="5964">
                  <c:v>6227.0451937540547</c:v>
                </c:pt>
                <c:pt idx="5965">
                  <c:v>6227.0451937540547</c:v>
                </c:pt>
                <c:pt idx="5966">
                  <c:v>6227.0451937540547</c:v>
                </c:pt>
                <c:pt idx="5967">
                  <c:v>6227.0451937540547</c:v>
                </c:pt>
                <c:pt idx="5968">
                  <c:v>6227.0451937540547</c:v>
                </c:pt>
                <c:pt idx="5969">
                  <c:v>6227.0451937540547</c:v>
                </c:pt>
                <c:pt idx="5970">
                  <c:v>6227.0451937540547</c:v>
                </c:pt>
                <c:pt idx="5971">
                  <c:v>6227.0451937540547</c:v>
                </c:pt>
                <c:pt idx="5972">
                  <c:v>6227.0451937540547</c:v>
                </c:pt>
                <c:pt idx="5973">
                  <c:v>6227.0451937540547</c:v>
                </c:pt>
                <c:pt idx="5974">
                  <c:v>6227.0451937540547</c:v>
                </c:pt>
                <c:pt idx="5975">
                  <c:v>6227.0451937540547</c:v>
                </c:pt>
                <c:pt idx="5976">
                  <c:v>6227.0451937540547</c:v>
                </c:pt>
                <c:pt idx="5977">
                  <c:v>6227.0451937540547</c:v>
                </c:pt>
                <c:pt idx="5978">
                  <c:v>6227.0451937540547</c:v>
                </c:pt>
                <c:pt idx="5979">
                  <c:v>6227.0451937540547</c:v>
                </c:pt>
                <c:pt idx="5980">
                  <c:v>6227.0451937540547</c:v>
                </c:pt>
                <c:pt idx="5981">
                  <c:v>6227.0451937540547</c:v>
                </c:pt>
                <c:pt idx="5982">
                  <c:v>6227.0451937540547</c:v>
                </c:pt>
                <c:pt idx="5983">
                  <c:v>6227.0451937540547</c:v>
                </c:pt>
                <c:pt idx="5984">
                  <c:v>6227.0451937540547</c:v>
                </c:pt>
                <c:pt idx="5985">
                  <c:v>6227.0451937540547</c:v>
                </c:pt>
                <c:pt idx="5986">
                  <c:v>6227.0451937540547</c:v>
                </c:pt>
                <c:pt idx="5987">
                  <c:v>6227.0451937540547</c:v>
                </c:pt>
                <c:pt idx="5988">
                  <c:v>6227.0451937540547</c:v>
                </c:pt>
                <c:pt idx="5989">
                  <c:v>6227.0451937540547</c:v>
                </c:pt>
                <c:pt idx="5990">
                  <c:v>6227.0451937540547</c:v>
                </c:pt>
                <c:pt idx="5991">
                  <c:v>6227.0451937540547</c:v>
                </c:pt>
                <c:pt idx="5992">
                  <c:v>6227.0451937540547</c:v>
                </c:pt>
                <c:pt idx="5993">
                  <c:v>6227.0451937540547</c:v>
                </c:pt>
                <c:pt idx="5994">
                  <c:v>6227.0451937540547</c:v>
                </c:pt>
                <c:pt idx="5995">
                  <c:v>6227.0451937540547</c:v>
                </c:pt>
                <c:pt idx="5996">
                  <c:v>6227.0451937540547</c:v>
                </c:pt>
                <c:pt idx="5997">
                  <c:v>6227.0451937540547</c:v>
                </c:pt>
                <c:pt idx="5998">
                  <c:v>6227.0451937540547</c:v>
                </c:pt>
                <c:pt idx="5999">
                  <c:v>6227.0451937540547</c:v>
                </c:pt>
                <c:pt idx="6000">
                  <c:v>6227.0451937540547</c:v>
                </c:pt>
                <c:pt idx="6001">
                  <c:v>6227.0451937540547</c:v>
                </c:pt>
                <c:pt idx="6002">
                  <c:v>6227.0451937540547</c:v>
                </c:pt>
                <c:pt idx="6003">
                  <c:v>6227.0451937540547</c:v>
                </c:pt>
                <c:pt idx="6004">
                  <c:v>6227.0451937540547</c:v>
                </c:pt>
                <c:pt idx="6005">
                  <c:v>6227.0451937540547</c:v>
                </c:pt>
                <c:pt idx="6006">
                  <c:v>6227.0451937540547</c:v>
                </c:pt>
                <c:pt idx="6007">
                  <c:v>6227.0451937540547</c:v>
                </c:pt>
                <c:pt idx="6008">
                  <c:v>6227.0451937540547</c:v>
                </c:pt>
                <c:pt idx="6009">
                  <c:v>6227.0451937540547</c:v>
                </c:pt>
                <c:pt idx="6010">
                  <c:v>6227.0451937540547</c:v>
                </c:pt>
                <c:pt idx="6011">
                  <c:v>6227.0451937540547</c:v>
                </c:pt>
                <c:pt idx="6012">
                  <c:v>6227.0451937540547</c:v>
                </c:pt>
                <c:pt idx="6013">
                  <c:v>6227.0451937540547</c:v>
                </c:pt>
                <c:pt idx="6014">
                  <c:v>6227.0451937540547</c:v>
                </c:pt>
                <c:pt idx="6015">
                  <c:v>6227.0451937540547</c:v>
                </c:pt>
                <c:pt idx="6016">
                  <c:v>6227.0451937540547</c:v>
                </c:pt>
                <c:pt idx="6017">
                  <c:v>6227.0451937540547</c:v>
                </c:pt>
                <c:pt idx="6018">
                  <c:v>6227.0451937540547</c:v>
                </c:pt>
                <c:pt idx="6019">
                  <c:v>6227.0451937540547</c:v>
                </c:pt>
                <c:pt idx="6020">
                  <c:v>6227.0451937540547</c:v>
                </c:pt>
                <c:pt idx="6021">
                  <c:v>6227.0451937540547</c:v>
                </c:pt>
                <c:pt idx="6022">
                  <c:v>6227.0451937540547</c:v>
                </c:pt>
                <c:pt idx="6023">
                  <c:v>6227.0451937540547</c:v>
                </c:pt>
                <c:pt idx="6024">
                  <c:v>6227.0451937540547</c:v>
                </c:pt>
                <c:pt idx="6025">
                  <c:v>6227.0451937540547</c:v>
                </c:pt>
                <c:pt idx="6026">
                  <c:v>6227.0451937540547</c:v>
                </c:pt>
                <c:pt idx="6027">
                  <c:v>6227.0451937540547</c:v>
                </c:pt>
                <c:pt idx="6028">
                  <c:v>6227.0451937540547</c:v>
                </c:pt>
                <c:pt idx="6029">
                  <c:v>6227.0451937540547</c:v>
                </c:pt>
                <c:pt idx="6030">
                  <c:v>6227.0451937540547</c:v>
                </c:pt>
                <c:pt idx="6031">
                  <c:v>6227.0451937540547</c:v>
                </c:pt>
                <c:pt idx="6032">
                  <c:v>6227.0451937540547</c:v>
                </c:pt>
                <c:pt idx="6033">
                  <c:v>6227.0451937540547</c:v>
                </c:pt>
                <c:pt idx="6034">
                  <c:v>6227.0451937540547</c:v>
                </c:pt>
                <c:pt idx="6035">
                  <c:v>6227.0451937540547</c:v>
                </c:pt>
                <c:pt idx="6036">
                  <c:v>6227.0451937540547</c:v>
                </c:pt>
                <c:pt idx="6037">
                  <c:v>6227.0451937540547</c:v>
                </c:pt>
                <c:pt idx="6038">
                  <c:v>6227.0451937540547</c:v>
                </c:pt>
                <c:pt idx="6039">
                  <c:v>6227.0451937540547</c:v>
                </c:pt>
                <c:pt idx="6040">
                  <c:v>6227.0451937540547</c:v>
                </c:pt>
                <c:pt idx="6041">
                  <c:v>6227.0451937540547</c:v>
                </c:pt>
                <c:pt idx="6042">
                  <c:v>6227.0451937540547</c:v>
                </c:pt>
                <c:pt idx="6043">
                  <c:v>6227.0451937540547</c:v>
                </c:pt>
                <c:pt idx="6044">
                  <c:v>6227.0451937540547</c:v>
                </c:pt>
                <c:pt idx="6045">
                  <c:v>6227.0451937540547</c:v>
                </c:pt>
                <c:pt idx="6046">
                  <c:v>6227.0451937540547</c:v>
                </c:pt>
                <c:pt idx="6047">
                  <c:v>6227.0451937540547</c:v>
                </c:pt>
                <c:pt idx="6048">
                  <c:v>6227.0451937540547</c:v>
                </c:pt>
                <c:pt idx="6049">
                  <c:v>6227.0451937540547</c:v>
                </c:pt>
                <c:pt idx="6050">
                  <c:v>6227.0451937540547</c:v>
                </c:pt>
                <c:pt idx="6051">
                  <c:v>6227.0451937540547</c:v>
                </c:pt>
                <c:pt idx="6052">
                  <c:v>6227.0451937540547</c:v>
                </c:pt>
                <c:pt idx="6053">
                  <c:v>6227.0451937540547</c:v>
                </c:pt>
                <c:pt idx="6054">
                  <c:v>6227.0451937540547</c:v>
                </c:pt>
                <c:pt idx="6055">
                  <c:v>6227.0451937540547</c:v>
                </c:pt>
                <c:pt idx="6056">
                  <c:v>6227.0451937540547</c:v>
                </c:pt>
                <c:pt idx="6057">
                  <c:v>6227.0451937540547</c:v>
                </c:pt>
                <c:pt idx="6058">
                  <c:v>6227.0451937540547</c:v>
                </c:pt>
                <c:pt idx="6059">
                  <c:v>6227.0451937540547</c:v>
                </c:pt>
                <c:pt idx="6060">
                  <c:v>6227.0451937540547</c:v>
                </c:pt>
                <c:pt idx="6061">
                  <c:v>6227.0451937540547</c:v>
                </c:pt>
                <c:pt idx="6062">
                  <c:v>6227.0451937540547</c:v>
                </c:pt>
                <c:pt idx="6063">
                  <c:v>6227.0451937540547</c:v>
                </c:pt>
                <c:pt idx="6064">
                  <c:v>6227.0451937540547</c:v>
                </c:pt>
                <c:pt idx="6065">
                  <c:v>6227.0451937540547</c:v>
                </c:pt>
                <c:pt idx="6066">
                  <c:v>6227.0451937540547</c:v>
                </c:pt>
                <c:pt idx="6067">
                  <c:v>6227.0451937540547</c:v>
                </c:pt>
                <c:pt idx="6068">
                  <c:v>6227.0451937540547</c:v>
                </c:pt>
                <c:pt idx="6069">
                  <c:v>6227.0451937540547</c:v>
                </c:pt>
                <c:pt idx="6070">
                  <c:v>6227.0451937540547</c:v>
                </c:pt>
                <c:pt idx="6071">
                  <c:v>6227.0451937540547</c:v>
                </c:pt>
                <c:pt idx="6072">
                  <c:v>6227.0451937540547</c:v>
                </c:pt>
                <c:pt idx="6073">
                  <c:v>6227.0451937540547</c:v>
                </c:pt>
                <c:pt idx="6074">
                  <c:v>6227.0451937540547</c:v>
                </c:pt>
                <c:pt idx="6075">
                  <c:v>6227.0451937540547</c:v>
                </c:pt>
                <c:pt idx="6076">
                  <c:v>6227.0451937540547</c:v>
                </c:pt>
                <c:pt idx="6077">
                  <c:v>6227.0451937540547</c:v>
                </c:pt>
                <c:pt idx="6078">
                  <c:v>6227.0451937540547</c:v>
                </c:pt>
                <c:pt idx="6079">
                  <c:v>6227.0451937540547</c:v>
                </c:pt>
                <c:pt idx="6080">
                  <c:v>6227.0451937540547</c:v>
                </c:pt>
                <c:pt idx="6081">
                  <c:v>6227.0451937540547</c:v>
                </c:pt>
                <c:pt idx="6082">
                  <c:v>6227.0451937540547</c:v>
                </c:pt>
                <c:pt idx="6083">
                  <c:v>6227.0451937540547</c:v>
                </c:pt>
                <c:pt idx="6084">
                  <c:v>6227.0451937540547</c:v>
                </c:pt>
                <c:pt idx="6085">
                  <c:v>6227.0451937540547</c:v>
                </c:pt>
                <c:pt idx="6086">
                  <c:v>6227.0451937540547</c:v>
                </c:pt>
                <c:pt idx="6087">
                  <c:v>6227.0451937540547</c:v>
                </c:pt>
                <c:pt idx="6088">
                  <c:v>6227.0451937540547</c:v>
                </c:pt>
                <c:pt idx="6089">
                  <c:v>6227.0451937540547</c:v>
                </c:pt>
                <c:pt idx="6090">
                  <c:v>6227.0451937540547</c:v>
                </c:pt>
                <c:pt idx="6091">
                  <c:v>6227.0451937540547</c:v>
                </c:pt>
                <c:pt idx="6092">
                  <c:v>6227.0451937540547</c:v>
                </c:pt>
                <c:pt idx="6093">
                  <c:v>6227.0451937540547</c:v>
                </c:pt>
                <c:pt idx="6094">
                  <c:v>6227.0451937540547</c:v>
                </c:pt>
                <c:pt idx="6095">
                  <c:v>6227.0451937540547</c:v>
                </c:pt>
                <c:pt idx="6096">
                  <c:v>6227.0451937540547</c:v>
                </c:pt>
                <c:pt idx="6097">
                  <c:v>6227.0451937540547</c:v>
                </c:pt>
                <c:pt idx="6098">
                  <c:v>6227.0451937540547</c:v>
                </c:pt>
                <c:pt idx="6099">
                  <c:v>6227.0451937540547</c:v>
                </c:pt>
                <c:pt idx="6100">
                  <c:v>6227.0451937540547</c:v>
                </c:pt>
                <c:pt idx="6101">
                  <c:v>6227.0451937540547</c:v>
                </c:pt>
                <c:pt idx="6102">
                  <c:v>6227.0451937540547</c:v>
                </c:pt>
                <c:pt idx="6103">
                  <c:v>6227.0451937540547</c:v>
                </c:pt>
                <c:pt idx="6104">
                  <c:v>6227.0451937540547</c:v>
                </c:pt>
                <c:pt idx="6105">
                  <c:v>6227.0451937540547</c:v>
                </c:pt>
                <c:pt idx="6106">
                  <c:v>6227.0451937540547</c:v>
                </c:pt>
                <c:pt idx="6107">
                  <c:v>6227.0451937540547</c:v>
                </c:pt>
                <c:pt idx="6108">
                  <c:v>6227.0451937540547</c:v>
                </c:pt>
                <c:pt idx="6109">
                  <c:v>6227.0451937540547</c:v>
                </c:pt>
                <c:pt idx="6110">
                  <c:v>6227.0451937540547</c:v>
                </c:pt>
                <c:pt idx="6111">
                  <c:v>6227.0451937540547</c:v>
                </c:pt>
                <c:pt idx="6112">
                  <c:v>6227.0451937540547</c:v>
                </c:pt>
                <c:pt idx="6113">
                  <c:v>6227.0451937540547</c:v>
                </c:pt>
                <c:pt idx="6114">
                  <c:v>6227.0451937540547</c:v>
                </c:pt>
                <c:pt idx="6115">
                  <c:v>6227.0451937540547</c:v>
                </c:pt>
                <c:pt idx="6116">
                  <c:v>6227.0451937540547</c:v>
                </c:pt>
                <c:pt idx="6117">
                  <c:v>6227.0451937540547</c:v>
                </c:pt>
                <c:pt idx="6118">
                  <c:v>6227.0451937540547</c:v>
                </c:pt>
                <c:pt idx="6119">
                  <c:v>6227.0451937540547</c:v>
                </c:pt>
                <c:pt idx="6120">
                  <c:v>6227.0451937540547</c:v>
                </c:pt>
                <c:pt idx="6121">
                  <c:v>6227.0451937540547</c:v>
                </c:pt>
                <c:pt idx="6122">
                  <c:v>6227.0451937540547</c:v>
                </c:pt>
                <c:pt idx="6123">
                  <c:v>6227.0451937540547</c:v>
                </c:pt>
                <c:pt idx="6124">
                  <c:v>6227.0451937540547</c:v>
                </c:pt>
                <c:pt idx="6125">
                  <c:v>6227.0451937540547</c:v>
                </c:pt>
                <c:pt idx="6126">
                  <c:v>6227.0451937540547</c:v>
                </c:pt>
                <c:pt idx="6127">
                  <c:v>6227.0451937540547</c:v>
                </c:pt>
                <c:pt idx="6128">
                  <c:v>6227.0451937540547</c:v>
                </c:pt>
                <c:pt idx="6129">
                  <c:v>6227.0451937540547</c:v>
                </c:pt>
                <c:pt idx="6130">
                  <c:v>6227.0451937540547</c:v>
                </c:pt>
                <c:pt idx="6131">
                  <c:v>6227.0451937540547</c:v>
                </c:pt>
                <c:pt idx="6132">
                  <c:v>6227.0451937540547</c:v>
                </c:pt>
                <c:pt idx="6133">
                  <c:v>6227.0451937540547</c:v>
                </c:pt>
                <c:pt idx="6134">
                  <c:v>6227.0451937540547</c:v>
                </c:pt>
                <c:pt idx="6135">
                  <c:v>6227.0451937540547</c:v>
                </c:pt>
                <c:pt idx="6136">
                  <c:v>6227.0451937540547</c:v>
                </c:pt>
                <c:pt idx="6137">
                  <c:v>6227.0451937540547</c:v>
                </c:pt>
                <c:pt idx="6138">
                  <c:v>6227.0451937540547</c:v>
                </c:pt>
                <c:pt idx="6139">
                  <c:v>6227.0451937540547</c:v>
                </c:pt>
                <c:pt idx="6140">
                  <c:v>6227.0451937540547</c:v>
                </c:pt>
                <c:pt idx="6141">
                  <c:v>6227.0451937540547</c:v>
                </c:pt>
                <c:pt idx="6142">
                  <c:v>6227.0451937540547</c:v>
                </c:pt>
                <c:pt idx="6143">
                  <c:v>6227.0451937540547</c:v>
                </c:pt>
                <c:pt idx="6144">
                  <c:v>6227.0451937540547</c:v>
                </c:pt>
                <c:pt idx="6145">
                  <c:v>6227.0451937540547</c:v>
                </c:pt>
                <c:pt idx="6146">
                  <c:v>6227.0451937540547</c:v>
                </c:pt>
                <c:pt idx="6147">
                  <c:v>6227.0451937540547</c:v>
                </c:pt>
                <c:pt idx="6148">
                  <c:v>6227.0451937540547</c:v>
                </c:pt>
                <c:pt idx="6149">
                  <c:v>6227.0451937540547</c:v>
                </c:pt>
                <c:pt idx="6150">
                  <c:v>6227.0451937540547</c:v>
                </c:pt>
                <c:pt idx="6151">
                  <c:v>6227.0451937540547</c:v>
                </c:pt>
                <c:pt idx="6152">
                  <c:v>6227.0451937540547</c:v>
                </c:pt>
                <c:pt idx="6153">
                  <c:v>6227.0451937540547</c:v>
                </c:pt>
                <c:pt idx="6154">
                  <c:v>6227.0451937540547</c:v>
                </c:pt>
                <c:pt idx="6155">
                  <c:v>6227.0451937540547</c:v>
                </c:pt>
                <c:pt idx="6156">
                  <c:v>6227.0451937540547</c:v>
                </c:pt>
                <c:pt idx="6157">
                  <c:v>6227.0451937540547</c:v>
                </c:pt>
                <c:pt idx="6158">
                  <c:v>6227.0451937540547</c:v>
                </c:pt>
                <c:pt idx="6159">
                  <c:v>6227.0451937540547</c:v>
                </c:pt>
                <c:pt idx="6160">
                  <c:v>6227.0451937540547</c:v>
                </c:pt>
                <c:pt idx="6161">
                  <c:v>6227.0451937540547</c:v>
                </c:pt>
                <c:pt idx="6162">
                  <c:v>6227.0451937540547</c:v>
                </c:pt>
                <c:pt idx="6163">
                  <c:v>6227.0451937540547</c:v>
                </c:pt>
                <c:pt idx="6164">
                  <c:v>6227.0451937540547</c:v>
                </c:pt>
                <c:pt idx="6165">
                  <c:v>6227.0451937540547</c:v>
                </c:pt>
                <c:pt idx="6166">
                  <c:v>6227.0451937540547</c:v>
                </c:pt>
                <c:pt idx="6167">
                  <c:v>6227.0451937540547</c:v>
                </c:pt>
                <c:pt idx="6168">
                  <c:v>6227.0451937540547</c:v>
                </c:pt>
                <c:pt idx="6169">
                  <c:v>6227.0451937540547</c:v>
                </c:pt>
                <c:pt idx="6170">
                  <c:v>6227.0451937540547</c:v>
                </c:pt>
                <c:pt idx="6171">
                  <c:v>6227.0451937540547</c:v>
                </c:pt>
                <c:pt idx="6172">
                  <c:v>6227.0451937540547</c:v>
                </c:pt>
                <c:pt idx="6173">
                  <c:v>6227.0451937540547</c:v>
                </c:pt>
                <c:pt idx="6174">
                  <c:v>6227.0451937540547</c:v>
                </c:pt>
                <c:pt idx="6175">
                  <c:v>6227.0451937540547</c:v>
                </c:pt>
                <c:pt idx="6176">
                  <c:v>6227.0451937540547</c:v>
                </c:pt>
                <c:pt idx="6177">
                  <c:v>6227.0451937540547</c:v>
                </c:pt>
                <c:pt idx="6178">
                  <c:v>6227.0451937540547</c:v>
                </c:pt>
                <c:pt idx="6179">
                  <c:v>6227.0451937540547</c:v>
                </c:pt>
                <c:pt idx="6180">
                  <c:v>6229.8710567018279</c:v>
                </c:pt>
                <c:pt idx="6181">
                  <c:v>6234.2399897718287</c:v>
                </c:pt>
                <c:pt idx="6182">
                  <c:v>6238.6095222183603</c:v>
                </c:pt>
                <c:pt idx="6183">
                  <c:v>6242.9796529673631</c:v>
                </c:pt>
                <c:pt idx="6184">
                  <c:v>6247.3503809452286</c:v>
                </c:pt>
                <c:pt idx="6185">
                  <c:v>6251.7217050788058</c:v>
                </c:pt>
                <c:pt idx="6186">
                  <c:v>6256.0936242953994</c:v>
                </c:pt>
                <c:pt idx="6187">
                  <c:v>6260.4661375227679</c:v>
                </c:pt>
                <c:pt idx="6188">
                  <c:v>6264.839243689129</c:v>
                </c:pt>
                <c:pt idx="6189">
                  <c:v>6269.2129417231545</c:v>
                </c:pt>
                <c:pt idx="6190">
                  <c:v>6273.5872305539733</c:v>
                </c:pt>
                <c:pt idx="6191">
                  <c:v>6277.9621091111703</c:v>
                </c:pt>
                <c:pt idx="6192">
                  <c:v>6282.3375763247905</c:v>
                </c:pt>
                <c:pt idx="6193">
                  <c:v>6286.7136311253325</c:v>
                </c:pt>
                <c:pt idx="6194">
                  <c:v>6291.0902724437556</c:v>
                </c:pt>
                <c:pt idx="6195">
                  <c:v>6295.4674992114742</c:v>
                </c:pt>
                <c:pt idx="6196">
                  <c:v>6299.8453103603633</c:v>
                </c:pt>
                <c:pt idx="6197">
                  <c:v>6304.2237048227553</c:v>
                </c:pt>
                <c:pt idx="6198">
                  <c:v>6308.6026815314408</c:v>
                </c:pt>
                <c:pt idx="6199">
                  <c:v>6312.9822394196699</c:v>
                </c:pt>
                <c:pt idx="6200">
                  <c:v>6317.362377421151</c:v>
                </c:pt>
                <c:pt idx="6201">
                  <c:v>6321.7430944700527</c:v>
                </c:pt>
                <c:pt idx="6202">
                  <c:v>6326.1243895010039</c:v>
                </c:pt>
                <c:pt idx="6203">
                  <c:v>6330.5062614490917</c:v>
                </c:pt>
                <c:pt idx="6204">
                  <c:v>6334.8887092498644</c:v>
                </c:pt>
                <c:pt idx="6205">
                  <c:v>6339.2717318393297</c:v>
                </c:pt>
                <c:pt idx="6206">
                  <c:v>6339.2717318393297</c:v>
                </c:pt>
                <c:pt idx="6207">
                  <c:v>6339.2717318393297</c:v>
                </c:pt>
                <c:pt idx="6208">
                  <c:v>6339.2717318393297</c:v>
                </c:pt>
                <c:pt idx="6209">
                  <c:v>6339.2717318393297</c:v>
                </c:pt>
                <c:pt idx="6210">
                  <c:v>6339.2717318393297</c:v>
                </c:pt>
                <c:pt idx="6211">
                  <c:v>6339.2717318393297</c:v>
                </c:pt>
                <c:pt idx="6212">
                  <c:v>6339.2717318393297</c:v>
                </c:pt>
                <c:pt idx="6213">
                  <c:v>6339.2717318393297</c:v>
                </c:pt>
                <c:pt idx="6214">
                  <c:v>6339.2717318393297</c:v>
                </c:pt>
                <c:pt idx="6215">
                  <c:v>6339.2717318393297</c:v>
                </c:pt>
                <c:pt idx="6216">
                  <c:v>6339.2717318393297</c:v>
                </c:pt>
                <c:pt idx="6217">
                  <c:v>6339.2717318393297</c:v>
                </c:pt>
                <c:pt idx="6218">
                  <c:v>6339.2717318393297</c:v>
                </c:pt>
                <c:pt idx="6219">
                  <c:v>6339.2717318393297</c:v>
                </c:pt>
                <c:pt idx="6220">
                  <c:v>6339.2717318393297</c:v>
                </c:pt>
                <c:pt idx="6221">
                  <c:v>6339.2717318393297</c:v>
                </c:pt>
                <c:pt idx="6222">
                  <c:v>6339.2717318393297</c:v>
                </c:pt>
                <c:pt idx="6223">
                  <c:v>6339.2717318393297</c:v>
                </c:pt>
                <c:pt idx="6224">
                  <c:v>6339.2717318393297</c:v>
                </c:pt>
                <c:pt idx="6225">
                  <c:v>6339.2717318393297</c:v>
                </c:pt>
                <c:pt idx="6226">
                  <c:v>6339.2717318393297</c:v>
                </c:pt>
                <c:pt idx="6227">
                  <c:v>6339.2717318393297</c:v>
                </c:pt>
                <c:pt idx="6228">
                  <c:v>6339.2717318393297</c:v>
                </c:pt>
                <c:pt idx="6229">
                  <c:v>6339.2717318393297</c:v>
                </c:pt>
                <c:pt idx="6230">
                  <c:v>6339.2717318393297</c:v>
                </c:pt>
                <c:pt idx="6231">
                  <c:v>6339.2717318393297</c:v>
                </c:pt>
                <c:pt idx="6232">
                  <c:v>6339.2717318393297</c:v>
                </c:pt>
                <c:pt idx="6233">
                  <c:v>6339.2717318393297</c:v>
                </c:pt>
                <c:pt idx="6234">
                  <c:v>6339.2717318393297</c:v>
                </c:pt>
                <c:pt idx="6235">
                  <c:v>6339.2717318393297</c:v>
                </c:pt>
                <c:pt idx="6236">
                  <c:v>6339.2717318393297</c:v>
                </c:pt>
                <c:pt idx="6237">
                  <c:v>6339.2717318393297</c:v>
                </c:pt>
                <c:pt idx="6238">
                  <c:v>6339.2717318393297</c:v>
                </c:pt>
                <c:pt idx="6239">
                  <c:v>6339.2717318393297</c:v>
                </c:pt>
                <c:pt idx="6240">
                  <c:v>6339.2717318393297</c:v>
                </c:pt>
                <c:pt idx="6241">
                  <c:v>6339.2717318393297</c:v>
                </c:pt>
                <c:pt idx="6242">
                  <c:v>6339.2717318393297</c:v>
                </c:pt>
                <c:pt idx="6243">
                  <c:v>6339.2717318393297</c:v>
                </c:pt>
                <c:pt idx="6244">
                  <c:v>6339.2717318393297</c:v>
                </c:pt>
                <c:pt idx="6245">
                  <c:v>6339.2717318393297</c:v>
                </c:pt>
                <c:pt idx="6246">
                  <c:v>6339.2717318393297</c:v>
                </c:pt>
                <c:pt idx="6247">
                  <c:v>6339.2717318393297</c:v>
                </c:pt>
                <c:pt idx="6248">
                  <c:v>6339.2717318393297</c:v>
                </c:pt>
                <c:pt idx="6249">
                  <c:v>6339.2717318393297</c:v>
                </c:pt>
                <c:pt idx="6250">
                  <c:v>6339.2717318393297</c:v>
                </c:pt>
                <c:pt idx="6251">
                  <c:v>6339.2717318393297</c:v>
                </c:pt>
                <c:pt idx="6252">
                  <c:v>6339.2717318393297</c:v>
                </c:pt>
                <c:pt idx="6253">
                  <c:v>6339.2717318393297</c:v>
                </c:pt>
                <c:pt idx="6254">
                  <c:v>6339.2717318393297</c:v>
                </c:pt>
                <c:pt idx="6255">
                  <c:v>6339.2717318393297</c:v>
                </c:pt>
                <c:pt idx="6256">
                  <c:v>6339.2717318393297</c:v>
                </c:pt>
                <c:pt idx="6257">
                  <c:v>6339.2717318393297</c:v>
                </c:pt>
                <c:pt idx="6258">
                  <c:v>6339.2717318393297</c:v>
                </c:pt>
                <c:pt idx="6259">
                  <c:v>6339.2717318393297</c:v>
                </c:pt>
                <c:pt idx="6260">
                  <c:v>6339.2717318393297</c:v>
                </c:pt>
                <c:pt idx="6261">
                  <c:v>6339.2717318393297</c:v>
                </c:pt>
                <c:pt idx="6262">
                  <c:v>6339.2717318393297</c:v>
                </c:pt>
                <c:pt idx="6263">
                  <c:v>6339.2717318393297</c:v>
                </c:pt>
                <c:pt idx="6264">
                  <c:v>6339.2717318393297</c:v>
                </c:pt>
                <c:pt idx="6265">
                  <c:v>6339.2717318393297</c:v>
                </c:pt>
                <c:pt idx="6266">
                  <c:v>6339.2717318393297</c:v>
                </c:pt>
                <c:pt idx="6267">
                  <c:v>6339.2717318393297</c:v>
                </c:pt>
                <c:pt idx="6268">
                  <c:v>6339.2717318393297</c:v>
                </c:pt>
                <c:pt idx="6269">
                  <c:v>6339.2717318393297</c:v>
                </c:pt>
                <c:pt idx="6270">
                  <c:v>6339.2717318393297</c:v>
                </c:pt>
                <c:pt idx="6271">
                  <c:v>6339.2717318393297</c:v>
                </c:pt>
                <c:pt idx="6272">
                  <c:v>6339.2717318393297</c:v>
                </c:pt>
                <c:pt idx="6273">
                  <c:v>6339.2717318393297</c:v>
                </c:pt>
                <c:pt idx="6274">
                  <c:v>6339.2717318393297</c:v>
                </c:pt>
                <c:pt idx="6275">
                  <c:v>6339.2717318393297</c:v>
                </c:pt>
                <c:pt idx="6276">
                  <c:v>6339.2717318393297</c:v>
                </c:pt>
                <c:pt idx="6277">
                  <c:v>6339.2717318393297</c:v>
                </c:pt>
                <c:pt idx="6278">
                  <c:v>6339.2717318393297</c:v>
                </c:pt>
                <c:pt idx="6279">
                  <c:v>6339.2717318393297</c:v>
                </c:pt>
                <c:pt idx="6280">
                  <c:v>6339.2717318393297</c:v>
                </c:pt>
                <c:pt idx="6281">
                  <c:v>6339.2717318393297</c:v>
                </c:pt>
                <c:pt idx="6282">
                  <c:v>6339.2717318393297</c:v>
                </c:pt>
                <c:pt idx="6283">
                  <c:v>6339.2717318393297</c:v>
                </c:pt>
                <c:pt idx="6284">
                  <c:v>6339.2717318393297</c:v>
                </c:pt>
                <c:pt idx="6285">
                  <c:v>6339.2717318393297</c:v>
                </c:pt>
                <c:pt idx="6286">
                  <c:v>6339.2717318393297</c:v>
                </c:pt>
                <c:pt idx="6287">
                  <c:v>6339.2717318393297</c:v>
                </c:pt>
                <c:pt idx="6288">
                  <c:v>6339.2717318393297</c:v>
                </c:pt>
                <c:pt idx="6289">
                  <c:v>6339.2717318393297</c:v>
                </c:pt>
                <c:pt idx="6290">
                  <c:v>6339.2717318393297</c:v>
                </c:pt>
                <c:pt idx="6291">
                  <c:v>6339.2717318393297</c:v>
                </c:pt>
                <c:pt idx="6292">
                  <c:v>6339.2717318393297</c:v>
                </c:pt>
                <c:pt idx="6293">
                  <c:v>6339.2717318393297</c:v>
                </c:pt>
                <c:pt idx="6294">
                  <c:v>6339.2717318393297</c:v>
                </c:pt>
                <c:pt idx="6295">
                  <c:v>6339.2717318393297</c:v>
                </c:pt>
                <c:pt idx="6296">
                  <c:v>6339.2717318393297</c:v>
                </c:pt>
                <c:pt idx="6297">
                  <c:v>6339.2717318393297</c:v>
                </c:pt>
                <c:pt idx="6298">
                  <c:v>6339.2717318393297</c:v>
                </c:pt>
                <c:pt idx="6299">
                  <c:v>6339.2717318393297</c:v>
                </c:pt>
                <c:pt idx="6300">
                  <c:v>6339.2717318393297</c:v>
                </c:pt>
                <c:pt idx="6301">
                  <c:v>6339.2717318393297</c:v>
                </c:pt>
                <c:pt idx="6302">
                  <c:v>6339.2717318393297</c:v>
                </c:pt>
                <c:pt idx="6303">
                  <c:v>6339.2717318393297</c:v>
                </c:pt>
                <c:pt idx="6304">
                  <c:v>6339.2717318393297</c:v>
                </c:pt>
                <c:pt idx="6305">
                  <c:v>6339.2717318393297</c:v>
                </c:pt>
                <c:pt idx="6306">
                  <c:v>6339.2717318393297</c:v>
                </c:pt>
                <c:pt idx="6307">
                  <c:v>6339.2717318393297</c:v>
                </c:pt>
                <c:pt idx="6308">
                  <c:v>6339.2717318393297</c:v>
                </c:pt>
                <c:pt idx="6309">
                  <c:v>6339.2717318393297</c:v>
                </c:pt>
                <c:pt idx="6310">
                  <c:v>6339.2717318393297</c:v>
                </c:pt>
                <c:pt idx="6311">
                  <c:v>6339.2717318393297</c:v>
                </c:pt>
                <c:pt idx="6312">
                  <c:v>6339.2717318393297</c:v>
                </c:pt>
                <c:pt idx="6313">
                  <c:v>6339.2717318393297</c:v>
                </c:pt>
                <c:pt idx="6314">
                  <c:v>6339.2717318393297</c:v>
                </c:pt>
                <c:pt idx="6315">
                  <c:v>6339.2717318393297</c:v>
                </c:pt>
                <c:pt idx="6316">
                  <c:v>6339.2717318393297</c:v>
                </c:pt>
                <c:pt idx="6317">
                  <c:v>6339.2717318393297</c:v>
                </c:pt>
                <c:pt idx="6318">
                  <c:v>6339.2717318393297</c:v>
                </c:pt>
                <c:pt idx="6319">
                  <c:v>6339.2717318393297</c:v>
                </c:pt>
                <c:pt idx="6320">
                  <c:v>6339.2717318393297</c:v>
                </c:pt>
                <c:pt idx="6321">
                  <c:v>6339.2717318393297</c:v>
                </c:pt>
                <c:pt idx="6322">
                  <c:v>6339.2717318393297</c:v>
                </c:pt>
                <c:pt idx="6323">
                  <c:v>6339.2717318393297</c:v>
                </c:pt>
                <c:pt idx="6324">
                  <c:v>6339.2717318393297</c:v>
                </c:pt>
                <c:pt idx="6325">
                  <c:v>6339.2717318393297</c:v>
                </c:pt>
                <c:pt idx="6326">
                  <c:v>6339.2717318393297</c:v>
                </c:pt>
                <c:pt idx="6327">
                  <c:v>6339.2717318393297</c:v>
                </c:pt>
                <c:pt idx="6328">
                  <c:v>6339.2717318393297</c:v>
                </c:pt>
                <c:pt idx="6329">
                  <c:v>6339.2717318393297</c:v>
                </c:pt>
                <c:pt idx="6330">
                  <c:v>6339.2717318393297</c:v>
                </c:pt>
                <c:pt idx="6331">
                  <c:v>6339.2717318393297</c:v>
                </c:pt>
                <c:pt idx="6332">
                  <c:v>6339.2717318393297</c:v>
                </c:pt>
                <c:pt idx="6333">
                  <c:v>6339.2717318393297</c:v>
                </c:pt>
                <c:pt idx="6334">
                  <c:v>6339.2717318393297</c:v>
                </c:pt>
                <c:pt idx="6335">
                  <c:v>6339.2717318393297</c:v>
                </c:pt>
                <c:pt idx="6336">
                  <c:v>6339.2717318393297</c:v>
                </c:pt>
                <c:pt idx="6337">
                  <c:v>6339.2717318393297</c:v>
                </c:pt>
                <c:pt idx="6338">
                  <c:v>6339.2717318393297</c:v>
                </c:pt>
                <c:pt idx="6339">
                  <c:v>6339.2717318393297</c:v>
                </c:pt>
                <c:pt idx="6340">
                  <c:v>6339.2717318393297</c:v>
                </c:pt>
                <c:pt idx="6341">
                  <c:v>6339.2717318393297</c:v>
                </c:pt>
                <c:pt idx="6342">
                  <c:v>6339.2717318393297</c:v>
                </c:pt>
                <c:pt idx="6343">
                  <c:v>6339.2717318393297</c:v>
                </c:pt>
                <c:pt idx="6344">
                  <c:v>6339.2717318393297</c:v>
                </c:pt>
                <c:pt idx="6345">
                  <c:v>6339.2717318393297</c:v>
                </c:pt>
                <c:pt idx="6346">
                  <c:v>6339.2717318393297</c:v>
                </c:pt>
                <c:pt idx="6347">
                  <c:v>6339.2717318393297</c:v>
                </c:pt>
                <c:pt idx="6348">
                  <c:v>6339.2717318393297</c:v>
                </c:pt>
                <c:pt idx="6349">
                  <c:v>6339.2717318393297</c:v>
                </c:pt>
                <c:pt idx="6350">
                  <c:v>6339.2717318393297</c:v>
                </c:pt>
                <c:pt idx="6351">
                  <c:v>6339.2717318393297</c:v>
                </c:pt>
                <c:pt idx="6352">
                  <c:v>6339.2717318393297</c:v>
                </c:pt>
                <c:pt idx="6353">
                  <c:v>6339.2717318393297</c:v>
                </c:pt>
                <c:pt idx="6354">
                  <c:v>6339.2717318393297</c:v>
                </c:pt>
                <c:pt idx="6355">
                  <c:v>6339.2717318393297</c:v>
                </c:pt>
                <c:pt idx="6356">
                  <c:v>6339.2717318393297</c:v>
                </c:pt>
                <c:pt idx="6357">
                  <c:v>6339.2717318393297</c:v>
                </c:pt>
                <c:pt idx="6358">
                  <c:v>6339.2717318393297</c:v>
                </c:pt>
                <c:pt idx="6359">
                  <c:v>6339.2717318393297</c:v>
                </c:pt>
                <c:pt idx="6360">
                  <c:v>6339.2717318393297</c:v>
                </c:pt>
                <c:pt idx="6361">
                  <c:v>6339.2717318393297</c:v>
                </c:pt>
                <c:pt idx="6362">
                  <c:v>6339.2717318393297</c:v>
                </c:pt>
                <c:pt idx="6363">
                  <c:v>6339.2717318393297</c:v>
                </c:pt>
                <c:pt idx="6364">
                  <c:v>6339.2717318393297</c:v>
                </c:pt>
                <c:pt idx="6365">
                  <c:v>6339.2717318393297</c:v>
                </c:pt>
                <c:pt idx="6366">
                  <c:v>6339.2717318393297</c:v>
                </c:pt>
                <c:pt idx="6367">
                  <c:v>6339.2717318393297</c:v>
                </c:pt>
                <c:pt idx="6368">
                  <c:v>6339.2717318393297</c:v>
                </c:pt>
                <c:pt idx="6369">
                  <c:v>6339.2717318393297</c:v>
                </c:pt>
                <c:pt idx="6370">
                  <c:v>6339.2717318393297</c:v>
                </c:pt>
                <c:pt idx="6371">
                  <c:v>6339.2717318393297</c:v>
                </c:pt>
                <c:pt idx="6372">
                  <c:v>6339.2717318393297</c:v>
                </c:pt>
                <c:pt idx="6373">
                  <c:v>6339.2717318393297</c:v>
                </c:pt>
                <c:pt idx="6374">
                  <c:v>6339.2717318393297</c:v>
                </c:pt>
                <c:pt idx="6375">
                  <c:v>6339.2717318393297</c:v>
                </c:pt>
                <c:pt idx="6376">
                  <c:v>6339.2717318393297</c:v>
                </c:pt>
                <c:pt idx="6377">
                  <c:v>6339.2717318393297</c:v>
                </c:pt>
                <c:pt idx="6378">
                  <c:v>6339.2717318393297</c:v>
                </c:pt>
                <c:pt idx="6379">
                  <c:v>6339.2717318393297</c:v>
                </c:pt>
                <c:pt idx="6380">
                  <c:v>6339.2717318393297</c:v>
                </c:pt>
                <c:pt idx="6381">
                  <c:v>6339.2717318393297</c:v>
                </c:pt>
                <c:pt idx="6382">
                  <c:v>6339.2717318393297</c:v>
                </c:pt>
                <c:pt idx="6383">
                  <c:v>6339.2717318393297</c:v>
                </c:pt>
                <c:pt idx="6384">
                  <c:v>6339.2717318393297</c:v>
                </c:pt>
                <c:pt idx="6385">
                  <c:v>6339.2717318393297</c:v>
                </c:pt>
                <c:pt idx="6386">
                  <c:v>6339.2717318393297</c:v>
                </c:pt>
                <c:pt idx="6387">
                  <c:v>6339.2717318393297</c:v>
                </c:pt>
                <c:pt idx="6388">
                  <c:v>6339.2717318393297</c:v>
                </c:pt>
                <c:pt idx="6389">
                  <c:v>6339.2717318393297</c:v>
                </c:pt>
                <c:pt idx="6390">
                  <c:v>6339.2717318393297</c:v>
                </c:pt>
                <c:pt idx="6391">
                  <c:v>6339.2717318393297</c:v>
                </c:pt>
                <c:pt idx="6392">
                  <c:v>6339.2717318393297</c:v>
                </c:pt>
                <c:pt idx="6393">
                  <c:v>6339.2717318393297</c:v>
                </c:pt>
                <c:pt idx="6394">
                  <c:v>6339.2717318393297</c:v>
                </c:pt>
                <c:pt idx="6395">
                  <c:v>6339.2717318393297</c:v>
                </c:pt>
                <c:pt idx="6396">
                  <c:v>6339.2717318393297</c:v>
                </c:pt>
                <c:pt idx="6397">
                  <c:v>6339.2717318393297</c:v>
                </c:pt>
                <c:pt idx="6398">
                  <c:v>6339.2717318393297</c:v>
                </c:pt>
                <c:pt idx="6399">
                  <c:v>6339.2717318393297</c:v>
                </c:pt>
                <c:pt idx="6400">
                  <c:v>6339.2717318393297</c:v>
                </c:pt>
                <c:pt idx="6401">
                  <c:v>6339.2717318393297</c:v>
                </c:pt>
                <c:pt idx="6402">
                  <c:v>6339.2717318393297</c:v>
                </c:pt>
                <c:pt idx="6403">
                  <c:v>6339.2717318393297</c:v>
                </c:pt>
                <c:pt idx="6404">
                  <c:v>6339.2717318393297</c:v>
                </c:pt>
                <c:pt idx="6405">
                  <c:v>6339.2717318393297</c:v>
                </c:pt>
                <c:pt idx="6406">
                  <c:v>6339.2717318393297</c:v>
                </c:pt>
                <c:pt idx="6407">
                  <c:v>6339.2717318393297</c:v>
                </c:pt>
                <c:pt idx="6408">
                  <c:v>6339.2717318393297</c:v>
                </c:pt>
                <c:pt idx="6409">
                  <c:v>6339.2717318393297</c:v>
                </c:pt>
                <c:pt idx="6410">
                  <c:v>6339.2717318393297</c:v>
                </c:pt>
                <c:pt idx="6411">
                  <c:v>6339.2717318393297</c:v>
                </c:pt>
                <c:pt idx="6412">
                  <c:v>6339.2717318393297</c:v>
                </c:pt>
                <c:pt idx="6413">
                  <c:v>6339.2717318393297</c:v>
                </c:pt>
                <c:pt idx="6414">
                  <c:v>6339.2717318393297</c:v>
                </c:pt>
                <c:pt idx="6415">
                  <c:v>6339.2717318393297</c:v>
                </c:pt>
                <c:pt idx="6416">
                  <c:v>6339.2717318393297</c:v>
                </c:pt>
                <c:pt idx="6417">
                  <c:v>6339.2717318393297</c:v>
                </c:pt>
                <c:pt idx="6418">
                  <c:v>6339.2717318393297</c:v>
                </c:pt>
                <c:pt idx="6419">
                  <c:v>6339.2717318393297</c:v>
                </c:pt>
                <c:pt idx="6420">
                  <c:v>6339.2717318393297</c:v>
                </c:pt>
                <c:pt idx="6421">
                  <c:v>6339.2717318393297</c:v>
                </c:pt>
                <c:pt idx="6422">
                  <c:v>6339.2717318393297</c:v>
                </c:pt>
                <c:pt idx="6423">
                  <c:v>6339.2717318393297</c:v>
                </c:pt>
                <c:pt idx="6424">
                  <c:v>6339.2717318393297</c:v>
                </c:pt>
                <c:pt idx="6425">
                  <c:v>6339.2717318393297</c:v>
                </c:pt>
                <c:pt idx="6426">
                  <c:v>6339.2717318393297</c:v>
                </c:pt>
                <c:pt idx="6427">
                  <c:v>6339.2717318393297</c:v>
                </c:pt>
                <c:pt idx="6428">
                  <c:v>6339.2717318393297</c:v>
                </c:pt>
                <c:pt idx="6429">
                  <c:v>6339.2717318393297</c:v>
                </c:pt>
                <c:pt idx="6430">
                  <c:v>6339.2717318393297</c:v>
                </c:pt>
                <c:pt idx="6431">
                  <c:v>6339.2717318393297</c:v>
                </c:pt>
                <c:pt idx="6432">
                  <c:v>6339.2717318393297</c:v>
                </c:pt>
                <c:pt idx="6433">
                  <c:v>6339.2717318393297</c:v>
                </c:pt>
                <c:pt idx="6434">
                  <c:v>6339.2717318393297</c:v>
                </c:pt>
                <c:pt idx="6435">
                  <c:v>6339.2717318393297</c:v>
                </c:pt>
                <c:pt idx="6436">
                  <c:v>6339.2717318393297</c:v>
                </c:pt>
                <c:pt idx="6437">
                  <c:v>6339.2717318393297</c:v>
                </c:pt>
                <c:pt idx="6438">
                  <c:v>6339.2717318393297</c:v>
                </c:pt>
                <c:pt idx="6439">
                  <c:v>6339.2717318393297</c:v>
                </c:pt>
                <c:pt idx="6440">
                  <c:v>6339.2717318393297</c:v>
                </c:pt>
                <c:pt idx="6441">
                  <c:v>6339.2717318393297</c:v>
                </c:pt>
                <c:pt idx="6442">
                  <c:v>6339.2717318393297</c:v>
                </c:pt>
                <c:pt idx="6443">
                  <c:v>6339.2717318393297</c:v>
                </c:pt>
                <c:pt idx="6444">
                  <c:v>6339.2717318393297</c:v>
                </c:pt>
                <c:pt idx="6445">
                  <c:v>6339.2717318393297</c:v>
                </c:pt>
                <c:pt idx="6446">
                  <c:v>6339.2717318393297</c:v>
                </c:pt>
                <c:pt idx="6447">
                  <c:v>6339.2717318393297</c:v>
                </c:pt>
                <c:pt idx="6448">
                  <c:v>6339.2717318393297</c:v>
                </c:pt>
                <c:pt idx="6449">
                  <c:v>6339.2717318393297</c:v>
                </c:pt>
                <c:pt idx="6450">
                  <c:v>6339.2717318393297</c:v>
                </c:pt>
                <c:pt idx="6451">
                  <c:v>6339.2717318393297</c:v>
                </c:pt>
                <c:pt idx="6452">
                  <c:v>6339.2717318393297</c:v>
                </c:pt>
                <c:pt idx="6453">
                  <c:v>6339.2717318393297</c:v>
                </c:pt>
                <c:pt idx="6454">
                  <c:v>6339.2717318393297</c:v>
                </c:pt>
                <c:pt idx="6455">
                  <c:v>6339.2717318393297</c:v>
                </c:pt>
                <c:pt idx="6456">
                  <c:v>6339.2717318393297</c:v>
                </c:pt>
                <c:pt idx="6457">
                  <c:v>6339.2717318393297</c:v>
                </c:pt>
                <c:pt idx="6458">
                  <c:v>6339.2717318393297</c:v>
                </c:pt>
                <c:pt idx="6459">
                  <c:v>6339.2717318393297</c:v>
                </c:pt>
                <c:pt idx="6460">
                  <c:v>6339.2717318393297</c:v>
                </c:pt>
                <c:pt idx="6461">
                  <c:v>6339.2717318393297</c:v>
                </c:pt>
                <c:pt idx="6462">
                  <c:v>6339.2717318393297</c:v>
                </c:pt>
                <c:pt idx="6463">
                  <c:v>6339.2717318393297</c:v>
                </c:pt>
                <c:pt idx="6464">
                  <c:v>6339.2717318393297</c:v>
                </c:pt>
                <c:pt idx="6465">
                  <c:v>6339.2717318393297</c:v>
                </c:pt>
                <c:pt idx="6466">
                  <c:v>6339.2717318393297</c:v>
                </c:pt>
                <c:pt idx="6467">
                  <c:v>6339.2717318393297</c:v>
                </c:pt>
                <c:pt idx="6468">
                  <c:v>6339.2717318393297</c:v>
                </c:pt>
                <c:pt idx="6469">
                  <c:v>6339.2717318393297</c:v>
                </c:pt>
                <c:pt idx="6470">
                  <c:v>6339.2717318393297</c:v>
                </c:pt>
                <c:pt idx="6471">
                  <c:v>6339.2717318393297</c:v>
                </c:pt>
                <c:pt idx="6472">
                  <c:v>6339.2717318393297</c:v>
                </c:pt>
                <c:pt idx="6473">
                  <c:v>6339.2717318393297</c:v>
                </c:pt>
                <c:pt idx="6474">
                  <c:v>6339.2717318393297</c:v>
                </c:pt>
                <c:pt idx="6475">
                  <c:v>6339.2717318393297</c:v>
                </c:pt>
                <c:pt idx="6476">
                  <c:v>6339.2717318393297</c:v>
                </c:pt>
                <c:pt idx="6477">
                  <c:v>6339.2717318393297</c:v>
                </c:pt>
                <c:pt idx="6478">
                  <c:v>6339.2717318393297</c:v>
                </c:pt>
                <c:pt idx="6479">
                  <c:v>6339.2717318393297</c:v>
                </c:pt>
                <c:pt idx="6480">
                  <c:v>6339.2717318393297</c:v>
                </c:pt>
                <c:pt idx="6481">
                  <c:v>6339.2717318393297</c:v>
                </c:pt>
                <c:pt idx="6482">
                  <c:v>6339.2717318393297</c:v>
                </c:pt>
                <c:pt idx="6483">
                  <c:v>6339.2717318393297</c:v>
                </c:pt>
                <c:pt idx="6484">
                  <c:v>6339.2717318393297</c:v>
                </c:pt>
                <c:pt idx="6485">
                  <c:v>6339.2717318393297</c:v>
                </c:pt>
                <c:pt idx="6486">
                  <c:v>6339.2717318393297</c:v>
                </c:pt>
                <c:pt idx="6487">
                  <c:v>6339.2717318393297</c:v>
                </c:pt>
                <c:pt idx="6488">
                  <c:v>6339.2717318393297</c:v>
                </c:pt>
                <c:pt idx="6489">
                  <c:v>6339.2717318393297</c:v>
                </c:pt>
                <c:pt idx="6490">
                  <c:v>6339.2717318393297</c:v>
                </c:pt>
                <c:pt idx="6491">
                  <c:v>6339.2717318393297</c:v>
                </c:pt>
                <c:pt idx="6492">
                  <c:v>6339.2717318393297</c:v>
                </c:pt>
                <c:pt idx="6493">
                  <c:v>6339.2717318393297</c:v>
                </c:pt>
                <c:pt idx="6494">
                  <c:v>6339.2717318393297</c:v>
                </c:pt>
                <c:pt idx="6495">
                  <c:v>6339.2717318393297</c:v>
                </c:pt>
                <c:pt idx="6496">
                  <c:v>6339.2717318393297</c:v>
                </c:pt>
                <c:pt idx="6497">
                  <c:v>6339.2717318393297</c:v>
                </c:pt>
                <c:pt idx="6498">
                  <c:v>6339.2717318393297</c:v>
                </c:pt>
                <c:pt idx="6499">
                  <c:v>6339.2717318393297</c:v>
                </c:pt>
                <c:pt idx="6500">
                  <c:v>6339.2717318393297</c:v>
                </c:pt>
                <c:pt idx="6501">
                  <c:v>6339.2717318393297</c:v>
                </c:pt>
                <c:pt idx="6502">
                  <c:v>6339.2717318393297</c:v>
                </c:pt>
                <c:pt idx="6503">
                  <c:v>6339.2717318393297</c:v>
                </c:pt>
                <c:pt idx="6504">
                  <c:v>6339.2717318393297</c:v>
                </c:pt>
                <c:pt idx="6505">
                  <c:v>6339.2717318393297</c:v>
                </c:pt>
                <c:pt idx="6506">
                  <c:v>6339.2717318393297</c:v>
                </c:pt>
                <c:pt idx="6507">
                  <c:v>6339.2717318393297</c:v>
                </c:pt>
                <c:pt idx="6508">
                  <c:v>6339.2717318393297</c:v>
                </c:pt>
                <c:pt idx="6509">
                  <c:v>6339.2717318393297</c:v>
                </c:pt>
                <c:pt idx="6510">
                  <c:v>6339.2717318393297</c:v>
                </c:pt>
                <c:pt idx="6511">
                  <c:v>6339.2717318393297</c:v>
                </c:pt>
                <c:pt idx="6512">
                  <c:v>6339.2717318393297</c:v>
                </c:pt>
                <c:pt idx="6513">
                  <c:v>6339.2717318393297</c:v>
                </c:pt>
                <c:pt idx="6514">
                  <c:v>6339.2717318393297</c:v>
                </c:pt>
                <c:pt idx="6515">
                  <c:v>6339.2717318393297</c:v>
                </c:pt>
                <c:pt idx="6516">
                  <c:v>6339.2717318393297</c:v>
                </c:pt>
                <c:pt idx="6517">
                  <c:v>6339.2717318393297</c:v>
                </c:pt>
                <c:pt idx="6518">
                  <c:v>6339.2717318393297</c:v>
                </c:pt>
                <c:pt idx="6519">
                  <c:v>6339.2717318393297</c:v>
                </c:pt>
                <c:pt idx="6520">
                  <c:v>6339.2717318393297</c:v>
                </c:pt>
                <c:pt idx="6521">
                  <c:v>6339.2717318393297</c:v>
                </c:pt>
                <c:pt idx="6522">
                  <c:v>6339.2717318393297</c:v>
                </c:pt>
                <c:pt idx="6523">
                  <c:v>6339.2717318393297</c:v>
                </c:pt>
                <c:pt idx="6524">
                  <c:v>6339.2717318393297</c:v>
                </c:pt>
                <c:pt idx="6525">
                  <c:v>6339.2717318393297</c:v>
                </c:pt>
                <c:pt idx="6526">
                  <c:v>6339.2717318393297</c:v>
                </c:pt>
                <c:pt idx="6527">
                  <c:v>6339.2717318393297</c:v>
                </c:pt>
                <c:pt idx="6528">
                  <c:v>6339.2717318393297</c:v>
                </c:pt>
                <c:pt idx="6529">
                  <c:v>6339.2717318393297</c:v>
                </c:pt>
                <c:pt idx="6530">
                  <c:v>6339.2717318393297</c:v>
                </c:pt>
                <c:pt idx="6531">
                  <c:v>6339.2717318393297</c:v>
                </c:pt>
                <c:pt idx="6532">
                  <c:v>6339.2717318393297</c:v>
                </c:pt>
                <c:pt idx="6533">
                  <c:v>6339.2717318393297</c:v>
                </c:pt>
                <c:pt idx="6534">
                  <c:v>6339.2717318393297</c:v>
                </c:pt>
                <c:pt idx="6535">
                  <c:v>6339.2717318393297</c:v>
                </c:pt>
                <c:pt idx="6536">
                  <c:v>6339.2717318393297</c:v>
                </c:pt>
                <c:pt idx="6537">
                  <c:v>6339.2717318393297</c:v>
                </c:pt>
                <c:pt idx="6538">
                  <c:v>6339.2717318393297</c:v>
                </c:pt>
                <c:pt idx="6539">
                  <c:v>6339.2717318393297</c:v>
                </c:pt>
                <c:pt idx="6540">
                  <c:v>6339.2717318393297</c:v>
                </c:pt>
                <c:pt idx="6541">
                  <c:v>6339.2717318393297</c:v>
                </c:pt>
                <c:pt idx="6542">
                  <c:v>6339.2717318393297</c:v>
                </c:pt>
                <c:pt idx="6543">
                  <c:v>6339.2717318393297</c:v>
                </c:pt>
                <c:pt idx="6544">
                  <c:v>6339.2717318393297</c:v>
                </c:pt>
                <c:pt idx="6545">
                  <c:v>6339.2717318393297</c:v>
                </c:pt>
                <c:pt idx="6546">
                  <c:v>6339.2717318393297</c:v>
                </c:pt>
                <c:pt idx="6547">
                  <c:v>6339.2717318393297</c:v>
                </c:pt>
                <c:pt idx="6548">
                  <c:v>6339.2717318393297</c:v>
                </c:pt>
                <c:pt idx="6549">
                  <c:v>6339.3031220307257</c:v>
                </c:pt>
                <c:pt idx="6550">
                  <c:v>6343.6867225030919</c:v>
                </c:pt>
                <c:pt idx="6551">
                  <c:v>6348.0708956298358</c:v>
                </c:pt>
                <c:pt idx="6552">
                  <c:v>6352.4556403483512</c:v>
                </c:pt>
                <c:pt idx="6553">
                  <c:v>6356.8409555964927</c:v>
                </c:pt>
                <c:pt idx="6554">
                  <c:v>6361.226840312579</c:v>
                </c:pt>
                <c:pt idx="6555">
                  <c:v>6365.6132934353882</c:v>
                </c:pt>
                <c:pt idx="6556">
                  <c:v>6370.000313904161</c:v>
                </c:pt>
                <c:pt idx="6557">
                  <c:v>6374.3879006586012</c:v>
                </c:pt>
                <c:pt idx="6558">
                  <c:v>6378.7760526388747</c:v>
                </c:pt>
                <c:pt idx="6559">
                  <c:v>6383.1647687856093</c:v>
                </c:pt>
                <c:pt idx="6560">
                  <c:v>6387.5540480398968</c:v>
                </c:pt>
                <c:pt idx="6561">
                  <c:v>6391.9438893432916</c:v>
                </c:pt>
                <c:pt idx="6562">
                  <c:v>6396.3342916378124</c:v>
                </c:pt>
                <c:pt idx="6563">
                  <c:v>6400.7252538659413</c:v>
                </c:pt>
                <c:pt idx="6564">
                  <c:v>6405.1167749706228</c:v>
                </c:pt>
                <c:pt idx="6565">
                  <c:v>6409.5088538952677</c:v>
                </c:pt>
                <c:pt idx="6566">
                  <c:v>6413.9014895837499</c:v>
                </c:pt>
                <c:pt idx="6567">
                  <c:v>6418.2946809804089</c:v>
                </c:pt>
                <c:pt idx="6568">
                  <c:v>6422.6884270300479</c:v>
                </c:pt>
                <c:pt idx="6569">
                  <c:v>6427.0827266779343</c:v>
                </c:pt>
                <c:pt idx="6570">
                  <c:v>6431.4775788698053</c:v>
                </c:pt>
                <c:pt idx="6571">
                  <c:v>6431.4775788698053</c:v>
                </c:pt>
                <c:pt idx="6572">
                  <c:v>6431.4775788698053</c:v>
                </c:pt>
                <c:pt idx="6573">
                  <c:v>6431.4775788698053</c:v>
                </c:pt>
                <c:pt idx="6574">
                  <c:v>6431.4775788698053</c:v>
                </c:pt>
                <c:pt idx="6575">
                  <c:v>6431.4775788698053</c:v>
                </c:pt>
                <c:pt idx="6576">
                  <c:v>6431.4775788698053</c:v>
                </c:pt>
                <c:pt idx="6577">
                  <c:v>6431.4775788698053</c:v>
                </c:pt>
                <c:pt idx="6578">
                  <c:v>6431.4775788698053</c:v>
                </c:pt>
                <c:pt idx="6579">
                  <c:v>6431.4775788698053</c:v>
                </c:pt>
                <c:pt idx="6580">
                  <c:v>6431.4775788698053</c:v>
                </c:pt>
                <c:pt idx="6581">
                  <c:v>6431.4775788698053</c:v>
                </c:pt>
                <c:pt idx="6582">
                  <c:v>6431.4775788698053</c:v>
                </c:pt>
                <c:pt idx="6583">
                  <c:v>6431.4775788698053</c:v>
                </c:pt>
                <c:pt idx="6584">
                  <c:v>6431.4775788698053</c:v>
                </c:pt>
                <c:pt idx="6585">
                  <c:v>6431.4775788698053</c:v>
                </c:pt>
                <c:pt idx="6586">
                  <c:v>6431.4775788698053</c:v>
                </c:pt>
                <c:pt idx="6587">
                  <c:v>6431.4775788698053</c:v>
                </c:pt>
                <c:pt idx="6588">
                  <c:v>6431.4775788698053</c:v>
                </c:pt>
                <c:pt idx="6589">
                  <c:v>6431.4775788698053</c:v>
                </c:pt>
                <c:pt idx="6590">
                  <c:v>6431.4775788698053</c:v>
                </c:pt>
                <c:pt idx="6591">
                  <c:v>6431.4775788698053</c:v>
                </c:pt>
                <c:pt idx="6592">
                  <c:v>6431.4775788698053</c:v>
                </c:pt>
                <c:pt idx="6593">
                  <c:v>6431.4775788698053</c:v>
                </c:pt>
                <c:pt idx="6594">
                  <c:v>6431.4775788698053</c:v>
                </c:pt>
                <c:pt idx="6595">
                  <c:v>6431.4775788698053</c:v>
                </c:pt>
                <c:pt idx="6596">
                  <c:v>6431.4775788698053</c:v>
                </c:pt>
                <c:pt idx="6597">
                  <c:v>6431.4775788698053</c:v>
                </c:pt>
                <c:pt idx="6598">
                  <c:v>6431.4775788698053</c:v>
                </c:pt>
                <c:pt idx="6599">
                  <c:v>6431.4775788698053</c:v>
                </c:pt>
                <c:pt idx="6600">
                  <c:v>6431.4775788698053</c:v>
                </c:pt>
                <c:pt idx="6601">
                  <c:v>6431.4775788698053</c:v>
                </c:pt>
                <c:pt idx="6602">
                  <c:v>6431.4775788698053</c:v>
                </c:pt>
                <c:pt idx="6603">
                  <c:v>6431.4775788698053</c:v>
                </c:pt>
                <c:pt idx="6604">
                  <c:v>6431.4775788698053</c:v>
                </c:pt>
                <c:pt idx="6605">
                  <c:v>6431.4775788698053</c:v>
                </c:pt>
                <c:pt idx="6606">
                  <c:v>6431.4775788698053</c:v>
                </c:pt>
                <c:pt idx="6607">
                  <c:v>6431.4775788698053</c:v>
                </c:pt>
                <c:pt idx="6608">
                  <c:v>6431.4775788698053</c:v>
                </c:pt>
                <c:pt idx="6609">
                  <c:v>6431.4775788698053</c:v>
                </c:pt>
                <c:pt idx="6610">
                  <c:v>6431.4775788698053</c:v>
                </c:pt>
                <c:pt idx="6611">
                  <c:v>6431.4775788698053</c:v>
                </c:pt>
                <c:pt idx="6612">
                  <c:v>6431.4775788698053</c:v>
                </c:pt>
                <c:pt idx="6613">
                  <c:v>6431.4775788698053</c:v>
                </c:pt>
                <c:pt idx="6614">
                  <c:v>6431.4775788698053</c:v>
                </c:pt>
                <c:pt idx="6615">
                  <c:v>6431.4775788698053</c:v>
                </c:pt>
                <c:pt idx="6616">
                  <c:v>6431.4775788698053</c:v>
                </c:pt>
                <c:pt idx="6617">
                  <c:v>6431.4775788698053</c:v>
                </c:pt>
                <c:pt idx="6618">
                  <c:v>6431.4775788698053</c:v>
                </c:pt>
                <c:pt idx="6619">
                  <c:v>6431.4775788698053</c:v>
                </c:pt>
                <c:pt idx="6620">
                  <c:v>6431.4775788698053</c:v>
                </c:pt>
                <c:pt idx="6621">
                  <c:v>6431.4775788698053</c:v>
                </c:pt>
                <c:pt idx="6622">
                  <c:v>6431.4775788698053</c:v>
                </c:pt>
                <c:pt idx="6623">
                  <c:v>6431.4775788698053</c:v>
                </c:pt>
                <c:pt idx="6624">
                  <c:v>6431.4775788698053</c:v>
                </c:pt>
                <c:pt idx="6625">
                  <c:v>6431.4775788698053</c:v>
                </c:pt>
                <c:pt idx="6626">
                  <c:v>6431.4775788698053</c:v>
                </c:pt>
                <c:pt idx="6627">
                  <c:v>6431.4775788698053</c:v>
                </c:pt>
                <c:pt idx="6628">
                  <c:v>6431.4775788698053</c:v>
                </c:pt>
                <c:pt idx="6629">
                  <c:v>6431.4775788698053</c:v>
                </c:pt>
                <c:pt idx="6630">
                  <c:v>6431.4775788698053</c:v>
                </c:pt>
                <c:pt idx="6631">
                  <c:v>6431.4775788698053</c:v>
                </c:pt>
                <c:pt idx="6632">
                  <c:v>6431.4775788698053</c:v>
                </c:pt>
                <c:pt idx="6633">
                  <c:v>6431.4775788698053</c:v>
                </c:pt>
                <c:pt idx="6634">
                  <c:v>6431.4775788698053</c:v>
                </c:pt>
                <c:pt idx="6635">
                  <c:v>6431.4775788698053</c:v>
                </c:pt>
                <c:pt idx="6636">
                  <c:v>6431.4775788698053</c:v>
                </c:pt>
                <c:pt idx="6637">
                  <c:v>6431.4775788698053</c:v>
                </c:pt>
                <c:pt idx="6638">
                  <c:v>6431.4775788698053</c:v>
                </c:pt>
                <c:pt idx="6639">
                  <c:v>6431.4775788698053</c:v>
                </c:pt>
                <c:pt idx="6640">
                  <c:v>6431.4775788698053</c:v>
                </c:pt>
                <c:pt idx="6641">
                  <c:v>6431.4775788698053</c:v>
                </c:pt>
                <c:pt idx="6642">
                  <c:v>6431.4775788698053</c:v>
                </c:pt>
                <c:pt idx="6643">
                  <c:v>6431.4775788698053</c:v>
                </c:pt>
                <c:pt idx="6644">
                  <c:v>6431.4775788698053</c:v>
                </c:pt>
                <c:pt idx="6645">
                  <c:v>6431.4775788698053</c:v>
                </c:pt>
                <c:pt idx="6646">
                  <c:v>6431.4775788698053</c:v>
                </c:pt>
                <c:pt idx="6647">
                  <c:v>6431.4775788698053</c:v>
                </c:pt>
                <c:pt idx="6648">
                  <c:v>6431.4775788698053</c:v>
                </c:pt>
                <c:pt idx="6649">
                  <c:v>6431.4775788698053</c:v>
                </c:pt>
                <c:pt idx="6650">
                  <c:v>6431.4775788698053</c:v>
                </c:pt>
                <c:pt idx="6651">
                  <c:v>6431.4775788698053</c:v>
                </c:pt>
                <c:pt idx="6652">
                  <c:v>6431.4775788698053</c:v>
                </c:pt>
                <c:pt idx="6653">
                  <c:v>6431.4775788698053</c:v>
                </c:pt>
                <c:pt idx="6654">
                  <c:v>6431.4775788698053</c:v>
                </c:pt>
                <c:pt idx="6655">
                  <c:v>6431.4775788698053</c:v>
                </c:pt>
                <c:pt idx="6656">
                  <c:v>6431.4775788698053</c:v>
                </c:pt>
                <c:pt idx="6657">
                  <c:v>6431.4775788698053</c:v>
                </c:pt>
                <c:pt idx="6658">
                  <c:v>6431.4775788698053</c:v>
                </c:pt>
                <c:pt idx="6659">
                  <c:v>6431.4775788698053</c:v>
                </c:pt>
                <c:pt idx="6660">
                  <c:v>6431.4775788698053</c:v>
                </c:pt>
                <c:pt idx="6661">
                  <c:v>6431.4775788698053</c:v>
                </c:pt>
                <c:pt idx="6662">
                  <c:v>6431.4775788698053</c:v>
                </c:pt>
                <c:pt idx="6663">
                  <c:v>6431.4775788698053</c:v>
                </c:pt>
                <c:pt idx="6664">
                  <c:v>6431.4775788698053</c:v>
                </c:pt>
                <c:pt idx="6665">
                  <c:v>6431.4775788698053</c:v>
                </c:pt>
                <c:pt idx="6666">
                  <c:v>6431.4775788698053</c:v>
                </c:pt>
                <c:pt idx="6667">
                  <c:v>6431.4775788698053</c:v>
                </c:pt>
                <c:pt idx="6668">
                  <c:v>6431.4775788698053</c:v>
                </c:pt>
                <c:pt idx="6669">
                  <c:v>6431.4775788698053</c:v>
                </c:pt>
                <c:pt idx="6670">
                  <c:v>6431.4775788698053</c:v>
                </c:pt>
                <c:pt idx="6671">
                  <c:v>6431.4775788698053</c:v>
                </c:pt>
                <c:pt idx="6672">
                  <c:v>6431.4775788698053</c:v>
                </c:pt>
                <c:pt idx="6673">
                  <c:v>6431.4775788698053</c:v>
                </c:pt>
                <c:pt idx="6674">
                  <c:v>6431.4775788698053</c:v>
                </c:pt>
                <c:pt idx="6675">
                  <c:v>6431.4775788698053</c:v>
                </c:pt>
                <c:pt idx="6676">
                  <c:v>6431.4775788698053</c:v>
                </c:pt>
                <c:pt idx="6677">
                  <c:v>6431.4775788698053</c:v>
                </c:pt>
                <c:pt idx="6678">
                  <c:v>6431.4775788698053</c:v>
                </c:pt>
                <c:pt idx="6679">
                  <c:v>6431.4775788698053</c:v>
                </c:pt>
                <c:pt idx="6680">
                  <c:v>6431.4775788698053</c:v>
                </c:pt>
                <c:pt idx="6681">
                  <c:v>6431.4775788698053</c:v>
                </c:pt>
                <c:pt idx="6682">
                  <c:v>6431.4775788698053</c:v>
                </c:pt>
                <c:pt idx="6683">
                  <c:v>6431.4775788698053</c:v>
                </c:pt>
                <c:pt idx="6684">
                  <c:v>6431.4775788698053</c:v>
                </c:pt>
                <c:pt idx="6685">
                  <c:v>6431.4775788698053</c:v>
                </c:pt>
                <c:pt idx="6686">
                  <c:v>6431.4775788698053</c:v>
                </c:pt>
                <c:pt idx="6687">
                  <c:v>6431.4775788698053</c:v>
                </c:pt>
                <c:pt idx="6688">
                  <c:v>6431.4775788698053</c:v>
                </c:pt>
                <c:pt idx="6689">
                  <c:v>6431.4775788698053</c:v>
                </c:pt>
                <c:pt idx="6690">
                  <c:v>6431.4775788698053</c:v>
                </c:pt>
                <c:pt idx="6691">
                  <c:v>6431.4775788698053</c:v>
                </c:pt>
                <c:pt idx="6692">
                  <c:v>6431.4775788698053</c:v>
                </c:pt>
                <c:pt idx="6693">
                  <c:v>6431.4775788698053</c:v>
                </c:pt>
                <c:pt idx="6694">
                  <c:v>6431.4775788698053</c:v>
                </c:pt>
                <c:pt idx="6695">
                  <c:v>6431.4775788698053</c:v>
                </c:pt>
                <c:pt idx="6696">
                  <c:v>6431.4775788698053</c:v>
                </c:pt>
                <c:pt idx="6697">
                  <c:v>6431.4775788698053</c:v>
                </c:pt>
                <c:pt idx="6698">
                  <c:v>6431.4775788698053</c:v>
                </c:pt>
                <c:pt idx="6699">
                  <c:v>6431.4775788698053</c:v>
                </c:pt>
                <c:pt idx="6700">
                  <c:v>6431.4775788698053</c:v>
                </c:pt>
                <c:pt idx="6701">
                  <c:v>6431.4775788698053</c:v>
                </c:pt>
                <c:pt idx="6702">
                  <c:v>6431.4775788698053</c:v>
                </c:pt>
                <c:pt idx="6703">
                  <c:v>6431.4775788698053</c:v>
                </c:pt>
                <c:pt idx="6704">
                  <c:v>6431.4775788698053</c:v>
                </c:pt>
                <c:pt idx="6705">
                  <c:v>6431.4775788698053</c:v>
                </c:pt>
                <c:pt idx="6706">
                  <c:v>6431.4775788698053</c:v>
                </c:pt>
                <c:pt idx="6707">
                  <c:v>6431.4775788698053</c:v>
                </c:pt>
                <c:pt idx="6708">
                  <c:v>6431.4775788698053</c:v>
                </c:pt>
                <c:pt idx="6709">
                  <c:v>6431.4775788698053</c:v>
                </c:pt>
                <c:pt idx="6710">
                  <c:v>6431.4775788698053</c:v>
                </c:pt>
                <c:pt idx="6711">
                  <c:v>6431.4775788698053</c:v>
                </c:pt>
                <c:pt idx="6712">
                  <c:v>6431.4775788698053</c:v>
                </c:pt>
                <c:pt idx="6713">
                  <c:v>6431.4775788698053</c:v>
                </c:pt>
                <c:pt idx="6714">
                  <c:v>6431.4775788698053</c:v>
                </c:pt>
                <c:pt idx="6715">
                  <c:v>6431.4775788698053</c:v>
                </c:pt>
                <c:pt idx="6716">
                  <c:v>6431.4775788698053</c:v>
                </c:pt>
                <c:pt idx="6717">
                  <c:v>6431.4775788698053</c:v>
                </c:pt>
                <c:pt idx="6718">
                  <c:v>6431.4775788698053</c:v>
                </c:pt>
                <c:pt idx="6719">
                  <c:v>6431.4775788698053</c:v>
                </c:pt>
                <c:pt idx="6720">
                  <c:v>6431.4775788698053</c:v>
                </c:pt>
                <c:pt idx="6721">
                  <c:v>6431.4775788698053</c:v>
                </c:pt>
                <c:pt idx="6722">
                  <c:v>6431.4775788698053</c:v>
                </c:pt>
                <c:pt idx="6723">
                  <c:v>6431.4775788698053</c:v>
                </c:pt>
                <c:pt idx="6724">
                  <c:v>6431.4775788698053</c:v>
                </c:pt>
                <c:pt idx="6725">
                  <c:v>6431.4775788698053</c:v>
                </c:pt>
                <c:pt idx="6726">
                  <c:v>6431.4775788698053</c:v>
                </c:pt>
                <c:pt idx="6727">
                  <c:v>6431.4775788698053</c:v>
                </c:pt>
                <c:pt idx="6728">
                  <c:v>6431.4775788698053</c:v>
                </c:pt>
                <c:pt idx="6729">
                  <c:v>6431.4775788698053</c:v>
                </c:pt>
                <c:pt idx="6730">
                  <c:v>6431.4775788698053</c:v>
                </c:pt>
                <c:pt idx="6731">
                  <c:v>6431.4775788698053</c:v>
                </c:pt>
                <c:pt idx="6732">
                  <c:v>6431.4775788698053</c:v>
                </c:pt>
                <c:pt idx="6733">
                  <c:v>6431.4775788698053</c:v>
                </c:pt>
                <c:pt idx="6734">
                  <c:v>6431.4775788698053</c:v>
                </c:pt>
                <c:pt idx="6735">
                  <c:v>6431.4775788698053</c:v>
                </c:pt>
                <c:pt idx="6736">
                  <c:v>6431.4775788698053</c:v>
                </c:pt>
                <c:pt idx="6737">
                  <c:v>6431.4775788698053</c:v>
                </c:pt>
                <c:pt idx="6738">
                  <c:v>6431.4775788698053</c:v>
                </c:pt>
                <c:pt idx="6739">
                  <c:v>6431.4775788698053</c:v>
                </c:pt>
                <c:pt idx="6740">
                  <c:v>6431.4775788698053</c:v>
                </c:pt>
                <c:pt idx="6741">
                  <c:v>6431.4775788698053</c:v>
                </c:pt>
                <c:pt idx="6742">
                  <c:v>6431.4775788698053</c:v>
                </c:pt>
                <c:pt idx="6743">
                  <c:v>6431.4775788698053</c:v>
                </c:pt>
                <c:pt idx="6744">
                  <c:v>6431.4775788698053</c:v>
                </c:pt>
                <c:pt idx="6745">
                  <c:v>6431.4775788698053</c:v>
                </c:pt>
                <c:pt idx="6746">
                  <c:v>6431.4775788698053</c:v>
                </c:pt>
                <c:pt idx="6747">
                  <c:v>6431.4775788698053</c:v>
                </c:pt>
                <c:pt idx="6748">
                  <c:v>6431.4775788698053</c:v>
                </c:pt>
                <c:pt idx="6749">
                  <c:v>6431.4775788698053</c:v>
                </c:pt>
                <c:pt idx="6750">
                  <c:v>6431.4775788698053</c:v>
                </c:pt>
                <c:pt idx="6751">
                  <c:v>6431.4775788698053</c:v>
                </c:pt>
                <c:pt idx="6752">
                  <c:v>6431.4775788698053</c:v>
                </c:pt>
                <c:pt idx="6753">
                  <c:v>6431.4775788698053</c:v>
                </c:pt>
                <c:pt idx="6754">
                  <c:v>6431.4775788698053</c:v>
                </c:pt>
                <c:pt idx="6755">
                  <c:v>6431.4775788698053</c:v>
                </c:pt>
                <c:pt idx="6756">
                  <c:v>6431.4775788698053</c:v>
                </c:pt>
                <c:pt idx="6757">
                  <c:v>6431.4775788698053</c:v>
                </c:pt>
                <c:pt idx="6758">
                  <c:v>6431.4775788698053</c:v>
                </c:pt>
                <c:pt idx="6759">
                  <c:v>6431.4775788698053</c:v>
                </c:pt>
                <c:pt idx="6760">
                  <c:v>6431.4775788698053</c:v>
                </c:pt>
                <c:pt idx="6761">
                  <c:v>6431.4775788698053</c:v>
                </c:pt>
                <c:pt idx="6762">
                  <c:v>6431.4775788698053</c:v>
                </c:pt>
                <c:pt idx="6763">
                  <c:v>6431.4775788698053</c:v>
                </c:pt>
                <c:pt idx="6764">
                  <c:v>6431.4775788698053</c:v>
                </c:pt>
                <c:pt idx="6765">
                  <c:v>6431.4775788698053</c:v>
                </c:pt>
                <c:pt idx="6766">
                  <c:v>6431.4775788698053</c:v>
                </c:pt>
                <c:pt idx="6767">
                  <c:v>6431.4775788698053</c:v>
                </c:pt>
                <c:pt idx="6768">
                  <c:v>6431.4775788698053</c:v>
                </c:pt>
                <c:pt idx="6769">
                  <c:v>6431.4775788698053</c:v>
                </c:pt>
                <c:pt idx="6770">
                  <c:v>6431.4775788698053</c:v>
                </c:pt>
                <c:pt idx="6771">
                  <c:v>6431.4775788698053</c:v>
                </c:pt>
                <c:pt idx="6772">
                  <c:v>6431.4775788698053</c:v>
                </c:pt>
                <c:pt idx="6773">
                  <c:v>6431.4775788698053</c:v>
                </c:pt>
                <c:pt idx="6774">
                  <c:v>6431.4775788698053</c:v>
                </c:pt>
                <c:pt idx="6775">
                  <c:v>6431.4775788698053</c:v>
                </c:pt>
                <c:pt idx="6776">
                  <c:v>6431.4775788698053</c:v>
                </c:pt>
                <c:pt idx="6777">
                  <c:v>6431.4775788698053</c:v>
                </c:pt>
                <c:pt idx="6778">
                  <c:v>6431.4775788698053</c:v>
                </c:pt>
                <c:pt idx="6779">
                  <c:v>6431.4775788698053</c:v>
                </c:pt>
                <c:pt idx="6780">
                  <c:v>6431.4775788698053</c:v>
                </c:pt>
                <c:pt idx="6781">
                  <c:v>6431.4775788698053</c:v>
                </c:pt>
                <c:pt idx="6782">
                  <c:v>6431.4775788698053</c:v>
                </c:pt>
                <c:pt idx="6783">
                  <c:v>6431.4775788698053</c:v>
                </c:pt>
                <c:pt idx="6784">
                  <c:v>6431.4775788698053</c:v>
                </c:pt>
                <c:pt idx="6785">
                  <c:v>6431.4775788698053</c:v>
                </c:pt>
                <c:pt idx="6786">
                  <c:v>6431.4775788698053</c:v>
                </c:pt>
                <c:pt idx="6787">
                  <c:v>6431.4775788698053</c:v>
                </c:pt>
                <c:pt idx="6788">
                  <c:v>6431.4775788698053</c:v>
                </c:pt>
                <c:pt idx="6789">
                  <c:v>6431.4775788698053</c:v>
                </c:pt>
                <c:pt idx="6790">
                  <c:v>6431.4775788698053</c:v>
                </c:pt>
                <c:pt idx="6791">
                  <c:v>6431.4775788698053</c:v>
                </c:pt>
                <c:pt idx="6792">
                  <c:v>6431.4775788698053</c:v>
                </c:pt>
                <c:pt idx="6793">
                  <c:v>6431.4775788698053</c:v>
                </c:pt>
                <c:pt idx="6794">
                  <c:v>6431.4775788698053</c:v>
                </c:pt>
                <c:pt idx="6795">
                  <c:v>6431.4775788698053</c:v>
                </c:pt>
                <c:pt idx="6796">
                  <c:v>6431.4775788698053</c:v>
                </c:pt>
                <c:pt idx="6797">
                  <c:v>6431.4775788698053</c:v>
                </c:pt>
                <c:pt idx="6798">
                  <c:v>6431.4775788698053</c:v>
                </c:pt>
                <c:pt idx="6799">
                  <c:v>6431.4775788698053</c:v>
                </c:pt>
                <c:pt idx="6800">
                  <c:v>6431.4775788698053</c:v>
                </c:pt>
                <c:pt idx="6801">
                  <c:v>6431.4775788698053</c:v>
                </c:pt>
                <c:pt idx="6802">
                  <c:v>6431.4775788698053</c:v>
                </c:pt>
                <c:pt idx="6803">
                  <c:v>6431.4775788698053</c:v>
                </c:pt>
                <c:pt idx="6804">
                  <c:v>6431.4775788698053</c:v>
                </c:pt>
                <c:pt idx="6805">
                  <c:v>6431.4775788698053</c:v>
                </c:pt>
                <c:pt idx="6806">
                  <c:v>6431.4775788698053</c:v>
                </c:pt>
                <c:pt idx="6807">
                  <c:v>6431.4775788698053</c:v>
                </c:pt>
                <c:pt idx="6808">
                  <c:v>6431.4775788698053</c:v>
                </c:pt>
                <c:pt idx="6809">
                  <c:v>6431.4775788698053</c:v>
                </c:pt>
                <c:pt idx="6810">
                  <c:v>6431.4775788698053</c:v>
                </c:pt>
                <c:pt idx="6811">
                  <c:v>6431.4775788698053</c:v>
                </c:pt>
                <c:pt idx="6812">
                  <c:v>6431.4775788698053</c:v>
                </c:pt>
                <c:pt idx="6813">
                  <c:v>6431.4775788698053</c:v>
                </c:pt>
                <c:pt idx="6814">
                  <c:v>6431.4775788698053</c:v>
                </c:pt>
                <c:pt idx="6815">
                  <c:v>6431.4775788698053</c:v>
                </c:pt>
                <c:pt idx="6816">
                  <c:v>6431.4775788698053</c:v>
                </c:pt>
                <c:pt idx="6817">
                  <c:v>6431.4775788698053</c:v>
                </c:pt>
                <c:pt idx="6818">
                  <c:v>6431.4775788698053</c:v>
                </c:pt>
                <c:pt idx="6819">
                  <c:v>6431.4775788698053</c:v>
                </c:pt>
                <c:pt idx="6820">
                  <c:v>6431.4775788698053</c:v>
                </c:pt>
                <c:pt idx="6821">
                  <c:v>6431.4775788698053</c:v>
                </c:pt>
                <c:pt idx="6822">
                  <c:v>6431.4775788698053</c:v>
                </c:pt>
                <c:pt idx="6823">
                  <c:v>6431.4775788698053</c:v>
                </c:pt>
                <c:pt idx="6824">
                  <c:v>6431.4775788698053</c:v>
                </c:pt>
                <c:pt idx="6825">
                  <c:v>6431.4775788698053</c:v>
                </c:pt>
                <c:pt idx="6826">
                  <c:v>6431.4775788698053</c:v>
                </c:pt>
                <c:pt idx="6827">
                  <c:v>6431.4775788698053</c:v>
                </c:pt>
                <c:pt idx="6828">
                  <c:v>6431.4775788698053</c:v>
                </c:pt>
                <c:pt idx="6829">
                  <c:v>6431.4775788698053</c:v>
                </c:pt>
                <c:pt idx="6830">
                  <c:v>6431.4775788698053</c:v>
                </c:pt>
                <c:pt idx="6831">
                  <c:v>6431.4775788698053</c:v>
                </c:pt>
                <c:pt idx="6832">
                  <c:v>6431.4775788698053</c:v>
                </c:pt>
                <c:pt idx="6833">
                  <c:v>6431.4775788698053</c:v>
                </c:pt>
                <c:pt idx="6834">
                  <c:v>6431.4775788698053</c:v>
                </c:pt>
                <c:pt idx="6835">
                  <c:v>6431.4775788698053</c:v>
                </c:pt>
                <c:pt idx="6836">
                  <c:v>6431.4775788698053</c:v>
                </c:pt>
                <c:pt idx="6837">
                  <c:v>6431.4775788698053</c:v>
                </c:pt>
                <c:pt idx="6838">
                  <c:v>6431.4775788698053</c:v>
                </c:pt>
                <c:pt idx="6839">
                  <c:v>6431.4775788698053</c:v>
                </c:pt>
                <c:pt idx="6840">
                  <c:v>6431.4775788698053</c:v>
                </c:pt>
                <c:pt idx="6841">
                  <c:v>6431.4775788698053</c:v>
                </c:pt>
                <c:pt idx="6842">
                  <c:v>6431.4775788698053</c:v>
                </c:pt>
                <c:pt idx="6843">
                  <c:v>6431.4775788698053</c:v>
                </c:pt>
                <c:pt idx="6844">
                  <c:v>6431.4775788698053</c:v>
                </c:pt>
                <c:pt idx="6845">
                  <c:v>6431.4775788698053</c:v>
                </c:pt>
                <c:pt idx="6846">
                  <c:v>6431.4775788698053</c:v>
                </c:pt>
                <c:pt idx="6847">
                  <c:v>6431.4775788698053</c:v>
                </c:pt>
                <c:pt idx="6848">
                  <c:v>6431.4775788698053</c:v>
                </c:pt>
                <c:pt idx="6849">
                  <c:v>6431.4775788698053</c:v>
                </c:pt>
                <c:pt idx="6850">
                  <c:v>6431.4775788698053</c:v>
                </c:pt>
                <c:pt idx="6851">
                  <c:v>6431.4775788698053</c:v>
                </c:pt>
                <c:pt idx="6852">
                  <c:v>6431.4775788698053</c:v>
                </c:pt>
                <c:pt idx="6853">
                  <c:v>6431.4775788698053</c:v>
                </c:pt>
                <c:pt idx="6854">
                  <c:v>6431.4775788698053</c:v>
                </c:pt>
                <c:pt idx="6855">
                  <c:v>6431.4775788698053</c:v>
                </c:pt>
                <c:pt idx="6856">
                  <c:v>6431.4775788698053</c:v>
                </c:pt>
                <c:pt idx="6857">
                  <c:v>6431.4775788698053</c:v>
                </c:pt>
                <c:pt idx="6858">
                  <c:v>6431.4775788698053</c:v>
                </c:pt>
                <c:pt idx="6859">
                  <c:v>6431.4775788698053</c:v>
                </c:pt>
                <c:pt idx="6860">
                  <c:v>6431.4775788698053</c:v>
                </c:pt>
                <c:pt idx="6861">
                  <c:v>6431.4775788698053</c:v>
                </c:pt>
                <c:pt idx="6862">
                  <c:v>6431.4775788698053</c:v>
                </c:pt>
                <c:pt idx="6863">
                  <c:v>6431.4775788698053</c:v>
                </c:pt>
                <c:pt idx="6864">
                  <c:v>6431.4775788698053</c:v>
                </c:pt>
                <c:pt idx="6865">
                  <c:v>6431.4775788698053</c:v>
                </c:pt>
                <c:pt idx="6866">
                  <c:v>6431.4775788698053</c:v>
                </c:pt>
                <c:pt idx="6867">
                  <c:v>6431.4775788698053</c:v>
                </c:pt>
                <c:pt idx="6868">
                  <c:v>6431.4775788698053</c:v>
                </c:pt>
                <c:pt idx="6869">
                  <c:v>6431.4775788698053</c:v>
                </c:pt>
                <c:pt idx="6870">
                  <c:v>6431.4775788698053</c:v>
                </c:pt>
                <c:pt idx="6871">
                  <c:v>6431.4775788698053</c:v>
                </c:pt>
                <c:pt idx="6872">
                  <c:v>6431.4775788698053</c:v>
                </c:pt>
                <c:pt idx="6873">
                  <c:v>6431.4775788698053</c:v>
                </c:pt>
                <c:pt idx="6874">
                  <c:v>6431.4775788698053</c:v>
                </c:pt>
                <c:pt idx="6875">
                  <c:v>6431.4775788698053</c:v>
                </c:pt>
                <c:pt idx="6876">
                  <c:v>6431.4775788698053</c:v>
                </c:pt>
                <c:pt idx="6877">
                  <c:v>6431.4775788698053</c:v>
                </c:pt>
                <c:pt idx="6878">
                  <c:v>6431.4775788698053</c:v>
                </c:pt>
                <c:pt idx="6879">
                  <c:v>6431.4775788698053</c:v>
                </c:pt>
                <c:pt idx="6880">
                  <c:v>6431.4775788698053</c:v>
                </c:pt>
                <c:pt idx="6881">
                  <c:v>6431.4775788698053</c:v>
                </c:pt>
                <c:pt idx="6882">
                  <c:v>6431.4775788698053</c:v>
                </c:pt>
                <c:pt idx="6883">
                  <c:v>6431.4775788698053</c:v>
                </c:pt>
                <c:pt idx="6884">
                  <c:v>6431.4775788698053</c:v>
                </c:pt>
                <c:pt idx="6885">
                  <c:v>6431.4775788698053</c:v>
                </c:pt>
                <c:pt idx="6886">
                  <c:v>6431.4775788698053</c:v>
                </c:pt>
                <c:pt idx="6887">
                  <c:v>6431.4775788698053</c:v>
                </c:pt>
                <c:pt idx="6888">
                  <c:v>6431.4775788698053</c:v>
                </c:pt>
                <c:pt idx="6889">
                  <c:v>6431.4775788698053</c:v>
                </c:pt>
                <c:pt idx="6890">
                  <c:v>6431.4775788698053</c:v>
                </c:pt>
                <c:pt idx="6891">
                  <c:v>6431.4775788698053</c:v>
                </c:pt>
                <c:pt idx="6892">
                  <c:v>6431.4775788698053</c:v>
                </c:pt>
                <c:pt idx="6893">
                  <c:v>6431.4775788698053</c:v>
                </c:pt>
                <c:pt idx="6894">
                  <c:v>6431.4775788698053</c:v>
                </c:pt>
                <c:pt idx="6895">
                  <c:v>6431.4775788698053</c:v>
                </c:pt>
                <c:pt idx="6896">
                  <c:v>6431.4775788698053</c:v>
                </c:pt>
                <c:pt idx="6897">
                  <c:v>6431.4775788698053</c:v>
                </c:pt>
                <c:pt idx="6898">
                  <c:v>6431.4775788698053</c:v>
                </c:pt>
                <c:pt idx="6899">
                  <c:v>6431.4775788698053</c:v>
                </c:pt>
                <c:pt idx="6900">
                  <c:v>6431.4775788698053</c:v>
                </c:pt>
                <c:pt idx="6901">
                  <c:v>6431.4775788698053</c:v>
                </c:pt>
                <c:pt idx="6902">
                  <c:v>6431.4775788698053</c:v>
                </c:pt>
                <c:pt idx="6903">
                  <c:v>6431.4775788698053</c:v>
                </c:pt>
                <c:pt idx="6904">
                  <c:v>6431.4775788698053</c:v>
                </c:pt>
                <c:pt idx="6905">
                  <c:v>6431.4775788698053</c:v>
                </c:pt>
                <c:pt idx="6906">
                  <c:v>6431.4775788698053</c:v>
                </c:pt>
                <c:pt idx="6907">
                  <c:v>6431.4775788698053</c:v>
                </c:pt>
                <c:pt idx="6908">
                  <c:v>6431.4775788698053</c:v>
                </c:pt>
                <c:pt idx="6909">
                  <c:v>6431.4775788698053</c:v>
                </c:pt>
                <c:pt idx="6910">
                  <c:v>6431.4775788698053</c:v>
                </c:pt>
                <c:pt idx="6911">
                  <c:v>6431.4775788698053</c:v>
                </c:pt>
                <c:pt idx="6912">
                  <c:v>6431.4775788698053</c:v>
                </c:pt>
                <c:pt idx="6913">
                  <c:v>6431.4775788698053</c:v>
                </c:pt>
                <c:pt idx="6914">
                  <c:v>6431.4775788698053</c:v>
                </c:pt>
                <c:pt idx="6915">
                  <c:v>6431.4775788698053</c:v>
                </c:pt>
                <c:pt idx="6916">
                  <c:v>6431.4775788698053</c:v>
                </c:pt>
                <c:pt idx="6917">
                  <c:v>6431.4775788698053</c:v>
                </c:pt>
                <c:pt idx="6918">
                  <c:v>6432.2822121712807</c:v>
                </c:pt>
                <c:pt idx="6919">
                  <c:v>6436.6777167199079</c:v>
                </c:pt>
                <c:pt idx="6920">
                  <c:v>6441.0737715125624</c:v>
                </c:pt>
                <c:pt idx="6921">
                  <c:v>6445.4703754964585</c:v>
                </c:pt>
                <c:pt idx="6922">
                  <c:v>6449.8675276192807</c:v>
                </c:pt>
                <c:pt idx="6923">
                  <c:v>6454.2652268291777</c:v>
                </c:pt>
                <c:pt idx="6924">
                  <c:v>6458.6634720747661</c:v>
                </c:pt>
                <c:pt idx="6925">
                  <c:v>6463.0622623051277</c:v>
                </c:pt>
                <c:pt idx="6926">
                  <c:v>6467.4615964698132</c:v>
                </c:pt>
                <c:pt idx="6927">
                  <c:v>6471.8614735188394</c:v>
                </c:pt>
                <c:pt idx="6928">
                  <c:v>6476.261892402692</c:v>
                </c:pt>
                <c:pt idx="6929">
                  <c:v>6480.6628520723225</c:v>
                </c:pt>
                <c:pt idx="6930">
                  <c:v>6485.0643514791527</c:v>
                </c:pt>
                <c:pt idx="6931">
                  <c:v>6489.4663895750718</c:v>
                </c:pt>
                <c:pt idx="6932">
                  <c:v>6493.8689653124356</c:v>
                </c:pt>
                <c:pt idx="6933">
                  <c:v>6498.272077644071</c:v>
                </c:pt>
                <c:pt idx="6934">
                  <c:v>6502.6757255232733</c:v>
                </c:pt>
                <c:pt idx="6935">
                  <c:v>6507.0799079038043</c:v>
                </c:pt>
                <c:pt idx="6936">
                  <c:v>6507.0799079038043</c:v>
                </c:pt>
                <c:pt idx="6937">
                  <c:v>6507.0799079038043</c:v>
                </c:pt>
                <c:pt idx="6938">
                  <c:v>6507.0799079038043</c:v>
                </c:pt>
                <c:pt idx="6939">
                  <c:v>6507.0799079038043</c:v>
                </c:pt>
                <c:pt idx="6940">
                  <c:v>6507.0799079038043</c:v>
                </c:pt>
                <c:pt idx="6941">
                  <c:v>6507.0799079038043</c:v>
                </c:pt>
                <c:pt idx="6942">
                  <c:v>6507.0799079038043</c:v>
                </c:pt>
                <c:pt idx="6943">
                  <c:v>6507.0799079038043</c:v>
                </c:pt>
                <c:pt idx="6944">
                  <c:v>6507.0799079038043</c:v>
                </c:pt>
                <c:pt idx="6945">
                  <c:v>6507.0799079038043</c:v>
                </c:pt>
                <c:pt idx="6946">
                  <c:v>6507.0799079038043</c:v>
                </c:pt>
                <c:pt idx="6947">
                  <c:v>6507.0799079038043</c:v>
                </c:pt>
                <c:pt idx="6948">
                  <c:v>6507.0799079038043</c:v>
                </c:pt>
                <c:pt idx="6949">
                  <c:v>6507.0799079038043</c:v>
                </c:pt>
                <c:pt idx="6950">
                  <c:v>6507.0799079038043</c:v>
                </c:pt>
                <c:pt idx="6951">
                  <c:v>6507.0799079038043</c:v>
                </c:pt>
                <c:pt idx="6952">
                  <c:v>6507.0799079038043</c:v>
                </c:pt>
                <c:pt idx="6953">
                  <c:v>6507.0799079038043</c:v>
                </c:pt>
                <c:pt idx="6954">
                  <c:v>6507.0799079038043</c:v>
                </c:pt>
                <c:pt idx="6955">
                  <c:v>6507.0799079038043</c:v>
                </c:pt>
                <c:pt idx="6956">
                  <c:v>6507.0799079038043</c:v>
                </c:pt>
                <c:pt idx="6957">
                  <c:v>6507.0799079038043</c:v>
                </c:pt>
                <c:pt idx="6958">
                  <c:v>6507.0799079038043</c:v>
                </c:pt>
                <c:pt idx="6959">
                  <c:v>6507.0799079038043</c:v>
                </c:pt>
                <c:pt idx="6960">
                  <c:v>6507.0799079038043</c:v>
                </c:pt>
                <c:pt idx="6961">
                  <c:v>6507.0799079038043</c:v>
                </c:pt>
                <c:pt idx="6962">
                  <c:v>6507.0799079038043</c:v>
                </c:pt>
                <c:pt idx="6963">
                  <c:v>6507.0799079038043</c:v>
                </c:pt>
                <c:pt idx="6964">
                  <c:v>6507.0799079038043</c:v>
                </c:pt>
                <c:pt idx="6965">
                  <c:v>6507.0799079038043</c:v>
                </c:pt>
                <c:pt idx="6966">
                  <c:v>6507.0799079038043</c:v>
                </c:pt>
                <c:pt idx="6967">
                  <c:v>6507.0799079038043</c:v>
                </c:pt>
                <c:pt idx="6968">
                  <c:v>6507.0799079038043</c:v>
                </c:pt>
                <c:pt idx="6969">
                  <c:v>6507.0799079038043</c:v>
                </c:pt>
                <c:pt idx="6970">
                  <c:v>6507.0799079038043</c:v>
                </c:pt>
                <c:pt idx="6971">
                  <c:v>6507.0799079038043</c:v>
                </c:pt>
                <c:pt idx="6972">
                  <c:v>6507.0799079038043</c:v>
                </c:pt>
                <c:pt idx="6973">
                  <c:v>6507.0799079038043</c:v>
                </c:pt>
                <c:pt idx="6974">
                  <c:v>6507.0799079038043</c:v>
                </c:pt>
                <c:pt idx="6975">
                  <c:v>6507.0799079038043</c:v>
                </c:pt>
                <c:pt idx="6976">
                  <c:v>6507.0799079038043</c:v>
                </c:pt>
                <c:pt idx="6977">
                  <c:v>6507.0799079038043</c:v>
                </c:pt>
                <c:pt idx="6978">
                  <c:v>6507.0799079038043</c:v>
                </c:pt>
                <c:pt idx="6979">
                  <c:v>6507.0799079038043</c:v>
                </c:pt>
                <c:pt idx="6980">
                  <c:v>6507.0799079038043</c:v>
                </c:pt>
                <c:pt idx="6981">
                  <c:v>6507.0799079038043</c:v>
                </c:pt>
                <c:pt idx="6982">
                  <c:v>6507.0799079038043</c:v>
                </c:pt>
                <c:pt idx="6983">
                  <c:v>6507.0799079038043</c:v>
                </c:pt>
                <c:pt idx="6984">
                  <c:v>6507.0799079038043</c:v>
                </c:pt>
                <c:pt idx="6985">
                  <c:v>6507.0799079038043</c:v>
                </c:pt>
                <c:pt idx="6986">
                  <c:v>6507.0799079038043</c:v>
                </c:pt>
                <c:pt idx="6987">
                  <c:v>6507.0799079038043</c:v>
                </c:pt>
                <c:pt idx="6988">
                  <c:v>6507.0799079038043</c:v>
                </c:pt>
                <c:pt idx="6989">
                  <c:v>6507.0799079038043</c:v>
                </c:pt>
                <c:pt idx="6990">
                  <c:v>6507.0799079038043</c:v>
                </c:pt>
                <c:pt idx="6991">
                  <c:v>6507.0799079038043</c:v>
                </c:pt>
                <c:pt idx="6992">
                  <c:v>6507.0799079038043</c:v>
                </c:pt>
                <c:pt idx="6993">
                  <c:v>6507.0799079038043</c:v>
                </c:pt>
                <c:pt idx="6994">
                  <c:v>6507.0799079038043</c:v>
                </c:pt>
                <c:pt idx="6995">
                  <c:v>6507.0799079038043</c:v>
                </c:pt>
                <c:pt idx="6996">
                  <c:v>6507.0799079038043</c:v>
                </c:pt>
                <c:pt idx="6997">
                  <c:v>6507.0799079038043</c:v>
                </c:pt>
                <c:pt idx="6998">
                  <c:v>6507.0799079038043</c:v>
                </c:pt>
                <c:pt idx="6999">
                  <c:v>6507.0799079038043</c:v>
                </c:pt>
                <c:pt idx="7000">
                  <c:v>6507.0799079038043</c:v>
                </c:pt>
                <c:pt idx="7001">
                  <c:v>6507.0799079038043</c:v>
                </c:pt>
                <c:pt idx="7002">
                  <c:v>6507.0799079038043</c:v>
                </c:pt>
                <c:pt idx="7003">
                  <c:v>6507.0799079038043</c:v>
                </c:pt>
                <c:pt idx="7004">
                  <c:v>6507.0799079038043</c:v>
                </c:pt>
                <c:pt idx="7005">
                  <c:v>6507.0799079038043</c:v>
                </c:pt>
                <c:pt idx="7006">
                  <c:v>6507.0799079038043</c:v>
                </c:pt>
                <c:pt idx="7007">
                  <c:v>6507.0799079038043</c:v>
                </c:pt>
                <c:pt idx="7008">
                  <c:v>6507.0799079038043</c:v>
                </c:pt>
                <c:pt idx="7009">
                  <c:v>6507.0799079038043</c:v>
                </c:pt>
                <c:pt idx="7010">
                  <c:v>6507.0799079038043</c:v>
                </c:pt>
                <c:pt idx="7011">
                  <c:v>6507.0799079038043</c:v>
                </c:pt>
                <c:pt idx="7012">
                  <c:v>6507.0799079038043</c:v>
                </c:pt>
                <c:pt idx="7013">
                  <c:v>6507.0799079038043</c:v>
                </c:pt>
                <c:pt idx="7014">
                  <c:v>6507.0799079038043</c:v>
                </c:pt>
                <c:pt idx="7015">
                  <c:v>6507.0799079038043</c:v>
                </c:pt>
                <c:pt idx="7016">
                  <c:v>6507.0799079038043</c:v>
                </c:pt>
                <c:pt idx="7017">
                  <c:v>6507.0799079038043</c:v>
                </c:pt>
                <c:pt idx="7018">
                  <c:v>6507.0799079038043</c:v>
                </c:pt>
                <c:pt idx="7019">
                  <c:v>6507.0799079038043</c:v>
                </c:pt>
                <c:pt idx="7020">
                  <c:v>6507.0799079038043</c:v>
                </c:pt>
                <c:pt idx="7021">
                  <c:v>6507.0799079038043</c:v>
                </c:pt>
                <c:pt idx="7022">
                  <c:v>6507.0799079038043</c:v>
                </c:pt>
                <c:pt idx="7023">
                  <c:v>6507.0799079038043</c:v>
                </c:pt>
                <c:pt idx="7024">
                  <c:v>6507.0799079038043</c:v>
                </c:pt>
                <c:pt idx="7025">
                  <c:v>6507.0799079038043</c:v>
                </c:pt>
                <c:pt idx="7026">
                  <c:v>6507.0799079038043</c:v>
                </c:pt>
                <c:pt idx="7027">
                  <c:v>6507.0799079038043</c:v>
                </c:pt>
                <c:pt idx="7028">
                  <c:v>6507.0799079038043</c:v>
                </c:pt>
                <c:pt idx="7029">
                  <c:v>6507.0799079038043</c:v>
                </c:pt>
                <c:pt idx="7030">
                  <c:v>6507.0799079038043</c:v>
                </c:pt>
                <c:pt idx="7031">
                  <c:v>6507.0799079038043</c:v>
                </c:pt>
                <c:pt idx="7032">
                  <c:v>6507.0799079038043</c:v>
                </c:pt>
                <c:pt idx="7033">
                  <c:v>6507.0799079038043</c:v>
                </c:pt>
                <c:pt idx="7034">
                  <c:v>6507.0799079038043</c:v>
                </c:pt>
                <c:pt idx="7035">
                  <c:v>6507.0799079038043</c:v>
                </c:pt>
                <c:pt idx="7036">
                  <c:v>6507.0799079038043</c:v>
                </c:pt>
                <c:pt idx="7037">
                  <c:v>6507.0799079038043</c:v>
                </c:pt>
                <c:pt idx="7038">
                  <c:v>6507.0799079038043</c:v>
                </c:pt>
                <c:pt idx="7039">
                  <c:v>6507.0799079038043</c:v>
                </c:pt>
                <c:pt idx="7040">
                  <c:v>6507.0799079038043</c:v>
                </c:pt>
                <c:pt idx="7041">
                  <c:v>6507.0799079038043</c:v>
                </c:pt>
                <c:pt idx="7042">
                  <c:v>6507.0799079038043</c:v>
                </c:pt>
                <c:pt idx="7043">
                  <c:v>6507.0799079038043</c:v>
                </c:pt>
                <c:pt idx="7044">
                  <c:v>6507.0799079038043</c:v>
                </c:pt>
                <c:pt idx="7045">
                  <c:v>6507.0799079038043</c:v>
                </c:pt>
                <c:pt idx="7046">
                  <c:v>6507.0799079038043</c:v>
                </c:pt>
                <c:pt idx="7047">
                  <c:v>6507.0799079038043</c:v>
                </c:pt>
                <c:pt idx="7048">
                  <c:v>6507.0799079038043</c:v>
                </c:pt>
                <c:pt idx="7049">
                  <c:v>6507.0799079038043</c:v>
                </c:pt>
                <c:pt idx="7050">
                  <c:v>6507.0799079038043</c:v>
                </c:pt>
                <c:pt idx="7051">
                  <c:v>6507.0799079038043</c:v>
                </c:pt>
                <c:pt idx="7052">
                  <c:v>6507.0799079038043</c:v>
                </c:pt>
                <c:pt idx="7053">
                  <c:v>6507.0799079038043</c:v>
                </c:pt>
                <c:pt idx="7054">
                  <c:v>6507.0799079038043</c:v>
                </c:pt>
                <c:pt idx="7055">
                  <c:v>6507.0799079038043</c:v>
                </c:pt>
                <c:pt idx="7056">
                  <c:v>6507.0799079038043</c:v>
                </c:pt>
                <c:pt idx="7057">
                  <c:v>6507.0799079038043</c:v>
                </c:pt>
                <c:pt idx="7058">
                  <c:v>6507.0799079038043</c:v>
                </c:pt>
                <c:pt idx="7059">
                  <c:v>6507.0799079038043</c:v>
                </c:pt>
                <c:pt idx="7060">
                  <c:v>6507.0799079038043</c:v>
                </c:pt>
                <c:pt idx="7061">
                  <c:v>6507.0799079038043</c:v>
                </c:pt>
                <c:pt idx="7062">
                  <c:v>6507.0799079038043</c:v>
                </c:pt>
                <c:pt idx="7063">
                  <c:v>6507.0799079038043</c:v>
                </c:pt>
                <c:pt idx="7064">
                  <c:v>6507.0799079038043</c:v>
                </c:pt>
                <c:pt idx="7065">
                  <c:v>6507.0799079038043</c:v>
                </c:pt>
                <c:pt idx="7066">
                  <c:v>6507.0799079038043</c:v>
                </c:pt>
                <c:pt idx="7067">
                  <c:v>6507.0799079038043</c:v>
                </c:pt>
                <c:pt idx="7068">
                  <c:v>6507.0799079038043</c:v>
                </c:pt>
                <c:pt idx="7069">
                  <c:v>6507.0799079038043</c:v>
                </c:pt>
                <c:pt idx="7070">
                  <c:v>6507.0799079038043</c:v>
                </c:pt>
                <c:pt idx="7071">
                  <c:v>6507.0799079038043</c:v>
                </c:pt>
                <c:pt idx="7072">
                  <c:v>6507.0799079038043</c:v>
                </c:pt>
                <c:pt idx="7073">
                  <c:v>6507.0799079038043</c:v>
                </c:pt>
                <c:pt idx="7074">
                  <c:v>6507.0799079038043</c:v>
                </c:pt>
                <c:pt idx="7075">
                  <c:v>6507.0799079038043</c:v>
                </c:pt>
                <c:pt idx="7076">
                  <c:v>6507.0799079038043</c:v>
                </c:pt>
                <c:pt idx="7077">
                  <c:v>6507.0799079038043</c:v>
                </c:pt>
                <c:pt idx="7078">
                  <c:v>6507.0799079038043</c:v>
                </c:pt>
                <c:pt idx="7079">
                  <c:v>6507.0799079038043</c:v>
                </c:pt>
                <c:pt idx="7080">
                  <c:v>6507.0799079038043</c:v>
                </c:pt>
                <c:pt idx="7081">
                  <c:v>6507.0799079038043</c:v>
                </c:pt>
                <c:pt idx="7082">
                  <c:v>6507.0799079038043</c:v>
                </c:pt>
                <c:pt idx="7083">
                  <c:v>6507.0799079038043</c:v>
                </c:pt>
                <c:pt idx="7084">
                  <c:v>6507.0799079038043</c:v>
                </c:pt>
                <c:pt idx="7085">
                  <c:v>6507.0799079038043</c:v>
                </c:pt>
                <c:pt idx="7086">
                  <c:v>6507.0799079038043</c:v>
                </c:pt>
                <c:pt idx="7087">
                  <c:v>6507.0799079038043</c:v>
                </c:pt>
                <c:pt idx="7088">
                  <c:v>6507.0799079038043</c:v>
                </c:pt>
                <c:pt idx="7089">
                  <c:v>6507.0799079038043</c:v>
                </c:pt>
                <c:pt idx="7090">
                  <c:v>6507.0799079038043</c:v>
                </c:pt>
                <c:pt idx="7091">
                  <c:v>6507.0799079038043</c:v>
                </c:pt>
                <c:pt idx="7092">
                  <c:v>6507.0799079038043</c:v>
                </c:pt>
                <c:pt idx="7093">
                  <c:v>6507.0799079038043</c:v>
                </c:pt>
                <c:pt idx="7094">
                  <c:v>6507.0799079038043</c:v>
                </c:pt>
                <c:pt idx="7095">
                  <c:v>6507.0799079038043</c:v>
                </c:pt>
                <c:pt idx="7096">
                  <c:v>6507.0799079038043</c:v>
                </c:pt>
                <c:pt idx="7097">
                  <c:v>6507.0799079038043</c:v>
                </c:pt>
                <c:pt idx="7098">
                  <c:v>6507.0799079038043</c:v>
                </c:pt>
                <c:pt idx="7099">
                  <c:v>6507.0799079038043</c:v>
                </c:pt>
                <c:pt idx="7100">
                  <c:v>6507.0799079038043</c:v>
                </c:pt>
                <c:pt idx="7101">
                  <c:v>6507.0799079038043</c:v>
                </c:pt>
                <c:pt idx="7102">
                  <c:v>6507.0799079038043</c:v>
                </c:pt>
                <c:pt idx="7103">
                  <c:v>6507.0799079038043</c:v>
                </c:pt>
                <c:pt idx="7104">
                  <c:v>6507.0799079038043</c:v>
                </c:pt>
                <c:pt idx="7105">
                  <c:v>6507.0799079038043</c:v>
                </c:pt>
                <c:pt idx="7106">
                  <c:v>6507.0799079038043</c:v>
                </c:pt>
                <c:pt idx="7107">
                  <c:v>6507.0799079038043</c:v>
                </c:pt>
                <c:pt idx="7108">
                  <c:v>6507.0799079038043</c:v>
                </c:pt>
                <c:pt idx="7109">
                  <c:v>6507.0799079038043</c:v>
                </c:pt>
                <c:pt idx="7110">
                  <c:v>6507.0799079038043</c:v>
                </c:pt>
                <c:pt idx="7111">
                  <c:v>6507.0799079038043</c:v>
                </c:pt>
                <c:pt idx="7112">
                  <c:v>6507.0799079038043</c:v>
                </c:pt>
                <c:pt idx="7113">
                  <c:v>6507.0799079038043</c:v>
                </c:pt>
                <c:pt idx="7114">
                  <c:v>6507.0799079038043</c:v>
                </c:pt>
                <c:pt idx="7115">
                  <c:v>6507.0799079038043</c:v>
                </c:pt>
                <c:pt idx="7116">
                  <c:v>6507.0799079038043</c:v>
                </c:pt>
                <c:pt idx="7117">
                  <c:v>6507.0799079038043</c:v>
                </c:pt>
                <c:pt idx="7118">
                  <c:v>6507.0799079038043</c:v>
                </c:pt>
                <c:pt idx="7119">
                  <c:v>6507.0799079038043</c:v>
                </c:pt>
                <c:pt idx="7120">
                  <c:v>6507.0799079038043</c:v>
                </c:pt>
                <c:pt idx="7121">
                  <c:v>6507.0799079038043</c:v>
                </c:pt>
                <c:pt idx="7122">
                  <c:v>6507.0799079038043</c:v>
                </c:pt>
                <c:pt idx="7123">
                  <c:v>6507.0799079038043</c:v>
                </c:pt>
                <c:pt idx="7124">
                  <c:v>6507.0799079038043</c:v>
                </c:pt>
                <c:pt idx="7125">
                  <c:v>6507.0799079038043</c:v>
                </c:pt>
                <c:pt idx="7126">
                  <c:v>6507.0799079038043</c:v>
                </c:pt>
                <c:pt idx="7127">
                  <c:v>6507.0799079038043</c:v>
                </c:pt>
                <c:pt idx="7128">
                  <c:v>6507.0799079038043</c:v>
                </c:pt>
                <c:pt idx="7129">
                  <c:v>6507.0799079038043</c:v>
                </c:pt>
                <c:pt idx="7130">
                  <c:v>6507.0799079038043</c:v>
                </c:pt>
                <c:pt idx="7131">
                  <c:v>6507.0799079038043</c:v>
                </c:pt>
                <c:pt idx="7132">
                  <c:v>6507.0799079038043</c:v>
                </c:pt>
                <c:pt idx="7133">
                  <c:v>6507.0799079038043</c:v>
                </c:pt>
                <c:pt idx="7134">
                  <c:v>6507.0799079038043</c:v>
                </c:pt>
                <c:pt idx="7135">
                  <c:v>6507.0799079038043</c:v>
                </c:pt>
                <c:pt idx="7136">
                  <c:v>6507.0799079038043</c:v>
                </c:pt>
                <c:pt idx="7137">
                  <c:v>6507.0799079038043</c:v>
                </c:pt>
                <c:pt idx="7138">
                  <c:v>6507.0799079038043</c:v>
                </c:pt>
                <c:pt idx="7139">
                  <c:v>6507.0799079038043</c:v>
                </c:pt>
                <c:pt idx="7140">
                  <c:v>6507.0799079038043</c:v>
                </c:pt>
                <c:pt idx="7141">
                  <c:v>6507.0799079038043</c:v>
                </c:pt>
                <c:pt idx="7142">
                  <c:v>6507.0799079038043</c:v>
                </c:pt>
                <c:pt idx="7143">
                  <c:v>6507.0799079038043</c:v>
                </c:pt>
                <c:pt idx="7144">
                  <c:v>6507.0799079038043</c:v>
                </c:pt>
                <c:pt idx="7145">
                  <c:v>6507.0799079038043</c:v>
                </c:pt>
                <c:pt idx="7146">
                  <c:v>6507.0799079038043</c:v>
                </c:pt>
                <c:pt idx="7147">
                  <c:v>6507.0799079038043</c:v>
                </c:pt>
                <c:pt idx="7148">
                  <c:v>6507.0799079038043</c:v>
                </c:pt>
                <c:pt idx="7149">
                  <c:v>6507.0799079038043</c:v>
                </c:pt>
                <c:pt idx="7150">
                  <c:v>6507.0799079038043</c:v>
                </c:pt>
                <c:pt idx="7151">
                  <c:v>6507.0799079038043</c:v>
                </c:pt>
                <c:pt idx="7152">
                  <c:v>6507.0799079038043</c:v>
                </c:pt>
                <c:pt idx="7153">
                  <c:v>6507.0799079038043</c:v>
                </c:pt>
                <c:pt idx="7154">
                  <c:v>6507.0799079038043</c:v>
                </c:pt>
                <c:pt idx="7155">
                  <c:v>6507.0799079038043</c:v>
                </c:pt>
                <c:pt idx="7156">
                  <c:v>6507.0799079038043</c:v>
                </c:pt>
                <c:pt idx="7157">
                  <c:v>6507.0799079038043</c:v>
                </c:pt>
                <c:pt idx="7158">
                  <c:v>6507.0799079038043</c:v>
                </c:pt>
                <c:pt idx="7159">
                  <c:v>6507.0799079038043</c:v>
                </c:pt>
                <c:pt idx="7160">
                  <c:v>6507.0799079038043</c:v>
                </c:pt>
                <c:pt idx="7161">
                  <c:v>6507.0799079038043</c:v>
                </c:pt>
                <c:pt idx="7162">
                  <c:v>6507.0799079038043</c:v>
                </c:pt>
                <c:pt idx="7163">
                  <c:v>6507.0799079038043</c:v>
                </c:pt>
                <c:pt idx="7164">
                  <c:v>6507.0799079038043</c:v>
                </c:pt>
                <c:pt idx="7165">
                  <c:v>6507.0799079038043</c:v>
                </c:pt>
                <c:pt idx="7166">
                  <c:v>6507.0799079038043</c:v>
                </c:pt>
                <c:pt idx="7167">
                  <c:v>6507.0799079038043</c:v>
                </c:pt>
                <c:pt idx="7168">
                  <c:v>6507.0799079038043</c:v>
                </c:pt>
                <c:pt idx="7169">
                  <c:v>6507.0799079038043</c:v>
                </c:pt>
                <c:pt idx="7170">
                  <c:v>6507.0799079038043</c:v>
                </c:pt>
                <c:pt idx="7171">
                  <c:v>6507.0799079038043</c:v>
                </c:pt>
                <c:pt idx="7172">
                  <c:v>6507.0799079038043</c:v>
                </c:pt>
                <c:pt idx="7173">
                  <c:v>6507.0799079038043</c:v>
                </c:pt>
                <c:pt idx="7174">
                  <c:v>6507.0799079038043</c:v>
                </c:pt>
                <c:pt idx="7175">
                  <c:v>6507.0799079038043</c:v>
                </c:pt>
                <c:pt idx="7176">
                  <c:v>6507.0799079038043</c:v>
                </c:pt>
                <c:pt idx="7177">
                  <c:v>6507.0799079038043</c:v>
                </c:pt>
                <c:pt idx="7178">
                  <c:v>6507.0799079038043</c:v>
                </c:pt>
                <c:pt idx="7179">
                  <c:v>6507.0799079038043</c:v>
                </c:pt>
                <c:pt idx="7180">
                  <c:v>6507.0799079038043</c:v>
                </c:pt>
                <c:pt idx="7181">
                  <c:v>6507.0799079038043</c:v>
                </c:pt>
                <c:pt idx="7182">
                  <c:v>6507.0799079038043</c:v>
                </c:pt>
                <c:pt idx="7183">
                  <c:v>6507.0799079038043</c:v>
                </c:pt>
                <c:pt idx="7184">
                  <c:v>6507.0799079038043</c:v>
                </c:pt>
                <c:pt idx="7185">
                  <c:v>6507.0799079038043</c:v>
                </c:pt>
                <c:pt idx="7186">
                  <c:v>6507.0799079038043</c:v>
                </c:pt>
                <c:pt idx="7187">
                  <c:v>6507.0799079038043</c:v>
                </c:pt>
                <c:pt idx="7188">
                  <c:v>6507.0799079038043</c:v>
                </c:pt>
                <c:pt idx="7189">
                  <c:v>6507.0799079038043</c:v>
                </c:pt>
                <c:pt idx="7190">
                  <c:v>6507.0799079038043</c:v>
                </c:pt>
                <c:pt idx="7191">
                  <c:v>6507.0799079038043</c:v>
                </c:pt>
                <c:pt idx="7192">
                  <c:v>6507.0799079038043</c:v>
                </c:pt>
                <c:pt idx="7193">
                  <c:v>6507.0799079038043</c:v>
                </c:pt>
                <c:pt idx="7194">
                  <c:v>6507.0799079038043</c:v>
                </c:pt>
                <c:pt idx="7195">
                  <c:v>6507.0799079038043</c:v>
                </c:pt>
                <c:pt idx="7196">
                  <c:v>6507.0799079038043</c:v>
                </c:pt>
                <c:pt idx="7197">
                  <c:v>6507.0799079038043</c:v>
                </c:pt>
                <c:pt idx="7198">
                  <c:v>6507.0799079038043</c:v>
                </c:pt>
                <c:pt idx="7199">
                  <c:v>6507.0799079038043</c:v>
                </c:pt>
                <c:pt idx="7200">
                  <c:v>6507.0799079038043</c:v>
                </c:pt>
                <c:pt idx="7201">
                  <c:v>6507.0799079038043</c:v>
                </c:pt>
                <c:pt idx="7202">
                  <c:v>6507.0799079038043</c:v>
                </c:pt>
                <c:pt idx="7203">
                  <c:v>6507.0799079038043</c:v>
                </c:pt>
                <c:pt idx="7204">
                  <c:v>6507.0799079038043</c:v>
                </c:pt>
                <c:pt idx="7205">
                  <c:v>6507.0799079038043</c:v>
                </c:pt>
                <c:pt idx="7206">
                  <c:v>6507.0799079038043</c:v>
                </c:pt>
                <c:pt idx="7207">
                  <c:v>6507.0799079038043</c:v>
                </c:pt>
                <c:pt idx="7208">
                  <c:v>6507.0799079038043</c:v>
                </c:pt>
                <c:pt idx="7209">
                  <c:v>6507.0799079038043</c:v>
                </c:pt>
                <c:pt idx="7210">
                  <c:v>6507.0799079038043</c:v>
                </c:pt>
                <c:pt idx="7211">
                  <c:v>6507.0799079038043</c:v>
                </c:pt>
                <c:pt idx="7212">
                  <c:v>6507.0799079038043</c:v>
                </c:pt>
                <c:pt idx="7213">
                  <c:v>6507.0799079038043</c:v>
                </c:pt>
                <c:pt idx="7214">
                  <c:v>6507.0799079038043</c:v>
                </c:pt>
                <c:pt idx="7215">
                  <c:v>6507.0799079038043</c:v>
                </c:pt>
                <c:pt idx="7216">
                  <c:v>6507.0799079038043</c:v>
                </c:pt>
                <c:pt idx="7217">
                  <c:v>6507.0799079038043</c:v>
                </c:pt>
                <c:pt idx="7218">
                  <c:v>6507.0799079038043</c:v>
                </c:pt>
                <c:pt idx="7219">
                  <c:v>6507.0799079038043</c:v>
                </c:pt>
                <c:pt idx="7220">
                  <c:v>6507.0799079038043</c:v>
                </c:pt>
                <c:pt idx="7221">
                  <c:v>6507.0799079038043</c:v>
                </c:pt>
                <c:pt idx="7222">
                  <c:v>6507.0799079038043</c:v>
                </c:pt>
                <c:pt idx="7223">
                  <c:v>6507.0799079038043</c:v>
                </c:pt>
                <c:pt idx="7224">
                  <c:v>6507.0799079038043</c:v>
                </c:pt>
                <c:pt idx="7225">
                  <c:v>6507.0799079038043</c:v>
                </c:pt>
                <c:pt idx="7226">
                  <c:v>6507.0799079038043</c:v>
                </c:pt>
                <c:pt idx="7227">
                  <c:v>6507.0799079038043</c:v>
                </c:pt>
                <c:pt idx="7228">
                  <c:v>6507.0799079038043</c:v>
                </c:pt>
                <c:pt idx="7229">
                  <c:v>6507.0799079038043</c:v>
                </c:pt>
                <c:pt idx="7230">
                  <c:v>6507.0799079038043</c:v>
                </c:pt>
                <c:pt idx="7231">
                  <c:v>6507.0799079038043</c:v>
                </c:pt>
                <c:pt idx="7232">
                  <c:v>6507.0799079038043</c:v>
                </c:pt>
                <c:pt idx="7233">
                  <c:v>6507.0799079038043</c:v>
                </c:pt>
                <c:pt idx="7234">
                  <c:v>6507.0799079038043</c:v>
                </c:pt>
                <c:pt idx="7235">
                  <c:v>6507.0799079038043</c:v>
                </c:pt>
                <c:pt idx="7236">
                  <c:v>6507.0799079038043</c:v>
                </c:pt>
                <c:pt idx="7237">
                  <c:v>6507.0799079038043</c:v>
                </c:pt>
                <c:pt idx="7238">
                  <c:v>6507.0799079038043</c:v>
                </c:pt>
                <c:pt idx="7239">
                  <c:v>6507.0799079038043</c:v>
                </c:pt>
                <c:pt idx="7240">
                  <c:v>6507.0799079038043</c:v>
                </c:pt>
                <c:pt idx="7241">
                  <c:v>6507.0799079038043</c:v>
                </c:pt>
                <c:pt idx="7242">
                  <c:v>6507.0799079038043</c:v>
                </c:pt>
                <c:pt idx="7243">
                  <c:v>6507.0799079038043</c:v>
                </c:pt>
                <c:pt idx="7244">
                  <c:v>6507.0799079038043</c:v>
                </c:pt>
                <c:pt idx="7245">
                  <c:v>6507.0799079038043</c:v>
                </c:pt>
                <c:pt idx="7246">
                  <c:v>6507.0799079038043</c:v>
                </c:pt>
                <c:pt idx="7247">
                  <c:v>6507.0799079038043</c:v>
                </c:pt>
                <c:pt idx="7248">
                  <c:v>6507.0799079038043</c:v>
                </c:pt>
                <c:pt idx="7249">
                  <c:v>6507.0799079038043</c:v>
                </c:pt>
                <c:pt idx="7250">
                  <c:v>6507.0799079038043</c:v>
                </c:pt>
                <c:pt idx="7251">
                  <c:v>6507.0799079038043</c:v>
                </c:pt>
                <c:pt idx="7252">
                  <c:v>6507.0799079038043</c:v>
                </c:pt>
                <c:pt idx="7253">
                  <c:v>6507.0799079038043</c:v>
                </c:pt>
                <c:pt idx="7254">
                  <c:v>6507.0799079038043</c:v>
                </c:pt>
                <c:pt idx="7255">
                  <c:v>6507.0799079038043</c:v>
                </c:pt>
                <c:pt idx="7256">
                  <c:v>6507.0799079038043</c:v>
                </c:pt>
                <c:pt idx="7257">
                  <c:v>6507.0799079038043</c:v>
                </c:pt>
                <c:pt idx="7258">
                  <c:v>6507.0799079038043</c:v>
                </c:pt>
                <c:pt idx="7259">
                  <c:v>6507.0799079038043</c:v>
                </c:pt>
                <c:pt idx="7260">
                  <c:v>6507.0799079038043</c:v>
                </c:pt>
                <c:pt idx="7261">
                  <c:v>6507.0799079038043</c:v>
                </c:pt>
                <c:pt idx="7262">
                  <c:v>6507.0799079038043</c:v>
                </c:pt>
                <c:pt idx="7263">
                  <c:v>6507.0799079038043</c:v>
                </c:pt>
                <c:pt idx="7264">
                  <c:v>6507.0799079038043</c:v>
                </c:pt>
                <c:pt idx="7265">
                  <c:v>6507.0799079038043</c:v>
                </c:pt>
                <c:pt idx="7266">
                  <c:v>6507.0799079038043</c:v>
                </c:pt>
                <c:pt idx="7267">
                  <c:v>6507.0799079038043</c:v>
                </c:pt>
                <c:pt idx="7268">
                  <c:v>6507.0799079038043</c:v>
                </c:pt>
                <c:pt idx="7269">
                  <c:v>6507.0799079038043</c:v>
                </c:pt>
                <c:pt idx="7270">
                  <c:v>6507.0799079038043</c:v>
                </c:pt>
                <c:pt idx="7271">
                  <c:v>6507.0799079038043</c:v>
                </c:pt>
                <c:pt idx="7272">
                  <c:v>6507.0799079038043</c:v>
                </c:pt>
                <c:pt idx="7273">
                  <c:v>6507.0799079038043</c:v>
                </c:pt>
                <c:pt idx="7274">
                  <c:v>6507.0799079038043</c:v>
                </c:pt>
                <c:pt idx="7275">
                  <c:v>6507.0799079038043</c:v>
                </c:pt>
                <c:pt idx="7276">
                  <c:v>6507.0799079038043</c:v>
                </c:pt>
                <c:pt idx="7277">
                  <c:v>6507.0799079038043</c:v>
                </c:pt>
                <c:pt idx="7278">
                  <c:v>6507.0799079038043</c:v>
                </c:pt>
                <c:pt idx="7279">
                  <c:v>6507.0799079038043</c:v>
                </c:pt>
                <c:pt idx="7280">
                  <c:v>6507.0799079038043</c:v>
                </c:pt>
                <c:pt idx="7281">
                  <c:v>6507.0799079038043</c:v>
                </c:pt>
                <c:pt idx="7282">
                  <c:v>6507.0799079038043</c:v>
                </c:pt>
                <c:pt idx="7283">
                  <c:v>6507.0799079038043</c:v>
                </c:pt>
                <c:pt idx="7284">
                  <c:v>6507.0799079038043</c:v>
                </c:pt>
                <c:pt idx="7285">
                  <c:v>6507.0799079038043</c:v>
                </c:pt>
                <c:pt idx="7286">
                  <c:v>6507.2518712127803</c:v>
                </c:pt>
                <c:pt idx="7287">
                  <c:v>6511.6566078617079</c:v>
                </c:pt>
                <c:pt idx="7288">
                  <c:v>6516.0618768800869</c:v>
                </c:pt>
                <c:pt idx="7289">
                  <c:v>6520.4676772231069</c:v>
                </c:pt>
                <c:pt idx="7290">
                  <c:v>6524.8740078464307</c:v>
                </c:pt>
                <c:pt idx="7291">
                  <c:v>6529.2808677061876</c:v>
                </c:pt>
                <c:pt idx="7292">
                  <c:v>6533.6882557589779</c:v>
                </c:pt>
                <c:pt idx="7293">
                  <c:v>6538.096170961875</c:v>
                </c:pt>
                <c:pt idx="7294">
                  <c:v>6542.5046122724216</c:v>
                </c:pt>
                <c:pt idx="7295">
                  <c:v>6546.9135786486295</c:v>
                </c:pt>
                <c:pt idx="7296">
                  <c:v>6551.3230690489836</c:v>
                </c:pt>
                <c:pt idx="7297">
                  <c:v>6555.7330824324408</c:v>
                </c:pt>
                <c:pt idx="7298">
                  <c:v>6560.1436177584274</c:v>
                </c:pt>
                <c:pt idx="7299">
                  <c:v>6564.5546739868441</c:v>
                </c:pt>
              </c:numCache>
            </c:numRef>
          </c:xVal>
          <c:yVal>
            <c:numRef>
              <c:f>Fit!$J$9:$J$7308</c:f>
              <c:numCache>
                <c:formatCode>General</c:formatCode>
                <c:ptCount val="7300"/>
                <c:pt idx="0">
                  <c:v>0.29469992229502912</c:v>
                </c:pt>
                <c:pt idx="1">
                  <c:v>0.30733348849572917</c:v>
                </c:pt>
                <c:pt idx="2">
                  <c:v>0.32088153126662672</c:v>
                </c:pt>
                <c:pt idx="3">
                  <c:v>0.33483398135023862</c:v>
                </c:pt>
                <c:pt idx="4">
                  <c:v>0.34919734136289587</c:v>
                </c:pt>
                <c:pt idx="5">
                  <c:v>0.36397813324781597</c:v>
                </c:pt>
                <c:pt idx="6">
                  <c:v>0.37918289813627748</c:v>
                </c:pt>
                <c:pt idx="7">
                  <c:v>0.39481819620974562</c:v>
                </c:pt>
                <c:pt idx="8">
                  <c:v>0.41089060656287651</c:v>
                </c:pt>
                <c:pt idx="9">
                  <c:v>0.4274067270673369</c:v>
                </c:pt>
                <c:pt idx="10">
                  <c:v>0.44437317423637557</c:v>
                </c:pt>
                <c:pt idx="11">
                  <c:v>0.46179658309009053</c:v>
                </c:pt>
                <c:pt idx="12">
                  <c:v>0.479683607021337</c:v>
                </c:pt>
                <c:pt idx="13">
                  <c:v>0.49804091766222458</c:v>
                </c:pt>
                <c:pt idx="14">
                  <c:v>0.516875204751158</c:v>
                </c:pt>
                <c:pt idx="15">
                  <c:v>0.53619317600037442</c:v>
                </c:pt>
                <c:pt idx="16">
                  <c:v>0.55600155696393649</c:v>
                </c:pt>
                <c:pt idx="17">
                  <c:v>0.57630709090614074</c:v>
                </c:pt>
                <c:pt idx="18">
                  <c:v>0.59711653867030456</c:v>
                </c:pt>
                <c:pt idx="19">
                  <c:v>0.61843667854789686</c:v>
                </c:pt>
                <c:pt idx="20">
                  <c:v>0.64027430614797787</c:v>
                </c:pt>
                <c:pt idx="21">
                  <c:v>0.66263623426692031</c:v>
                </c:pt>
                <c:pt idx="22">
                  <c:v>0.6855292927583776</c:v>
                </c:pt>
                <c:pt idx="23">
                  <c:v>0.70896032840347734</c:v>
                </c:pt>
                <c:pt idx="24">
                  <c:v>0.73293620478120936</c:v>
                </c:pt>
                <c:pt idx="25">
                  <c:v>0.75746380213898645</c:v>
                </c:pt>
                <c:pt idx="26">
                  <c:v>0.78255001726335516</c:v>
                </c:pt>
                <c:pt idx="27">
                  <c:v>0.80820176335083083</c:v>
                </c:pt>
                <c:pt idx="28">
                  <c:v>0.83442596987884299</c:v>
                </c:pt>
                <c:pt idx="29">
                  <c:v>0.86122958247676729</c:v>
                </c:pt>
                <c:pt idx="30">
                  <c:v>0.88861956279702448</c:v>
                </c:pt>
                <c:pt idx="31">
                  <c:v>0.91660288838623705</c:v>
                </c:pt>
                <c:pt idx="32">
                  <c:v>0.9451865525564157</c:v>
                </c:pt>
                <c:pt idx="33">
                  <c:v>0.97437756425617383</c:v>
                </c:pt>
                <c:pt idx="34">
                  <c:v>1.0041829479419428</c:v>
                </c:pt>
                <c:pt idx="35">
                  <c:v>1.0346097434491863</c:v>
                </c:pt>
                <c:pt idx="36">
                  <c:v>1.0656650058635917</c:v>
                </c:pt>
                <c:pt idx="37">
                  <c:v>1.097355805392233</c:v>
                </c:pt>
                <c:pt idx="38">
                  <c:v>1.1296892272346915</c:v>
                </c:pt>
                <c:pt idx="39">
                  <c:v>1.1626723714541225</c:v>
                </c:pt>
                <c:pt idx="40">
                  <c:v>1.1963123528482642</c:v>
                </c:pt>
                <c:pt idx="41">
                  <c:v>1.2306163008203703</c:v>
                </c:pt>
                <c:pt idx="42">
                  <c:v>1.2655913592500654</c:v>
                </c:pt>
                <c:pt idx="43">
                  <c:v>1.3012446863641152</c:v>
                </c:pt>
                <c:pt idx="44">
                  <c:v>1.3375834546070962</c:v>
                </c:pt>
                <c:pt idx="45">
                  <c:v>1.3746148505119664</c:v>
                </c:pt>
                <c:pt idx="46">
                  <c:v>1.412346074570529</c:v>
                </c:pt>
                <c:pt idx="47">
                  <c:v>1.4507843411037775</c:v>
                </c:pt>
                <c:pt idx="48">
                  <c:v>1.4899368781321223</c:v>
                </c:pt>
                <c:pt idx="49">
                  <c:v>1.5298109272454945</c:v>
                </c:pt>
                <c:pt idx="50">
                  <c:v>1.5704137434733139</c:v>
                </c:pt>
                <c:pt idx="51">
                  <c:v>1.6117525951543281</c:v>
                </c:pt>
                <c:pt idx="52">
                  <c:v>1.65383476380631</c:v>
                </c:pt>
                <c:pt idx="53">
                  <c:v>1.6966675439956118</c:v>
                </c:pt>
                <c:pt idx="54">
                  <c:v>1.7402582432065785</c:v>
                </c:pt>
                <c:pt idx="55">
                  <c:v>1.7846141817108052</c:v>
                </c:pt>
                <c:pt idx="56">
                  <c:v>1.8297426924362508</c:v>
                </c:pt>
                <c:pt idx="57">
                  <c:v>1.8756511208361915</c:v>
                </c:pt>
                <c:pt idx="58">
                  <c:v>1.9223468247580231</c:v>
                </c:pt>
                <c:pt idx="59">
                  <c:v>1.969837174311901</c:v>
                </c:pt>
                <c:pt idx="60">
                  <c:v>2.0181295517392241</c:v>
                </c:pt>
                <c:pt idx="61">
                  <c:v>2.0672313512809573</c:v>
                </c:pt>
                <c:pt idx="62">
                  <c:v>2.1171499790457897</c:v>
                </c:pt>
                <c:pt idx="63">
                  <c:v>2.1678928528781305</c:v>
                </c:pt>
                <c:pt idx="64">
                  <c:v>2.2194674022259453</c:v>
                </c:pt>
                <c:pt idx="65">
                  <c:v>2.2718810680084194</c:v>
                </c:pt>
                <c:pt idx="66">
                  <c:v>2.3251413024834666</c:v>
                </c:pt>
                <c:pt idx="67">
                  <c:v>2.379255569115065</c:v>
                </c:pt>
                <c:pt idx="68">
                  <c:v>2.4342313424404338</c:v>
                </c:pt>
                <c:pt idx="69">
                  <c:v>2.4900761079370413</c:v>
                </c:pt>
                <c:pt idx="70">
                  <c:v>2.5467973618894524</c:v>
                </c:pt>
                <c:pt idx="71">
                  <c:v>2.6044026112560124</c:v>
                </c:pt>
                <c:pt idx="72">
                  <c:v>2.6628993735353639</c:v>
                </c:pt>
                <c:pt idx="73">
                  <c:v>2.7222951766328065</c:v>
                </c:pt>
                <c:pt idx="74">
                  <c:v>2.7825975587264953</c:v>
                </c:pt>
                <c:pt idx="75">
                  <c:v>2.8438140681334771</c:v>
                </c:pt>
                <c:pt idx="76">
                  <c:v>2.9059522631755703</c:v>
                </c:pt>
                <c:pt idx="77">
                  <c:v>2.9690197120450872</c:v>
                </c:pt>
                <c:pt idx="78">
                  <c:v>3.0330239926704019</c:v>
                </c:pt>
                <c:pt idx="79">
                  <c:v>3.0979726925813638</c:v>
                </c:pt>
                <c:pt idx="80">
                  <c:v>3.1638734087745584</c:v>
                </c:pt>
                <c:pt idx="81">
                  <c:v>3.2307337475784195</c:v>
                </c:pt>
                <c:pt idx="82">
                  <c:v>3.2985613245181926</c:v>
                </c:pt>
                <c:pt idx="83">
                  <c:v>3.3673637641807574</c:v>
                </c:pt>
                <c:pt idx="84">
                  <c:v>3.4371487000792946</c:v>
                </c:pt>
                <c:pt idx="85">
                  <c:v>3.5079237745178244</c:v>
                </c:pt>
                <c:pt idx="86">
                  <c:v>3.5796966384556033</c:v>
                </c:pt>
                <c:pt idx="87">
                  <c:v>3.652474951371373</c:v>
                </c:pt>
                <c:pt idx="88">
                  <c:v>3.7262663811274961</c:v>
                </c:pt>
                <c:pt idx="89">
                  <c:v>3.8010786038339424</c:v>
                </c:pt>
                <c:pt idx="90">
                  <c:v>3.8769193037121563</c:v>
                </c:pt>
                <c:pt idx="91">
                  <c:v>3.9537961729587949</c:v>
                </c:pt>
                <c:pt idx="92">
                  <c:v>4.0317169116093501</c:v>
                </c:pt>
                <c:pt idx="93">
                  <c:v>4.1106892274016396</c:v>
                </c:pt>
                <c:pt idx="94">
                  <c:v>4.1907208356391941</c:v>
                </c:pt>
                <c:pt idx="95">
                  <c:v>4.2718194590545204</c:v>
                </c:pt>
                <c:pt idx="96">
                  <c:v>4.3539928276722657</c:v>
                </c:pt>
                <c:pt idx="97">
                  <c:v>4.4372486786722609</c:v>
                </c:pt>
                <c:pt idx="98">
                  <c:v>4.5215947562524708</c:v>
                </c:pt>
                <c:pt idx="99">
                  <c:v>4.6070388114918481</c:v>
                </c:pt>
                <c:pt idx="100">
                  <c:v>4.6935886022130715</c:v>
                </c:pt>
                <c:pt idx="101">
                  <c:v>4.7812518928452157</c:v>
                </c:pt>
                <c:pt idx="102">
                  <c:v>4.8700364542863079</c:v>
                </c:pt>
                <c:pt idx="103">
                  <c:v>4.9599500637658185</c:v>
                </c:pt>
                <c:pt idx="104">
                  <c:v>5.0510005047070559</c:v>
                </c:pt>
                <c:pt idx="105">
                  <c:v>5.1431955665894842</c:v>
                </c:pt>
                <c:pt idx="106">
                  <c:v>5.23654304481098</c:v>
                </c:pt>
                <c:pt idx="107">
                  <c:v>5.3310507405499923</c:v>
                </c:pt>
                <c:pt idx="108">
                  <c:v>5.4267264606276573</c:v>
                </c:pt>
                <c:pt idx="109">
                  <c:v>5.523578017369843</c:v>
                </c:pt>
                <c:pt idx="110">
                  <c:v>5.6216132284691307</c:v>
                </c:pt>
                <c:pt idx="111">
                  <c:v>5.7208399168467405</c:v>
                </c:pt>
                <c:pt idx="112">
                  <c:v>5.8212659105144171</c:v>
                </c:pt>
                <c:pt idx="113">
                  <c:v>5.922899042436252</c:v>
                </c:pt>
                <c:pt idx="114">
                  <c:v>6.0257471503904654</c:v>
                </c:pt>
                <c:pt idx="115">
                  <c:v>6.1298180768311648</c:v>
                </c:pt>
                <c:pt idx="116">
                  <c:v>6.2351196687500483</c:v>
                </c:pt>
                <c:pt idx="117">
                  <c:v>6.3416597775380819</c:v>
                </c:pt>
                <c:pt idx="118">
                  <c:v>6.4494462588471615</c:v>
                </c:pt>
                <c:pt idx="119">
                  <c:v>6.5584869724517336</c:v>
                </c:pt>
                <c:pt idx="120">
                  <c:v>6.6687897821104141</c:v>
                </c:pt>
                <c:pt idx="121">
                  <c:v>6.780362555427585</c:v>
                </c:pt>
                <c:pt idx="122">
                  <c:v>6.8932131637149778</c:v>
                </c:pt>
                <c:pt idx="123">
                  <c:v>7.0073494818532636</c:v>
                </c:pt>
                <c:pt idx="124">
                  <c:v>7.1227793881536261</c:v>
                </c:pt>
                <c:pt idx="125">
                  <c:v>7.2395107642193537</c:v>
                </c:pt>
                <c:pt idx="126">
                  <c:v>7.3575514948074234</c:v>
                </c:pt>
                <c:pt idx="127">
                  <c:v>7.4769094676901089</c:v>
                </c:pt>
                <c:pt idx="128">
                  <c:v>7.5975925735166054</c:v>
                </c:pt>
                <c:pt idx="129">
                  <c:v>7.7196087056746583</c:v>
                </c:pt>
                <c:pt idx="130">
                  <c:v>7.8429657601522438</c:v>
                </c:pt>
                <c:pt idx="131">
                  <c:v>7.9676716353992569</c:v>
                </c:pt>
                <c:pt idx="132">
                  <c:v>8.0937342321892398</c:v>
                </c:pt>
                <c:pt idx="133">
                  <c:v>8.2211614534811588</c:v>
                </c:pt>
                <c:pt idx="134">
                  <c:v>8.3499612042812039</c:v>
                </c:pt>
                <c:pt idx="135">
                  <c:v>8.4801413915046737</c:v>
                </c:pt>
                <c:pt idx="136">
                  <c:v>8.6117099238378572</c:v>
                </c:pt>
                <c:pt idx="137">
                  <c:v>8.744674711600025</c:v>
                </c:pt>
                <c:pt idx="138">
                  <c:v>8.8790436666054475</c:v>
                </c:pt>
                <c:pt idx="139">
                  <c:v>9.0148247020255123</c:v>
                </c:pt>
                <c:pt idx="140">
                  <c:v>9.1520257322508627</c:v>
                </c:pt>
                <c:pt idx="141">
                  <c:v>9.2906546727536696</c:v>
                </c:pt>
                <c:pt idx="142">
                  <c:v>9.4307194399499323</c:v>
                </c:pt>
                <c:pt idx="143">
                  <c:v>9.5722279510619028</c:v>
                </c:pt>
                <c:pt idx="144">
                  <c:v>9.7151881239805711</c:v>
                </c:pt>
                <c:pt idx="145">
                  <c:v>9.8596078771282638</c:v>
                </c:pt>
                <c:pt idx="146">
                  <c:v>10.005495129321325</c:v>
                </c:pt>
                <c:pt idx="147">
                  <c:v>10.152857799632921</c:v>
                </c:pt>
                <c:pt idx="148">
                  <c:v>10.301703807255926</c:v>
                </c:pt>
                <c:pt idx="149">
                  <c:v>10.452041071365938</c:v>
                </c:pt>
                <c:pt idx="150">
                  <c:v>10.603877510984416</c:v>
                </c:pt>
                <c:pt idx="151">
                  <c:v>10.757221044841925</c:v>
                </c:pt>
                <c:pt idx="152">
                  <c:v>10.912079591241508</c:v>
                </c:pt>
                <c:pt idx="153">
                  <c:v>11.068461067922195</c:v>
                </c:pt>
                <c:pt idx="154">
                  <c:v>11.226373391922657</c:v>
                </c:pt>
                <c:pt idx="155">
                  <c:v>11.385824479444977</c:v>
                </c:pt>
                <c:pt idx="156">
                  <c:v>11.546822245718586</c:v>
                </c:pt>
                <c:pt idx="157">
                  <c:v>11.709374604864328</c:v>
                </c:pt>
                <c:pt idx="158">
                  <c:v>11.873489469758717</c:v>
                </c:pt>
                <c:pt idx="159">
                  <c:v>12.039174751898297</c:v>
                </c:pt>
                <c:pt idx="160">
                  <c:v>12.206438361264219</c:v>
                </c:pt>
                <c:pt idx="161">
                  <c:v>12.375288206186948</c:v>
                </c:pt>
                <c:pt idx="162">
                  <c:v>12.545732193211173</c:v>
                </c:pt>
                <c:pt idx="163">
                  <c:v>12.71777822696086</c:v>
                </c:pt>
                <c:pt idx="164">
                  <c:v>12.891434210004526</c:v>
                </c:pt>
                <c:pt idx="165">
                  <c:v>13.066708042720652</c:v>
                </c:pt>
                <c:pt idx="166">
                  <c:v>13.243607623163351</c:v>
                </c:pt>
                <c:pt idx="167">
                  <c:v>13.422140846928162</c:v>
                </c:pt>
                <c:pt idx="168">
                  <c:v>13.602315607018092</c:v>
                </c:pt>
                <c:pt idx="169">
                  <c:v>13.784139793709846</c:v>
                </c:pt>
                <c:pt idx="170">
                  <c:v>13.967621294420267</c:v>
                </c:pt>
                <c:pt idx="171">
                  <c:v>14.152767993572999</c:v>
                </c:pt>
                <c:pt idx="172">
                  <c:v>14.339587772465345</c:v>
                </c:pt>
                <c:pt idx="173">
                  <c:v>14.528088509135385</c:v>
                </c:pt>
                <c:pt idx="174">
                  <c:v>14.718278078229275</c:v>
                </c:pt>
                <c:pt idx="175">
                  <c:v>14.910164350868833</c:v>
                </c:pt>
                <c:pt idx="176">
                  <c:v>15.103755194519307</c:v>
                </c:pt>
                <c:pt idx="177">
                  <c:v>15.299058472857421</c:v>
                </c:pt>
                <c:pt idx="178">
                  <c:v>15.496082045639657</c:v>
                </c:pt>
                <c:pt idx="179">
                  <c:v>15.694833768570783</c:v>
                </c:pt>
                <c:pt idx="180">
                  <c:v>15.895321493172636</c:v>
                </c:pt>
                <c:pt idx="181">
                  <c:v>16.09755306665317</c:v>
                </c:pt>
                <c:pt idx="182">
                  <c:v>16.30153633177575</c:v>
                </c:pt>
                <c:pt idx="183">
                  <c:v>16.507279126728754</c:v>
                </c:pt>
                <c:pt idx="184">
                  <c:v>16.714789284995391</c:v>
                </c:pt>
                <c:pt idx="185">
                  <c:v>16.924074635223839</c:v>
                </c:pt>
                <c:pt idx="186">
                  <c:v>17.13514300109766</c:v>
                </c:pt>
                <c:pt idx="187">
                  <c:v>17.348002201206466</c:v>
                </c:pt>
                <c:pt idx="188">
                  <c:v>17.562660048916932</c:v>
                </c:pt>
                <c:pt idx="189">
                  <c:v>17.779124352244033</c:v>
                </c:pt>
                <c:pt idx="190">
                  <c:v>17.997402913722649</c:v>
                </c:pt>
                <c:pt idx="191">
                  <c:v>18.217503530279426</c:v>
                </c:pt>
                <c:pt idx="192">
                  <c:v>18.439433993104949</c:v>
                </c:pt>
                <c:pt idx="193">
                  <c:v>18.663202087526265</c:v>
                </c:pt>
                <c:pt idx="194">
                  <c:v>18.888815592879659</c:v>
                </c:pt>
                <c:pt idx="195">
                  <c:v>19.116282282383821</c:v>
                </c:pt>
                <c:pt idx="196">
                  <c:v>19.345609923013242</c:v>
                </c:pt>
                <c:pt idx="197">
                  <c:v>19.576806275372054</c:v>
                </c:pt>
                <c:pt idx="198">
                  <c:v>19.809879093568117</c:v>
                </c:pt>
                <c:pt idx="199">
                  <c:v>20.044836125087471</c:v>
                </c:pt>
                <c:pt idx="200">
                  <c:v>20.281685110669113</c:v>
                </c:pt>
                <c:pt idx="201">
                  <c:v>20.52043378418016</c:v>
                </c:pt>
                <c:pt idx="202">
                  <c:v>20.761089872491304</c:v>
                </c:pt>
                <c:pt idx="203">
                  <c:v>21.003661095352687</c:v>
                </c:pt>
                <c:pt idx="204">
                  <c:v>21.248155165270038</c:v>
                </c:pt>
                <c:pt idx="205">
                  <c:v>21.494579787381269</c:v>
                </c:pt>
                <c:pt idx="206">
                  <c:v>21.742942659333398</c:v>
                </c:pt>
                <c:pt idx="207">
                  <c:v>21.993251471159812</c:v>
                </c:pt>
                <c:pt idx="208">
                  <c:v>22.245513905157928</c:v>
                </c:pt>
                <c:pt idx="209">
                  <c:v>22.49973763576725</c:v>
                </c:pt>
                <c:pt idx="210">
                  <c:v>22.755930329447782</c:v>
                </c:pt>
                <c:pt idx="211">
                  <c:v>23.014099644558822</c:v>
                </c:pt>
                <c:pt idx="212">
                  <c:v>23.274253231238156</c:v>
                </c:pt>
                <c:pt idx="213">
                  <c:v>23.536398731281643</c:v>
                </c:pt>
                <c:pt idx="214">
                  <c:v>23.800543778023187</c:v>
                </c:pt>
                <c:pt idx="215">
                  <c:v>24.066695996215135</c:v>
                </c:pt>
                <c:pt idx="216">
                  <c:v>24.334863001909032</c:v>
                </c:pt>
                <c:pt idx="217">
                  <c:v>24.605052402336842</c:v>
                </c:pt>
                <c:pt idx="218">
                  <c:v>24.877271795792524</c:v>
                </c:pt>
                <c:pt idx="219">
                  <c:v>25.151528771514055</c:v>
                </c:pt>
                <c:pt idx="220">
                  <c:v>25.427830909565873</c:v>
                </c:pt>
                <c:pt idx="221">
                  <c:v>25.706185780721729</c:v>
                </c:pt>
                <c:pt idx="222">
                  <c:v>25.986600946347941</c:v>
                </c:pt>
                <c:pt idx="223">
                  <c:v>26.269083958287169</c:v>
                </c:pt>
                <c:pt idx="224">
                  <c:v>26.553642358742486</c:v>
                </c:pt>
                <c:pt idx="225">
                  <c:v>26.840283680162013</c:v>
                </c:pt>
                <c:pt idx="226">
                  <c:v>27.129015445123915</c:v>
                </c:pt>
                <c:pt idx="227">
                  <c:v>27.419845166221865</c:v>
                </c:pt>
                <c:pt idx="228">
                  <c:v>27.712780345950954</c:v>
                </c:pt>
                <c:pt idx="229">
                  <c:v>28.007828476594067</c:v>
                </c:pt>
                <c:pt idx="230">
                  <c:v>28.30499704010867</c:v>
                </c:pt>
                <c:pt idx="231">
                  <c:v>28.604293508014109</c:v>
                </c:pt>
                <c:pt idx="232">
                  <c:v>28.905725341279307</c:v>
                </c:pt>
                <c:pt idx="233">
                  <c:v>29.209299990211012</c:v>
                </c:pt>
                <c:pt idx="234">
                  <c:v>29.515024894342403</c:v>
                </c:pt>
                <c:pt idx="235">
                  <c:v>29.822907482322247</c:v>
                </c:pt>
                <c:pt idx="236">
                  <c:v>30.132955171804511</c:v>
                </c:pt>
                <c:pt idx="237">
                  <c:v>30.44517536933844</c:v>
                </c:pt>
                <c:pt idx="238">
                  <c:v>30.759575470259087</c:v>
                </c:pt>
                <c:pt idx="239">
                  <c:v>31.076162858578417</c:v>
                </c:pt>
                <c:pt idx="240">
                  <c:v>31.394944906876798</c:v>
                </c:pt>
                <c:pt idx="241">
                  <c:v>31.715928976195006</c:v>
                </c:pt>
                <c:pt idx="242">
                  <c:v>32.039122415926784</c:v>
                </c:pt>
                <c:pt idx="243">
                  <c:v>32.364532563711812</c:v>
                </c:pt>
                <c:pt idx="244">
                  <c:v>32.69216674532921</c:v>
                </c:pt>
                <c:pt idx="245">
                  <c:v>33.022032274591574</c:v>
                </c:pt>
                <c:pt idx="246">
                  <c:v>33.354136453239477</c:v>
                </c:pt>
                <c:pt idx="247">
                  <c:v>33.688486570836453</c:v>
                </c:pt>
                <c:pt idx="248">
                  <c:v>34.025089904664554</c:v>
                </c:pt>
                <c:pt idx="249">
                  <c:v>34.363953719620383</c:v>
                </c:pt>
                <c:pt idx="250">
                  <c:v>34.70508526811166</c:v>
                </c:pt>
                <c:pt idx="251">
                  <c:v>35.048491789954262</c:v>
                </c:pt>
                <c:pt idx="252">
                  <c:v>35.394180512269848</c:v>
                </c:pt>
                <c:pt idx="253">
                  <c:v>35.742158649383967</c:v>
                </c:pt>
                <c:pt idx="254">
                  <c:v>36.09243340272468</c:v>
                </c:pt>
                <c:pt idx="255">
                  <c:v>36.445011960721764</c:v>
                </c:pt>
                <c:pt idx="256">
                  <c:v>36.799901498706419</c:v>
                </c:pt>
                <c:pt idx="257">
                  <c:v>37.157109178811446</c:v>
                </c:pt>
                <c:pt idx="258">
                  <c:v>37.516642149872119</c:v>
                </c:pt>
                <c:pt idx="259">
                  <c:v>37.878507547327381</c:v>
                </c:pt>
                <c:pt idx="260">
                  <c:v>38.242712493121822</c:v>
                </c:pt>
                <c:pt idx="261">
                  <c:v>38.60926409560799</c:v>
                </c:pt>
                <c:pt idx="262">
                  <c:v>38.978169449449346</c:v>
                </c:pt>
                <c:pt idx="263">
                  <c:v>39.349435635523804</c:v>
                </c:pt>
                <c:pt idx="264">
                  <c:v>39.723069720827759</c:v>
                </c:pt>
                <c:pt idx="265">
                  <c:v>40.099078758380649</c:v>
                </c:pt>
                <c:pt idx="266">
                  <c:v>40.477469787130161</c:v>
                </c:pt>
                <c:pt idx="267">
                  <c:v>40.858249831857911</c:v>
                </c:pt>
                <c:pt idx="268">
                  <c:v>41.241425903085705</c:v>
                </c:pt>
                <c:pt idx="269">
                  <c:v>41.627004996982478</c:v>
                </c:pt>
                <c:pt idx="270">
                  <c:v>42.014994095271518</c:v>
                </c:pt>
                <c:pt idx="271">
                  <c:v>42.405400165138595</c:v>
                </c:pt>
                <c:pt idx="272">
                  <c:v>42.798230159140424</c:v>
                </c:pt>
                <c:pt idx="273">
                  <c:v>43.193491015113771</c:v>
                </c:pt>
                <c:pt idx="274">
                  <c:v>43.591189656085149</c:v>
                </c:pt>
                <c:pt idx="275">
                  <c:v>43.991332990181078</c:v>
                </c:pt>
                <c:pt idx="276">
                  <c:v>44.393927910538892</c:v>
                </c:pt>
                <c:pt idx="277">
                  <c:v>44.798981295218184</c:v>
                </c:pt>
                <c:pt idx="278">
                  <c:v>45.20650000711278</c:v>
                </c:pt>
                <c:pt idx="279">
                  <c:v>45.616490893863308</c:v>
                </c:pt>
                <c:pt idx="280">
                  <c:v>46.028960787770345</c:v>
                </c:pt>
                <c:pt idx="281">
                  <c:v>46.443916505708216</c:v>
                </c:pt>
                <c:pt idx="282">
                  <c:v>46.861364849039262</c:v>
                </c:pt>
                <c:pt idx="283">
                  <c:v>47.281312603528811</c:v>
                </c:pt>
                <c:pt idx="284">
                  <c:v>47.703766539260656</c:v>
                </c:pt>
                <c:pt idx="285">
                  <c:v>48.128733410553181</c:v>
                </c:pt>
                <c:pt idx="286">
                  <c:v>48.556219955876045</c:v>
                </c:pt>
                <c:pt idx="287">
                  <c:v>48.986232897767536</c:v>
                </c:pt>
                <c:pt idx="288">
                  <c:v>49.418778942752382</c:v>
                </c:pt>
                <c:pt idx="289">
                  <c:v>49.853864781260292</c:v>
                </c:pt>
                <c:pt idx="290">
                  <c:v>50.291497087545054</c:v>
                </c:pt>
                <c:pt idx="291">
                  <c:v>50.731682519604213</c:v>
                </c:pt>
                <c:pt idx="292">
                  <c:v>51.174427719099405</c:v>
                </c:pt>
                <c:pt idx="293">
                  <c:v>51.619739311277229</c:v>
                </c:pt>
                <c:pt idx="294">
                  <c:v>52.067623904890738</c:v>
                </c:pt>
                <c:pt idx="295">
                  <c:v>52.518088092121651</c:v>
                </c:pt>
                <c:pt idx="296">
                  <c:v>52.971138448502963</c:v>
                </c:pt>
                <c:pt idx="297">
                  <c:v>53.426781532842369</c:v>
                </c:pt>
                <c:pt idx="298">
                  <c:v>53.885023887146218</c:v>
                </c:pt>
                <c:pt idx="299">
                  <c:v>54.345872036543973</c:v>
                </c:pt>
                <c:pt idx="300">
                  <c:v>54.809332489213503</c:v>
                </c:pt>
                <c:pt idx="301">
                  <c:v>55.275411736306843</c:v>
                </c:pt>
                <c:pt idx="302">
                  <c:v>55.744116251876548</c:v>
                </c:pt>
                <c:pt idx="303">
                  <c:v>56.21545249280279</c:v>
                </c:pt>
                <c:pt idx="304">
                  <c:v>56.689426898720939</c:v>
                </c:pt>
                <c:pt idx="305">
                  <c:v>57.166045891949864</c:v>
                </c:pt>
                <c:pt idx="306">
                  <c:v>57.645315877420828</c:v>
                </c:pt>
                <c:pt idx="307">
                  <c:v>58.127243242606902</c:v>
                </c:pt>
                <c:pt idx="308">
                  <c:v>58.611834357453169</c:v>
                </c:pt>
                <c:pt idx="309">
                  <c:v>59.099095574307498</c:v>
                </c:pt>
                <c:pt idx="310">
                  <c:v>59.589033227851758</c:v>
                </c:pt>
                <c:pt idx="311">
                  <c:v>60.081653635034023</c:v>
                </c:pt>
                <c:pt idx="312">
                  <c:v>60.576963095000991</c:v>
                </c:pt>
                <c:pt idx="313">
                  <c:v>61.074967889031399</c:v>
                </c:pt>
                <c:pt idx="314">
                  <c:v>61.57567428046972</c:v>
                </c:pt>
                <c:pt idx="315">
                  <c:v>62.079088514660803</c:v>
                </c:pt>
                <c:pt idx="316">
                  <c:v>62.585216818884923</c:v>
                </c:pt>
                <c:pt idx="317">
                  <c:v>63.094065402293559</c:v>
                </c:pt>
                <c:pt idx="318">
                  <c:v>63.605640455845752</c:v>
                </c:pt>
                <c:pt idx="319">
                  <c:v>64.119948152245115</c:v>
                </c:pt>
                <c:pt idx="320">
                  <c:v>64.636994645877522</c:v>
                </c:pt>
                <c:pt idx="321">
                  <c:v>65.156786072749284</c:v>
                </c:pt>
                <c:pt idx="322">
                  <c:v>65.679328550426135</c:v>
                </c:pt>
                <c:pt idx="323">
                  <c:v>66.204628177972694</c:v>
                </c:pt>
                <c:pt idx="324">
                  <c:v>66.732691035892699</c:v>
                </c:pt>
                <c:pt idx="325">
                  <c:v>67.263523186069705</c:v>
                </c:pt>
                <c:pt idx="326">
                  <c:v>67.797130671708587</c:v>
                </c:pt>
                <c:pt idx="327">
                  <c:v>68.333519517277566</c:v>
                </c:pt>
                <c:pt idx="328">
                  <c:v>68.872695728450893</c:v>
                </c:pt>
                <c:pt idx="329">
                  <c:v>69.414665292052192</c:v>
                </c:pt>
                <c:pt idx="330">
                  <c:v>69.959434175998311</c:v>
                </c:pt>
                <c:pt idx="331">
                  <c:v>70.507008329244115</c:v>
                </c:pt>
                <c:pt idx="332">
                  <c:v>71.05739368172749</c:v>
                </c:pt>
                <c:pt idx="333">
                  <c:v>71.610596144315309</c:v>
                </c:pt>
                <c:pt idx="334">
                  <c:v>72.166621608749864</c:v>
                </c:pt>
                <c:pt idx="335">
                  <c:v>72.725475947596038</c:v>
                </c:pt>
                <c:pt idx="336">
                  <c:v>73.287165014189029</c:v>
                </c:pt>
                <c:pt idx="337">
                  <c:v>73.851694642582657</c:v>
                </c:pt>
                <c:pt idx="338">
                  <c:v>74.419070647498529</c:v>
                </c:pt>
                <c:pt idx="339">
                  <c:v>74.989298824275565</c:v>
                </c:pt>
                <c:pt idx="340">
                  <c:v>75.562384948820281</c:v>
                </c:pt>
                <c:pt idx="341">
                  <c:v>76.13833477755783</c:v>
                </c:pt>
                <c:pt idx="342">
                  <c:v>76.717154047383332</c:v>
                </c:pt>
                <c:pt idx="343">
                  <c:v>77.298848475614236</c:v>
                </c:pt>
                <c:pt idx="344">
                  <c:v>77.883423759943057</c:v>
                </c:pt>
                <c:pt idx="345">
                  <c:v>78.470885578390792</c:v>
                </c:pt>
                <c:pt idx="346">
                  <c:v>79.061239589261007</c:v>
                </c:pt>
                <c:pt idx="347">
                  <c:v>79.654491431094542</c:v>
                </c:pt>
                <c:pt idx="348">
                  <c:v>80.250646722624836</c:v>
                </c:pt>
                <c:pt idx="349">
                  <c:v>80.849711062733903</c:v>
                </c:pt>
                <c:pt idx="350">
                  <c:v>81.451690030408869</c:v>
                </c:pt>
                <c:pt idx="351">
                  <c:v>82.056589184699249</c:v>
                </c:pt>
                <c:pt idx="352">
                  <c:v>82.664414064674759</c:v>
                </c:pt>
                <c:pt idx="353">
                  <c:v>83.275170189383743</c:v>
                </c:pt>
                <c:pt idx="354">
                  <c:v>83.888863057812387</c:v>
                </c:pt>
                <c:pt idx="355">
                  <c:v>84.505498148844296</c:v>
                </c:pt>
                <c:pt idx="356">
                  <c:v>85.125080921221041</c:v>
                </c:pt>
                <c:pt idx="357">
                  <c:v>85.747616813502873</c:v>
                </c:pt>
                <c:pt idx="358">
                  <c:v>86.373111244030625</c:v>
                </c:pt>
                <c:pt idx="359">
                  <c:v>87.001569610887657</c:v>
                </c:pt>
                <c:pt idx="360">
                  <c:v>87.632997291862836</c:v>
                </c:pt>
                <c:pt idx="361">
                  <c:v>88.267399644414098</c:v>
                </c:pt>
                <c:pt idx="362">
                  <c:v>88.904782005632313</c:v>
                </c:pt>
                <c:pt idx="363">
                  <c:v>89.545149692206195</c:v>
                </c:pt>
                <c:pt idx="364">
                  <c:v>90.188508000387529</c:v>
                </c:pt>
                <c:pt idx="365">
                  <c:v>90.834862205957123</c:v>
                </c:pt>
                <c:pt idx="366">
                  <c:v>91.484217564191468</c:v>
                </c:pt>
                <c:pt idx="367">
                  <c:v>92.136579309829798</c:v>
                </c:pt>
                <c:pt idx="368">
                  <c:v>92.791952657041989</c:v>
                </c:pt>
                <c:pt idx="369">
                  <c:v>93.450342799396864</c:v>
                </c:pt>
                <c:pt idx="370">
                  <c:v>94.11175490983139</c:v>
                </c:pt>
                <c:pt idx="371">
                  <c:v>94.776194140620134</c:v>
                </c:pt>
                <c:pt idx="372">
                  <c:v>95.443665623345694</c:v>
                </c:pt>
                <c:pt idx="373">
                  <c:v>96.114174468869393</c:v>
                </c:pt>
                <c:pt idx="374">
                  <c:v>96.787725767302888</c:v>
                </c:pt>
                <c:pt idx="375">
                  <c:v>97.464324587980229</c:v>
                </c:pt>
                <c:pt idx="376">
                  <c:v>98.143975979430451</c:v>
                </c:pt>
                <c:pt idx="377">
                  <c:v>98.826684969350993</c:v>
                </c:pt>
                <c:pt idx="378">
                  <c:v>99.512456564581598</c:v>
                </c:pt>
                <c:pt idx="379">
                  <c:v>100.20129575107867</c:v>
                </c:pt>
                <c:pt idx="380">
                  <c:v>100.89320749389061</c:v>
                </c:pt>
                <c:pt idx="381">
                  <c:v>101.5881967371333</c:v>
                </c:pt>
                <c:pt idx="382">
                  <c:v>102.2862684039666</c:v>
                </c:pt>
                <c:pt idx="383">
                  <c:v>102.98742739657111</c:v>
                </c:pt>
                <c:pt idx="384">
                  <c:v>103.69167859612577</c:v>
                </c:pt>
                <c:pt idx="385">
                  <c:v>104.39902686278599</c:v>
                </c:pt>
                <c:pt idx="386">
                  <c:v>105.1094770356622</c:v>
                </c:pt>
                <c:pt idx="387">
                  <c:v>105.82303393279928</c:v>
                </c:pt>
                <c:pt idx="388">
                  <c:v>106.53970235115634</c:v>
                </c:pt>
                <c:pt idx="389">
                  <c:v>107.25948706658733</c:v>
                </c:pt>
                <c:pt idx="390">
                  <c:v>107.9823928338219</c:v>
                </c:pt>
                <c:pt idx="391">
                  <c:v>108.70842438644723</c:v>
                </c:pt>
                <c:pt idx="392">
                  <c:v>109.43758643689019</c:v>
                </c:pt>
                <c:pt idx="393">
                  <c:v>110.16988367640012</c:v>
                </c:pt>
                <c:pt idx="394">
                  <c:v>110.90532077503227</c:v>
                </c:pt>
                <c:pt idx="395">
                  <c:v>111.64390238163179</c:v>
                </c:pt>
                <c:pt idx="396">
                  <c:v>112.38563312381828</c:v>
                </c:pt>
                <c:pt idx="397">
                  <c:v>113.13051760797086</c:v>
                </c:pt>
                <c:pt idx="398">
                  <c:v>113.87856041921398</c:v>
                </c:pt>
                <c:pt idx="399">
                  <c:v>114.62976612140365</c:v>
                </c:pt>
                <c:pt idx="400">
                  <c:v>115.38413925711431</c:v>
                </c:pt>
                <c:pt idx="401">
                  <c:v>116.14168434762627</c:v>
                </c:pt>
                <c:pt idx="402">
                  <c:v>116.90240589291368</c:v>
                </c:pt>
                <c:pt idx="403">
                  <c:v>117.66630837163314</c:v>
                </c:pt>
                <c:pt idx="404">
                  <c:v>118.43339624111273</c:v>
                </c:pt>
                <c:pt idx="405">
                  <c:v>119.20367393734186</c:v>
                </c:pt>
                <c:pt idx="406">
                  <c:v>119.97714587496141</c:v>
                </c:pt>
                <c:pt idx="407">
                  <c:v>120.75381644725454</c:v>
                </c:pt>
                <c:pt idx="408">
                  <c:v>121.53369002613812</c:v>
                </c:pt>
                <c:pt idx="409">
                  <c:v>122.31677096215464</c:v>
                </c:pt>
                <c:pt idx="410">
                  <c:v>123.10306358446466</c:v>
                </c:pt>
                <c:pt idx="411">
                  <c:v>123.89257220083996</c:v>
                </c:pt>
                <c:pt idx="412">
                  <c:v>124.68530109765692</c:v>
                </c:pt>
                <c:pt idx="413">
                  <c:v>125.48125453989086</c:v>
                </c:pt>
                <c:pt idx="414">
                  <c:v>126.28043677111062</c:v>
                </c:pt>
                <c:pt idx="415">
                  <c:v>127.08285201347371</c:v>
                </c:pt>
                <c:pt idx="416">
                  <c:v>127.8885044677223</c:v>
                </c:pt>
                <c:pt idx="417">
                  <c:v>128.69739831317932</c:v>
                </c:pt>
                <c:pt idx="418">
                  <c:v>129.50953770774535</c:v>
                </c:pt>
                <c:pt idx="419">
                  <c:v>130.32492678789612</c:v>
                </c:pt>
                <c:pt idx="420">
                  <c:v>131.14356966868021</c:v>
                </c:pt>
                <c:pt idx="421">
                  <c:v>131.96547044371778</c:v>
                </c:pt>
                <c:pt idx="422">
                  <c:v>132.79063318519925</c:v>
                </c:pt>
                <c:pt idx="423">
                  <c:v>133.61906194388501</c:v>
                </c:pt>
                <c:pt idx="424">
                  <c:v>134.45076074910537</c:v>
                </c:pt>
                <c:pt idx="425">
                  <c:v>135.28573360876115</c:v>
                </c:pt>
                <c:pt idx="426">
                  <c:v>136.12398450932471</c:v>
                </c:pt>
                <c:pt idx="427">
                  <c:v>136.96551741584162</c:v>
                </c:pt>
                <c:pt idx="428">
                  <c:v>137.81033627193264</c:v>
                </c:pt>
                <c:pt idx="429">
                  <c:v>138.65844499979647</c:v>
                </c:pt>
                <c:pt idx="430">
                  <c:v>139.50984750021291</c:v>
                </c:pt>
                <c:pt idx="431">
                  <c:v>140.36454765254641</c:v>
                </c:pt>
                <c:pt idx="432">
                  <c:v>141.22254931475015</c:v>
                </c:pt>
                <c:pt idx="433">
                  <c:v>142.08385632337101</c:v>
                </c:pt>
                <c:pt idx="434">
                  <c:v>142.94847249355436</c:v>
                </c:pt>
                <c:pt idx="435">
                  <c:v>143.81640161905005</c:v>
                </c:pt>
                <c:pt idx="436">
                  <c:v>144.68764747221837</c:v>
                </c:pt>
                <c:pt idx="437">
                  <c:v>145.56221380403676</c:v>
                </c:pt>
                <c:pt idx="438">
                  <c:v>146.440104344107</c:v>
                </c:pt>
                <c:pt idx="439">
                  <c:v>147.32132280066287</c:v>
                </c:pt>
                <c:pt idx="440">
                  <c:v>148.20587286057818</c:v>
                </c:pt>
                <c:pt idx="441">
                  <c:v>149.09375818937556</c:v>
                </c:pt>
                <c:pt idx="442">
                  <c:v>149.98498243123541</c:v>
                </c:pt>
                <c:pt idx="443">
                  <c:v>150.8795492090056</c:v>
                </c:pt>
                <c:pt idx="444">
                  <c:v>151.77746212421138</c:v>
                </c:pt>
                <c:pt idx="445">
                  <c:v>152.67872475706625</c:v>
                </c:pt>
                <c:pt idx="446">
                  <c:v>153.58334066648263</c:v>
                </c:pt>
                <c:pt idx="447">
                  <c:v>154.49131339008349</c:v>
                </c:pt>
                <c:pt idx="448">
                  <c:v>155.40264644421447</c:v>
                </c:pt>
                <c:pt idx="449">
                  <c:v>156.31734332395601</c:v>
                </c:pt>
                <c:pt idx="450">
                  <c:v>157.23540750313643</c:v>
                </c:pt>
                <c:pt idx="451">
                  <c:v>158.15684243434535</c:v>
                </c:pt>
                <c:pt idx="452">
                  <c:v>159.08165154894732</c:v>
                </c:pt>
                <c:pt idx="453">
                  <c:v>160.00983825709628</c:v>
                </c:pt>
                <c:pt idx="454">
                  <c:v>160.94140594775018</c:v>
                </c:pt>
                <c:pt idx="455">
                  <c:v>161.87635798868618</c:v>
                </c:pt>
                <c:pt idx="456">
                  <c:v>162.81469772651636</c:v>
                </c:pt>
                <c:pt idx="457">
                  <c:v>163.75642848670361</c:v>
                </c:pt>
                <c:pt idx="458">
                  <c:v>164.70155357357842</c:v>
                </c:pt>
                <c:pt idx="459">
                  <c:v>165.65007627035564</c:v>
                </c:pt>
                <c:pt idx="460">
                  <c:v>166.60199983915203</c:v>
                </c:pt>
                <c:pt idx="461">
                  <c:v>167.55732752100405</c:v>
                </c:pt>
                <c:pt idx="462">
                  <c:v>168.51606253588588</c:v>
                </c:pt>
                <c:pt idx="463">
                  <c:v>169.47820808272877</c:v>
                </c:pt>
                <c:pt idx="464">
                  <c:v>170.44376733943949</c:v>
                </c:pt>
                <c:pt idx="465">
                  <c:v>171.41274346292033</c:v>
                </c:pt>
                <c:pt idx="466">
                  <c:v>172.38513958908894</c:v>
                </c:pt>
                <c:pt idx="467">
                  <c:v>173.36095883289872</c:v>
                </c:pt>
                <c:pt idx="468">
                  <c:v>174.34020428835976</c:v>
                </c:pt>
                <c:pt idx="469">
                  <c:v>175.32287902855998</c:v>
                </c:pt>
                <c:pt idx="470">
                  <c:v>176.30898610568681</c:v>
                </c:pt>
                <c:pt idx="471">
                  <c:v>177.29852855104934</c:v>
                </c:pt>
                <c:pt idx="472">
                  <c:v>178.29150937510076</c:v>
                </c:pt>
                <c:pt idx="473">
                  <c:v>179.28793156746113</c:v>
                </c:pt>
                <c:pt idx="474">
                  <c:v>180.28779809694086</c:v>
                </c:pt>
                <c:pt idx="475">
                  <c:v>181.29111191156429</c:v>
                </c:pt>
                <c:pt idx="476">
                  <c:v>182.29787593859376</c:v>
                </c:pt>
                <c:pt idx="477">
                  <c:v>183.30809308455417</c:v>
                </c:pt>
                <c:pt idx="478">
                  <c:v>184.32176623525783</c:v>
                </c:pt>
                <c:pt idx="479">
                  <c:v>185.3388982558296</c:v>
                </c:pt>
                <c:pt idx="480">
                  <c:v>186.35949199073283</c:v>
                </c:pt>
                <c:pt idx="481">
                  <c:v>187.38355026379497</c:v>
                </c:pt>
                <c:pt idx="482">
                  <c:v>188.41107587823444</c:v>
                </c:pt>
                <c:pt idx="483">
                  <c:v>189.44207161668709</c:v>
                </c:pt>
                <c:pt idx="484">
                  <c:v>190.47654024123347</c:v>
                </c:pt>
                <c:pt idx="485">
                  <c:v>191.51448449342652</c:v>
                </c:pt>
                <c:pt idx="486">
                  <c:v>192.5559070943192</c:v>
                </c:pt>
                <c:pt idx="487">
                  <c:v>193.60081074449303</c:v>
                </c:pt>
                <c:pt idx="488">
                  <c:v>194.64919812408661</c:v>
                </c:pt>
                <c:pt idx="489">
                  <c:v>195.70107189282467</c:v>
                </c:pt>
                <c:pt idx="490">
                  <c:v>196.75643469004734</c:v>
                </c:pt>
                <c:pt idx="491">
                  <c:v>197.81528913474006</c:v>
                </c:pt>
                <c:pt idx="492">
                  <c:v>198.87763782556343</c:v>
                </c:pt>
                <c:pt idx="493">
                  <c:v>199.94348334088392</c:v>
                </c:pt>
                <c:pt idx="494">
                  <c:v>201.01282823880442</c:v>
                </c:pt>
                <c:pt idx="495">
                  <c:v>202.0856750571954</c:v>
                </c:pt>
                <c:pt idx="496">
                  <c:v>203.1620263137265</c:v>
                </c:pt>
                <c:pt idx="497">
                  <c:v>204.24188450589821</c:v>
                </c:pt>
                <c:pt idx="498">
                  <c:v>205.32525211107412</c:v>
                </c:pt>
                <c:pt idx="499">
                  <c:v>206.41213158651325</c:v>
                </c:pt>
                <c:pt idx="500">
                  <c:v>207.50252536940312</c:v>
                </c:pt>
                <c:pt idx="501">
                  <c:v>208.59643587689254</c:v>
                </c:pt>
                <c:pt idx="502">
                  <c:v>209.69386550612552</c:v>
                </c:pt>
                <c:pt idx="503">
                  <c:v>210.79481663427458</c:v>
                </c:pt>
                <c:pt idx="504">
                  <c:v>211.89929161857529</c:v>
                </c:pt>
                <c:pt idx="505">
                  <c:v>213.00729279636039</c:v>
                </c:pt>
                <c:pt idx="506">
                  <c:v>214.11882248509477</c:v>
                </c:pt>
                <c:pt idx="507">
                  <c:v>215.23388298241042</c:v>
                </c:pt>
                <c:pt idx="508">
                  <c:v>216.35247656614177</c:v>
                </c:pt>
                <c:pt idx="509">
                  <c:v>217.47460549436147</c:v>
                </c:pt>
                <c:pt idx="510">
                  <c:v>218.60027200541634</c:v>
                </c:pt>
                <c:pt idx="511">
                  <c:v>219.72947831796353</c:v>
                </c:pt>
                <c:pt idx="512">
                  <c:v>220.86222663100739</c:v>
                </c:pt>
                <c:pt idx="513">
                  <c:v>221.99851912393601</c:v>
                </c:pt>
                <c:pt idx="514">
                  <c:v>223.13835795655871</c:v>
                </c:pt>
                <c:pt idx="515">
                  <c:v>224.28174526914324</c:v>
                </c:pt>
                <c:pt idx="516">
                  <c:v>225.42868318245391</c:v>
                </c:pt>
                <c:pt idx="517">
                  <c:v>226.57917379778903</c:v>
                </c:pt>
                <c:pt idx="518">
                  <c:v>227.73321919701985</c:v>
                </c:pt>
                <c:pt idx="519">
                  <c:v>228.89082144262886</c:v>
                </c:pt>
                <c:pt idx="520">
                  <c:v>230.05198257774867</c:v>
                </c:pt>
                <c:pt idx="521">
                  <c:v>231.21670462620125</c:v>
                </c:pt>
                <c:pt idx="522">
                  <c:v>232.38498959253724</c:v>
                </c:pt>
                <c:pt idx="523">
                  <c:v>233.55683946207594</c:v>
                </c:pt>
                <c:pt idx="524">
                  <c:v>234.73225620094482</c:v>
                </c:pt>
                <c:pt idx="525">
                  <c:v>235.91124175612018</c:v>
                </c:pt>
                <c:pt idx="526">
                  <c:v>237.09379805546735</c:v>
                </c:pt>
                <c:pt idx="527">
                  <c:v>238.27992700778168</c:v>
                </c:pt>
                <c:pt idx="528">
                  <c:v>239.4696305028292</c:v>
                </c:pt>
                <c:pt idx="529">
                  <c:v>240.66291041138828</c:v>
                </c:pt>
                <c:pt idx="530">
                  <c:v>241.85976858529085</c:v>
                </c:pt>
                <c:pt idx="531">
                  <c:v>243.06020685746424</c:v>
                </c:pt>
                <c:pt idx="532">
                  <c:v>244.26422704197319</c:v>
                </c:pt>
                <c:pt idx="533">
                  <c:v>245.47183093406213</c:v>
                </c:pt>
                <c:pt idx="534">
                  <c:v>246.68302031019758</c:v>
                </c:pt>
                <c:pt idx="535">
                  <c:v>247.89779692811092</c:v>
                </c:pt>
                <c:pt idx="536">
                  <c:v>249.11616252684138</c:v>
                </c:pt>
                <c:pt idx="537">
                  <c:v>250.33811882677901</c:v>
                </c:pt>
                <c:pt idx="538">
                  <c:v>251.56366752970843</c:v>
                </c:pt>
                <c:pt idx="539">
                  <c:v>252.79281031885228</c:v>
                </c:pt>
                <c:pt idx="540">
                  <c:v>254.02554885891496</c:v>
                </c:pt>
                <c:pt idx="541">
                  <c:v>255.26188479612694</c:v>
                </c:pt>
                <c:pt idx="542">
                  <c:v>256.501819758289</c:v>
                </c:pt>
                <c:pt idx="543">
                  <c:v>257.7453553548167</c:v>
                </c:pt>
                <c:pt idx="544">
                  <c:v>258.99249317678499</c:v>
                </c:pt>
                <c:pt idx="545">
                  <c:v>260.24323479697358</c:v>
                </c:pt>
                <c:pt idx="546">
                  <c:v>261.49758176991139</c:v>
                </c:pt>
                <c:pt idx="547">
                  <c:v>262.75553563192278</c:v>
                </c:pt>
                <c:pt idx="548">
                  <c:v>264.01709790117218</c:v>
                </c:pt>
                <c:pt idx="549">
                  <c:v>265.28227007771056</c:v>
                </c:pt>
                <c:pt idx="550">
                  <c:v>266.55105364352113</c:v>
                </c:pt>
                <c:pt idx="551">
                  <c:v>267.82345006256543</c:v>
                </c:pt>
                <c:pt idx="552">
                  <c:v>269.09946078082953</c:v>
                </c:pt>
                <c:pt idx="553">
                  <c:v>270.37908722637115</c:v>
                </c:pt>
                <c:pt idx="554">
                  <c:v>271.66233080936564</c:v>
                </c:pt>
                <c:pt idx="555">
                  <c:v>272.94919292215326</c:v>
                </c:pt>
                <c:pt idx="556">
                  <c:v>274.23967493928632</c:v>
                </c:pt>
                <c:pt idx="557">
                  <c:v>275.5337782175763</c:v>
                </c:pt>
                <c:pt idx="558">
                  <c:v>276.83150409614132</c:v>
                </c:pt>
                <c:pt idx="559">
                  <c:v>278.13285389645375</c:v>
                </c:pt>
                <c:pt idx="560">
                  <c:v>279.43782892238795</c:v>
                </c:pt>
                <c:pt idx="561">
                  <c:v>280.74643046026841</c:v>
                </c:pt>
                <c:pt idx="562">
                  <c:v>282.05865977891756</c:v>
                </c:pt>
                <c:pt idx="563">
                  <c:v>283.37451812970443</c:v>
                </c:pt>
                <c:pt idx="564">
                  <c:v>284.69400674659278</c:v>
                </c:pt>
                <c:pt idx="565">
                  <c:v>286.0171268461898</c:v>
                </c:pt>
                <c:pt idx="566">
                  <c:v>287.34387962779488</c:v>
                </c:pt>
                <c:pt idx="567">
                  <c:v>288.67426627344867</c:v>
                </c:pt>
                <c:pt idx="568">
                  <c:v>290.0082879479819</c:v>
                </c:pt>
                <c:pt idx="569">
                  <c:v>291.34594579906468</c:v>
                </c:pt>
                <c:pt idx="570">
                  <c:v>292.68724095725605</c:v>
                </c:pt>
                <c:pt idx="571">
                  <c:v>294.03217453605322</c:v>
                </c:pt>
                <c:pt idx="572">
                  <c:v>295.3807476319414</c:v>
                </c:pt>
                <c:pt idx="573">
                  <c:v>296.73296132444341</c:v>
                </c:pt>
                <c:pt idx="574">
                  <c:v>298.08881667616981</c:v>
                </c:pt>
                <c:pt idx="575">
                  <c:v>299.44831473286888</c:v>
                </c:pt>
                <c:pt idx="576">
                  <c:v>300.81145652347675</c:v>
                </c:pt>
                <c:pt idx="577">
                  <c:v>302.17824306016786</c:v>
                </c:pt>
                <c:pt idx="578">
                  <c:v>303.54867533840525</c:v>
                </c:pt>
                <c:pt idx="579">
                  <c:v>304.9227543369912</c:v>
                </c:pt>
                <c:pt idx="580">
                  <c:v>306.30048101811809</c:v>
                </c:pt>
                <c:pt idx="581">
                  <c:v>307.68185632741893</c:v>
                </c:pt>
                <c:pt idx="582">
                  <c:v>309.06688119401844</c:v>
                </c:pt>
                <c:pt idx="583">
                  <c:v>310.45555653058426</c:v>
                </c:pt>
                <c:pt idx="584">
                  <c:v>311.84788323337779</c:v>
                </c:pt>
                <c:pt idx="585">
                  <c:v>313.24386218230563</c:v>
                </c:pt>
                <c:pt idx="586">
                  <c:v>314.64349424097111</c:v>
                </c:pt>
                <c:pt idx="587">
                  <c:v>316.04678025672553</c:v>
                </c:pt>
                <c:pt idx="588">
                  <c:v>317.45372106072</c:v>
                </c:pt>
                <c:pt idx="589">
                  <c:v>318.86431746795688</c:v>
                </c:pt>
                <c:pt idx="590">
                  <c:v>320.27857027734177</c:v>
                </c:pt>
                <c:pt idx="591">
                  <c:v>321.69648027173542</c:v>
                </c:pt>
                <c:pt idx="592">
                  <c:v>323.11804821800541</c:v>
                </c:pt>
                <c:pt idx="593">
                  <c:v>324.54327486707871</c:v>
                </c:pt>
                <c:pt idx="594">
                  <c:v>325.97216095399352</c:v>
                </c:pt>
                <c:pt idx="595">
                  <c:v>327.40470719795161</c:v>
                </c:pt>
                <c:pt idx="596">
                  <c:v>328.84091430237072</c:v>
                </c:pt>
                <c:pt idx="597">
                  <c:v>330.28078295493697</c:v>
                </c:pt>
                <c:pt idx="598">
                  <c:v>331.72431382765734</c:v>
                </c:pt>
                <c:pt idx="599">
                  <c:v>333.17150757691223</c:v>
                </c:pt>
                <c:pt idx="600">
                  <c:v>334.62236484350831</c:v>
                </c:pt>
                <c:pt idx="601">
                  <c:v>336.07688625273101</c:v>
                </c:pt>
                <c:pt idx="602">
                  <c:v>337.53507241439758</c:v>
                </c:pt>
                <c:pt idx="603">
                  <c:v>338.99692392290973</c:v>
                </c:pt>
                <c:pt idx="604">
                  <c:v>340.46244135730694</c:v>
                </c:pt>
                <c:pt idx="605">
                  <c:v>341.93162528131916</c:v>
                </c:pt>
                <c:pt idx="606">
                  <c:v>343.40447624341994</c:v>
                </c:pt>
                <c:pt idx="607">
                  <c:v>344.88099477687979</c:v>
                </c:pt>
                <c:pt idx="608">
                  <c:v>346.36118139981926</c:v>
                </c:pt>
                <c:pt idx="609">
                  <c:v>347.84503661526219</c:v>
                </c:pt>
                <c:pt idx="610">
                  <c:v>349.33256091118903</c:v>
                </c:pt>
                <c:pt idx="611">
                  <c:v>350.82375476059025</c:v>
                </c:pt>
                <c:pt idx="612">
                  <c:v>352.31861862151987</c:v>
                </c:pt>
                <c:pt idx="613">
                  <c:v>353.81715293714876</c:v>
                </c:pt>
                <c:pt idx="614">
                  <c:v>355.31935813581833</c:v>
                </c:pt>
                <c:pt idx="615">
                  <c:v>356.82523463109408</c:v>
                </c:pt>
                <c:pt idx="616">
                  <c:v>358.33478282181909</c:v>
                </c:pt>
                <c:pt idx="617">
                  <c:v>359.8480030921678</c:v>
                </c:pt>
                <c:pt idx="618">
                  <c:v>361.36489581169985</c:v>
                </c:pt>
                <c:pt idx="619">
                  <c:v>362.88546133541342</c:v>
                </c:pt>
                <c:pt idx="620">
                  <c:v>364.40970000379951</c:v>
                </c:pt>
                <c:pt idx="621">
                  <c:v>365.93761214289526</c:v>
                </c:pt>
                <c:pt idx="622">
                  <c:v>367.46919806433834</c:v>
                </c:pt>
                <c:pt idx="623">
                  <c:v>369.00445806542024</c:v>
                </c:pt>
                <c:pt idx="624">
                  <c:v>370.54339242914057</c:v>
                </c:pt>
                <c:pt idx="625">
                  <c:v>372.08600142426081</c:v>
                </c:pt>
                <c:pt idx="626">
                  <c:v>373.63228530535861</c:v>
                </c:pt>
                <c:pt idx="627">
                  <c:v>375.18224431288115</c:v>
                </c:pt>
                <c:pt idx="628">
                  <c:v>376.73587867319958</c:v>
                </c:pt>
                <c:pt idx="629">
                  <c:v>378.29318859866305</c:v>
                </c:pt>
                <c:pt idx="630">
                  <c:v>379.8541742876526</c:v>
                </c:pt>
                <c:pt idx="631">
                  <c:v>381.41883592463506</c:v>
                </c:pt>
                <c:pt idx="632">
                  <c:v>382.9871736802175</c:v>
                </c:pt>
                <c:pt idx="633">
                  <c:v>384.55918771120105</c:v>
                </c:pt>
                <c:pt idx="634">
                  <c:v>386.13487816063508</c:v>
                </c:pt>
                <c:pt idx="635">
                  <c:v>387.71424515787106</c:v>
                </c:pt>
                <c:pt idx="636">
                  <c:v>389.29728881861712</c:v>
                </c:pt>
                <c:pt idx="637">
                  <c:v>390.88400924499149</c:v>
                </c:pt>
                <c:pt idx="638">
                  <c:v>392.47440652557748</c:v>
                </c:pt>
                <c:pt idx="639">
                  <c:v>394.06848073547684</c:v>
                </c:pt>
                <c:pt idx="640">
                  <c:v>395.66623193636406</c:v>
                </c:pt>
                <c:pt idx="641">
                  <c:v>397.2676601765408</c:v>
                </c:pt>
                <c:pt idx="642">
                  <c:v>398.87276549098948</c:v>
                </c:pt>
                <c:pt idx="643">
                  <c:v>400.48154790142763</c:v>
                </c:pt>
                <c:pt idx="644">
                  <c:v>402.09400741636233</c:v>
                </c:pt>
                <c:pt idx="645">
                  <c:v>403.71014403114356</c:v>
                </c:pt>
                <c:pt idx="646">
                  <c:v>405.32995772801871</c:v>
                </c:pt>
                <c:pt idx="647">
                  <c:v>406.95344847618668</c:v>
                </c:pt>
                <c:pt idx="648">
                  <c:v>408.58061623185165</c:v>
                </c:pt>
                <c:pt idx="649">
                  <c:v>410.21146093827764</c:v>
                </c:pt>
                <c:pt idx="650">
                  <c:v>411.84598252584152</c:v>
                </c:pt>
                <c:pt idx="651">
                  <c:v>413.48418091208794</c:v>
                </c:pt>
                <c:pt idx="652">
                  <c:v>415.12605600178318</c:v>
                </c:pt>
                <c:pt idx="653">
                  <c:v>416.77160768696859</c:v>
                </c:pt>
                <c:pt idx="654">
                  <c:v>418.4208358470147</c:v>
                </c:pt>
                <c:pt idx="655">
                  <c:v>420.07374034867564</c:v>
                </c:pt>
                <c:pt idx="656">
                  <c:v>421.73032104614208</c:v>
                </c:pt>
                <c:pt idx="657">
                  <c:v>423.390577781096</c:v>
                </c:pt>
                <c:pt idx="658">
                  <c:v>425.05451038276362</c:v>
                </c:pt>
                <c:pt idx="659">
                  <c:v>426.72211866797039</c:v>
                </c:pt>
                <c:pt idx="660">
                  <c:v>428.39340244119302</c:v>
                </c:pt>
                <c:pt idx="661">
                  <c:v>430.06836149461481</c:v>
                </c:pt>
                <c:pt idx="662">
                  <c:v>431.74699560817834</c:v>
                </c:pt>
                <c:pt idx="663">
                  <c:v>433.42930454963965</c:v>
                </c:pt>
                <c:pt idx="664">
                  <c:v>435.11528807462139</c:v>
                </c:pt>
                <c:pt idx="665">
                  <c:v>436.80494592666679</c:v>
                </c:pt>
                <c:pt idx="666">
                  <c:v>438.4982778372929</c:v>
                </c:pt>
                <c:pt idx="667">
                  <c:v>440.19528352604414</c:v>
                </c:pt>
                <c:pt idx="668">
                  <c:v>441.89596270054551</c:v>
                </c:pt>
                <c:pt idx="669">
                  <c:v>443.60031505655678</c:v>
                </c:pt>
                <c:pt idx="670">
                  <c:v>445.30834027802473</c:v>
                </c:pt>
                <c:pt idx="671">
                  <c:v>447.02003803713683</c:v>
                </c:pt>
                <c:pt idx="672">
                  <c:v>448.73540799437524</c:v>
                </c:pt>
                <c:pt idx="673">
                  <c:v>450.45444979856865</c:v>
                </c:pt>
                <c:pt idx="674">
                  <c:v>452.17716308694662</c:v>
                </c:pt>
                <c:pt idx="675">
                  <c:v>453.90354748519167</c:v>
                </c:pt>
                <c:pt idx="676">
                  <c:v>455.633602607493</c:v>
                </c:pt>
                <c:pt idx="677">
                  <c:v>457.36732805659932</c:v>
                </c:pt>
                <c:pt idx="678">
                  <c:v>459.10472342387152</c:v>
                </c:pt>
                <c:pt idx="679">
                  <c:v>460.84578828933564</c:v>
                </c:pt>
                <c:pt idx="680">
                  <c:v>462.59052222173563</c:v>
                </c:pt>
                <c:pt idx="681">
                  <c:v>464.33892477858615</c:v>
                </c:pt>
                <c:pt idx="682">
                  <c:v>466.09099550622517</c:v>
                </c:pt>
                <c:pt idx="683">
                  <c:v>467.84673393986662</c:v>
                </c:pt>
                <c:pt idx="684">
                  <c:v>469.60613960365282</c:v>
                </c:pt>
                <c:pt idx="685">
                  <c:v>471.36921201070703</c:v>
                </c:pt>
                <c:pt idx="686">
                  <c:v>473.13595066318572</c:v>
                </c:pt>
                <c:pt idx="687">
                  <c:v>474.90635505233109</c:v>
                </c:pt>
                <c:pt idx="688">
                  <c:v>476.68042465852312</c:v>
                </c:pt>
                <c:pt idx="689">
                  <c:v>478.45815895133194</c:v>
                </c:pt>
                <c:pt idx="690">
                  <c:v>480.23955738956982</c:v>
                </c:pt>
                <c:pt idx="691">
                  <c:v>482.02461942134317</c:v>
                </c:pt>
                <c:pt idx="692">
                  <c:v>483.81334448410456</c:v>
                </c:pt>
                <c:pt idx="693">
                  <c:v>485.60573200470469</c:v>
                </c:pt>
                <c:pt idx="694">
                  <c:v>487.40178139944408</c:v>
                </c:pt>
                <c:pt idx="695">
                  <c:v>489.20149207412459</c:v>
                </c:pt>
                <c:pt idx="696">
                  <c:v>491.0048634241017</c:v>
                </c:pt>
                <c:pt idx="697">
                  <c:v>492.81189483433536</c:v>
                </c:pt>
                <c:pt idx="698">
                  <c:v>494.62258567944184</c:v>
                </c:pt>
                <c:pt idx="699">
                  <c:v>496.43693532374522</c:v>
                </c:pt>
                <c:pt idx="700">
                  <c:v>498.25494312132838</c:v>
                </c:pt>
                <c:pt idx="701">
                  <c:v>500.07660841608453</c:v>
                </c:pt>
                <c:pt idx="702">
                  <c:v>501.90193054176819</c:v>
                </c:pt>
                <c:pt idx="703">
                  <c:v>503.73090882204639</c:v>
                </c:pt>
                <c:pt idx="704">
                  <c:v>505.56354257054943</c:v>
                </c:pt>
                <c:pt idx="705">
                  <c:v>507.39983109092185</c:v>
                </c:pt>
                <c:pt idx="706">
                  <c:v>509.23977367687331</c:v>
                </c:pt>
                <c:pt idx="707">
                  <c:v>511.08336961222955</c:v>
                </c:pt>
                <c:pt idx="708">
                  <c:v>512.93061817098203</c:v>
                </c:pt>
                <c:pt idx="709">
                  <c:v>514.78151861733954</c:v>
                </c:pt>
                <c:pt idx="710">
                  <c:v>516.6360702057782</c:v>
                </c:pt>
                <c:pt idx="711">
                  <c:v>518.49427218109133</c:v>
                </c:pt>
                <c:pt idx="712">
                  <c:v>520.35612377844063</c:v>
                </c:pt>
                <c:pt idx="713">
                  <c:v>522.22162422340557</c:v>
                </c:pt>
                <c:pt idx="714">
                  <c:v>524.09077273203343</c:v>
                </c:pt>
                <c:pt idx="715">
                  <c:v>525.96356851088979</c:v>
                </c:pt>
                <c:pt idx="716">
                  <c:v>527.84001075710785</c:v>
                </c:pt>
                <c:pt idx="717">
                  <c:v>529.72009865843847</c:v>
                </c:pt>
                <c:pt idx="718">
                  <c:v>531.60383139329952</c:v>
                </c:pt>
                <c:pt idx="719">
                  <c:v>533.49120813082573</c:v>
                </c:pt>
                <c:pt idx="720">
                  <c:v>535.38222803091764</c:v>
                </c:pt>
                <c:pt idx="721">
                  <c:v>537.27689024429174</c:v>
                </c:pt>
                <c:pt idx="722">
                  <c:v>539.17519391252881</c:v>
                </c:pt>
                <c:pt idx="723">
                  <c:v>541.07713816812361</c:v>
                </c:pt>
                <c:pt idx="724">
                  <c:v>542.98272213453379</c:v>
                </c:pt>
                <c:pt idx="725">
                  <c:v>544.89194492622835</c:v>
                </c:pt>
                <c:pt idx="726">
                  <c:v>546.80480564873699</c:v>
                </c:pt>
                <c:pt idx="727">
                  <c:v>548.72130339869886</c:v>
                </c:pt>
                <c:pt idx="728">
                  <c:v>550.64143726391046</c:v>
                </c:pt>
                <c:pt idx="729">
                  <c:v>552.56520632337492</c:v>
                </c:pt>
                <c:pt idx="730">
                  <c:v>122.66625715010031</c:v>
                </c:pt>
                <c:pt idx="731">
                  <c:v>128.90276843289604</c:v>
                </c:pt>
                <c:pt idx="732">
                  <c:v>135.13705890153284</c:v>
                </c:pt>
                <c:pt idx="733">
                  <c:v>141.36912934683997</c:v>
                </c:pt>
                <c:pt idx="734">
                  <c:v>147.59898055936506</c:v>
                </c:pt>
                <c:pt idx="735">
                  <c:v>153.82661332937423</c:v>
                </c:pt>
                <c:pt idx="736">
                  <c:v>160.05202844685218</c:v>
                </c:pt>
                <c:pt idx="737">
                  <c:v>166.27522670150233</c:v>
                </c:pt>
                <c:pt idx="738">
                  <c:v>172.49620888274686</c:v>
                </c:pt>
                <c:pt idx="739">
                  <c:v>178.71497577972681</c:v>
                </c:pt>
                <c:pt idx="740">
                  <c:v>184.93152818130227</c:v>
                </c:pt>
                <c:pt idx="741">
                  <c:v>191.14586687605237</c:v>
                </c:pt>
                <c:pt idx="742">
                  <c:v>197.35799265227544</c:v>
                </c:pt>
                <c:pt idx="743">
                  <c:v>203.56790629798914</c:v>
                </c:pt>
                <c:pt idx="744">
                  <c:v>209.77560860093044</c:v>
                </c:pt>
                <c:pt idx="745">
                  <c:v>215.98110034855586</c:v>
                </c:pt>
                <c:pt idx="746">
                  <c:v>222.18438232804149</c:v>
                </c:pt>
                <c:pt idx="747">
                  <c:v>228.38545532628311</c:v>
                </c:pt>
                <c:pt idx="748">
                  <c:v>234.58432012989624</c:v>
                </c:pt>
                <c:pt idx="749">
                  <c:v>240.78097752521637</c:v>
                </c:pt>
                <c:pt idx="750">
                  <c:v>246.97542829829894</c:v>
                </c:pt>
                <c:pt idx="751">
                  <c:v>253.16767323491942</c:v>
                </c:pt>
                <c:pt idx="752">
                  <c:v>259.35771312057358</c:v>
                </c:pt>
                <c:pt idx="753">
                  <c:v>265.54554874047739</c:v>
                </c:pt>
                <c:pt idx="754">
                  <c:v>271.73118087956721</c:v>
                </c:pt>
                <c:pt idx="755">
                  <c:v>277.91461032249993</c:v>
                </c:pt>
                <c:pt idx="756">
                  <c:v>284.09583785365299</c:v>
                </c:pt>
                <c:pt idx="757">
                  <c:v>290.27486425712453</c:v>
                </c:pt>
                <c:pt idx="758">
                  <c:v>296.45169031673345</c:v>
                </c:pt>
                <c:pt idx="759">
                  <c:v>302.62631681601954</c:v>
                </c:pt>
                <c:pt idx="760">
                  <c:v>308.79874453824362</c:v>
                </c:pt>
                <c:pt idx="761">
                  <c:v>314.96897426638753</c:v>
                </c:pt>
                <c:pt idx="762">
                  <c:v>321.13700678315433</c:v>
                </c:pt>
                <c:pt idx="763">
                  <c:v>327.30284287096833</c:v>
                </c:pt>
                <c:pt idx="764">
                  <c:v>333.46648331197525</c:v>
                </c:pt>
                <c:pt idx="765">
                  <c:v>339.62792888804228</c:v>
                </c:pt>
                <c:pt idx="766">
                  <c:v>345.78718038075817</c:v>
                </c:pt>
                <c:pt idx="767">
                  <c:v>351.94423857143335</c:v>
                </c:pt>
                <c:pt idx="768">
                  <c:v>358.09910424110006</c:v>
                </c:pt>
                <c:pt idx="769">
                  <c:v>364.25177817051241</c:v>
                </c:pt>
                <c:pt idx="770">
                  <c:v>370.40226114014638</c:v>
                </c:pt>
                <c:pt idx="771">
                  <c:v>376.55055393020018</c:v>
                </c:pt>
                <c:pt idx="772">
                  <c:v>382.69665732059411</c:v>
                </c:pt>
                <c:pt idx="773">
                  <c:v>388.84057209097074</c:v>
                </c:pt>
                <c:pt idx="774">
                  <c:v>394.98229902069505</c:v>
                </c:pt>
                <c:pt idx="775">
                  <c:v>401.12183888885443</c:v>
                </c:pt>
                <c:pt idx="776">
                  <c:v>407.2591924742589</c:v>
                </c:pt>
                <c:pt idx="777">
                  <c:v>413.3943605554411</c:v>
                </c:pt>
                <c:pt idx="778">
                  <c:v>419.52734391065644</c:v>
                </c:pt>
                <c:pt idx="779">
                  <c:v>425.65814331788323</c:v>
                </c:pt>
                <c:pt idx="780">
                  <c:v>431.78675955482271</c:v>
                </c:pt>
                <c:pt idx="781">
                  <c:v>437.91319339889918</c:v>
                </c:pt>
                <c:pt idx="782">
                  <c:v>444.03744562726013</c:v>
                </c:pt>
                <c:pt idx="783">
                  <c:v>450.15951701677625</c:v>
                </c:pt>
                <c:pt idx="784">
                  <c:v>456.27940834404166</c:v>
                </c:pt>
                <c:pt idx="785">
                  <c:v>462.39712038537391</c:v>
                </c:pt>
                <c:pt idx="786">
                  <c:v>468.51265391681409</c:v>
                </c:pt>
                <c:pt idx="787">
                  <c:v>474.62600971412695</c:v>
                </c:pt>
                <c:pt idx="788">
                  <c:v>480.73718855280094</c:v>
                </c:pt>
                <c:pt idx="789">
                  <c:v>486.84619120804848</c:v>
                </c:pt>
                <c:pt idx="790">
                  <c:v>492.95301845480583</c:v>
                </c:pt>
                <c:pt idx="791">
                  <c:v>499.05767106773334</c:v>
                </c:pt>
                <c:pt idx="792">
                  <c:v>505.16014982121555</c:v>
                </c:pt>
                <c:pt idx="793">
                  <c:v>511.26045548936111</c:v>
                </c:pt>
                <c:pt idx="794">
                  <c:v>517.35858884600316</c:v>
                </c:pt>
                <c:pt idx="795">
                  <c:v>523.45455066469913</c:v>
                </c:pt>
                <c:pt idx="796">
                  <c:v>529.54834171873119</c:v>
                </c:pt>
                <c:pt idx="797">
                  <c:v>535.63996278110596</c:v>
                </c:pt>
                <c:pt idx="798">
                  <c:v>541.72941462455481</c:v>
                </c:pt>
                <c:pt idx="799">
                  <c:v>547.81669802153397</c:v>
                </c:pt>
                <c:pt idx="800">
                  <c:v>553.90181374422468</c:v>
                </c:pt>
                <c:pt idx="801">
                  <c:v>559.98476256453318</c:v>
                </c:pt>
                <c:pt idx="802">
                  <c:v>566.06554525409081</c:v>
                </c:pt>
                <c:pt idx="803">
                  <c:v>572.14416258425399</c:v>
                </c:pt>
                <c:pt idx="804">
                  <c:v>577.11919954363054</c:v>
                </c:pt>
                <c:pt idx="805">
                  <c:v>579.06449893966771</c:v>
                </c:pt>
                <c:pt idx="806">
                  <c:v>581.01331706315716</c:v>
                </c:pt>
                <c:pt idx="807">
                  <c:v>582.96565305529214</c:v>
                </c:pt>
                <c:pt idx="808">
                  <c:v>584.92150605034419</c:v>
                </c:pt>
                <c:pt idx="809">
                  <c:v>586.88087517570091</c:v>
                </c:pt>
                <c:pt idx="810">
                  <c:v>588.84375955190478</c:v>
                </c:pt>
                <c:pt idx="811">
                  <c:v>590.81015829269063</c:v>
                </c:pt>
                <c:pt idx="812">
                  <c:v>592.78007050502367</c:v>
                </c:pt>
                <c:pt idx="813">
                  <c:v>594.75349528913762</c:v>
                </c:pt>
                <c:pt idx="814">
                  <c:v>596.73043173857172</c:v>
                </c:pt>
                <c:pt idx="815">
                  <c:v>598.71087894020911</c:v>
                </c:pt>
                <c:pt idx="816">
                  <c:v>600.69483597431361</c:v>
                </c:pt>
                <c:pt idx="817">
                  <c:v>602.68230191456712</c:v>
                </c:pt>
                <c:pt idx="818">
                  <c:v>604.67327582810719</c:v>
                </c:pt>
                <c:pt idx="819">
                  <c:v>606.66775677556416</c:v>
                </c:pt>
                <c:pt idx="820">
                  <c:v>608.6657438110974</c:v>
                </c:pt>
                <c:pt idx="821">
                  <c:v>610.66723598243289</c:v>
                </c:pt>
                <c:pt idx="822">
                  <c:v>612.67223233089987</c:v>
                </c:pt>
                <c:pt idx="823">
                  <c:v>614.68073189146673</c:v>
                </c:pt>
                <c:pt idx="824">
                  <c:v>616.6927336927788</c:v>
                </c:pt>
                <c:pt idx="825">
                  <c:v>618.7082367571935</c:v>
                </c:pt>
                <c:pt idx="826">
                  <c:v>620.72724010081743</c:v>
                </c:pt>
                <c:pt idx="827">
                  <c:v>622.74974273354189</c:v>
                </c:pt>
                <c:pt idx="828">
                  <c:v>624.77574365907947</c:v>
                </c:pt>
                <c:pt idx="829">
                  <c:v>626.8052418749993</c:v>
                </c:pt>
                <c:pt idx="830">
                  <c:v>628.83823637276362</c:v>
                </c:pt>
                <c:pt idx="831">
                  <c:v>630.87472613776265</c:v>
                </c:pt>
                <c:pt idx="832">
                  <c:v>632.91471014935087</c:v>
                </c:pt>
                <c:pt idx="833">
                  <c:v>634.9581873808819</c:v>
                </c:pt>
                <c:pt idx="834">
                  <c:v>637.00515679974376</c:v>
                </c:pt>
                <c:pt idx="835">
                  <c:v>639.0556173673948</c:v>
                </c:pt>
                <c:pt idx="836">
                  <c:v>641.10956803939757</c:v>
                </c:pt>
                <c:pt idx="837">
                  <c:v>643.16700776545497</c:v>
                </c:pt>
                <c:pt idx="838">
                  <c:v>645.22793548944412</c:v>
                </c:pt>
                <c:pt idx="839">
                  <c:v>647.29235014945175</c:v>
                </c:pt>
                <c:pt idx="840">
                  <c:v>649.36025067780793</c:v>
                </c:pt>
                <c:pt idx="841">
                  <c:v>651.43163600112177</c:v>
                </c:pt>
                <c:pt idx="842">
                  <c:v>653.50650504031455</c:v>
                </c:pt>
                <c:pt idx="843">
                  <c:v>655.58485671065432</c:v>
                </c:pt>
                <c:pt idx="844">
                  <c:v>657.66668992179052</c:v>
                </c:pt>
                <c:pt idx="845">
                  <c:v>659.75200357778715</c:v>
                </c:pt>
                <c:pt idx="846">
                  <c:v>661.84079657715688</c:v>
                </c:pt>
                <c:pt idx="847">
                  <c:v>663.93306781289539</c:v>
                </c:pt>
                <c:pt idx="848">
                  <c:v>666.02881617251387</c:v>
                </c:pt>
                <c:pt idx="849">
                  <c:v>668.12804053807315</c:v>
                </c:pt>
                <c:pt idx="850">
                  <c:v>670.23073978621721</c:v>
                </c:pt>
                <c:pt idx="851">
                  <c:v>672.33691278820595</c:v>
                </c:pt>
                <c:pt idx="852">
                  <c:v>674.44655840994881</c:v>
                </c:pt>
                <c:pt idx="853">
                  <c:v>676.55967551203696</c:v>
                </c:pt>
                <c:pt idx="854">
                  <c:v>678.6762629497772</c:v>
                </c:pt>
                <c:pt idx="855">
                  <c:v>680.79631957322385</c:v>
                </c:pt>
                <c:pt idx="856">
                  <c:v>682.91984422721168</c:v>
                </c:pt>
                <c:pt idx="857">
                  <c:v>685.04683575138858</c:v>
                </c:pt>
                <c:pt idx="858">
                  <c:v>687.17729298024778</c:v>
                </c:pt>
                <c:pt idx="859">
                  <c:v>689.31121474316001</c:v>
                </c:pt>
                <c:pt idx="860">
                  <c:v>691.44859986440565</c:v>
                </c:pt>
                <c:pt idx="861">
                  <c:v>693.58944716320718</c:v>
                </c:pt>
                <c:pt idx="862">
                  <c:v>695.7337554537603</c:v>
                </c:pt>
                <c:pt idx="863">
                  <c:v>697.88152354526619</c:v>
                </c:pt>
                <c:pt idx="864">
                  <c:v>700.0327502419633</c:v>
                </c:pt>
                <c:pt idx="865">
                  <c:v>702.1874343431582</c:v>
                </c:pt>
                <c:pt idx="866">
                  <c:v>704.34557464325769</c:v>
                </c:pt>
                <c:pt idx="867">
                  <c:v>706.50716993179992</c:v>
                </c:pt>
                <c:pt idx="868">
                  <c:v>708.67221899348499</c:v>
                </c:pt>
                <c:pt idx="869">
                  <c:v>710.84072060820688</c:v>
                </c:pt>
                <c:pt idx="870">
                  <c:v>713.01267355108348</c:v>
                </c:pt>
                <c:pt idx="871">
                  <c:v>715.18807659248796</c:v>
                </c:pt>
                <c:pt idx="872">
                  <c:v>717.36692849807946</c:v>
                </c:pt>
                <c:pt idx="873">
                  <c:v>719.54922802883254</c:v>
                </c:pt>
                <c:pt idx="874">
                  <c:v>721.73497394106971</c:v>
                </c:pt>
                <c:pt idx="875">
                  <c:v>723.92416498648981</c:v>
                </c:pt>
                <c:pt idx="876">
                  <c:v>726.11679991219887</c:v>
                </c:pt>
                <c:pt idx="877">
                  <c:v>728.31287746073997</c:v>
                </c:pt>
                <c:pt idx="878">
                  <c:v>730.51239637012407</c:v>
                </c:pt>
                <c:pt idx="879">
                  <c:v>732.71535537385842</c:v>
                </c:pt>
                <c:pt idx="880">
                  <c:v>734.92175320097715</c:v>
                </c:pt>
                <c:pt idx="881">
                  <c:v>737.13158857607107</c:v>
                </c:pt>
                <c:pt idx="882">
                  <c:v>739.34486021931571</c:v>
                </c:pt>
                <c:pt idx="883">
                  <c:v>741.56156684650239</c:v>
                </c:pt>
                <c:pt idx="884">
                  <c:v>743.78170716906675</c:v>
                </c:pt>
                <c:pt idx="885">
                  <c:v>746.0052798941166</c:v>
                </c:pt>
                <c:pt idx="886">
                  <c:v>748.2322837244634</c:v>
                </c:pt>
                <c:pt idx="887">
                  <c:v>750.46271735864877</c:v>
                </c:pt>
                <c:pt idx="888">
                  <c:v>752.69657949097427</c:v>
                </c:pt>
                <c:pt idx="889">
                  <c:v>754.93386881153049</c:v>
                </c:pt>
                <c:pt idx="890">
                  <c:v>757.17458400622354</c:v>
                </c:pt>
                <c:pt idx="891">
                  <c:v>759.41872375680623</c:v>
                </c:pt>
                <c:pt idx="892">
                  <c:v>761.66628674090373</c:v>
                </c:pt>
                <c:pt idx="893">
                  <c:v>763.91727163204359</c:v>
                </c:pt>
                <c:pt idx="894">
                  <c:v>766.17167709968214</c:v>
                </c:pt>
                <c:pt idx="895">
                  <c:v>768.42950180923378</c:v>
                </c:pt>
                <c:pt idx="896">
                  <c:v>770.69074442209785</c:v>
                </c:pt>
                <c:pt idx="897">
                  <c:v>772.95540359568633</c:v>
                </c:pt>
                <c:pt idx="898">
                  <c:v>775.22347798345174</c:v>
                </c:pt>
                <c:pt idx="899">
                  <c:v>777.49496623491439</c:v>
                </c:pt>
                <c:pt idx="900">
                  <c:v>779.76986699568931</c:v>
                </c:pt>
                <c:pt idx="901">
                  <c:v>782.04817890751406</c:v>
                </c:pt>
                <c:pt idx="902">
                  <c:v>784.32990060827456</c:v>
                </c:pt>
                <c:pt idx="903">
                  <c:v>786.61503073203414</c:v>
                </c:pt>
                <c:pt idx="904">
                  <c:v>788.90356790905787</c:v>
                </c:pt>
                <c:pt idx="905">
                  <c:v>791.19551076584116</c:v>
                </c:pt>
                <c:pt idx="906">
                  <c:v>793.49085792513483</c:v>
                </c:pt>
                <c:pt idx="907">
                  <c:v>795.78960800597281</c:v>
                </c:pt>
                <c:pt idx="908">
                  <c:v>798.09175962369784</c:v>
                </c:pt>
                <c:pt idx="909">
                  <c:v>800.39731138998764</c:v>
                </c:pt>
                <c:pt idx="910">
                  <c:v>802.70626191288125</c:v>
                </c:pt>
                <c:pt idx="911">
                  <c:v>805.01860979680453</c:v>
                </c:pt>
                <c:pt idx="912">
                  <c:v>807.33435364259685</c:v>
                </c:pt>
                <c:pt idx="913">
                  <c:v>809.65349204753613</c:v>
                </c:pt>
                <c:pt idx="914">
                  <c:v>811.97602360536428</c:v>
                </c:pt>
                <c:pt idx="915">
                  <c:v>814.30194690631345</c:v>
                </c:pt>
                <c:pt idx="916">
                  <c:v>816.63126053713097</c:v>
                </c:pt>
                <c:pt idx="917">
                  <c:v>818.96396308110468</c:v>
                </c:pt>
                <c:pt idx="918">
                  <c:v>821.30005311808816</c:v>
                </c:pt>
                <c:pt idx="919">
                  <c:v>823.63952922452529</c:v>
                </c:pt>
                <c:pt idx="920">
                  <c:v>825.98238997347619</c:v>
                </c:pt>
                <c:pt idx="921">
                  <c:v>828.32863393464049</c:v>
                </c:pt>
                <c:pt idx="922">
                  <c:v>830.67825967438364</c:v>
                </c:pt>
                <c:pt idx="923">
                  <c:v>833.03126575576073</c:v>
                </c:pt>
                <c:pt idx="924">
                  <c:v>835.38765073854074</c:v>
                </c:pt>
                <c:pt idx="925">
                  <c:v>837.74741317923076</c:v>
                </c:pt>
                <c:pt idx="926">
                  <c:v>840.11055163110132</c:v>
                </c:pt>
                <c:pt idx="927">
                  <c:v>842.47706464420935</c:v>
                </c:pt>
                <c:pt idx="928">
                  <c:v>844.84695076542221</c:v>
                </c:pt>
                <c:pt idx="929">
                  <c:v>847.22020853844276</c:v>
                </c:pt>
                <c:pt idx="930">
                  <c:v>849.59683650383147</c:v>
                </c:pt>
                <c:pt idx="931">
                  <c:v>851.97683319903138</c:v>
                </c:pt>
                <c:pt idx="932">
                  <c:v>854.36019715839075</c:v>
                </c:pt>
                <c:pt idx="933">
                  <c:v>856.74692691318751</c:v>
                </c:pt>
                <c:pt idx="934">
                  <c:v>859.13702099165141</c:v>
                </c:pt>
                <c:pt idx="935">
                  <c:v>861.53047791898814</c:v>
                </c:pt>
                <c:pt idx="936">
                  <c:v>863.9272962174017</c:v>
                </c:pt>
                <c:pt idx="937">
                  <c:v>866.32747440611786</c:v>
                </c:pt>
                <c:pt idx="938">
                  <c:v>868.73101100140707</c:v>
                </c:pt>
                <c:pt idx="939">
                  <c:v>871.1379045166068</c:v>
                </c:pt>
                <c:pt idx="940">
                  <c:v>873.54815346214446</c:v>
                </c:pt>
                <c:pt idx="941">
                  <c:v>875.96175634555971</c:v>
                </c:pt>
                <c:pt idx="942">
                  <c:v>878.37871167152764</c:v>
                </c:pt>
                <c:pt idx="943">
                  <c:v>880.79901794187992</c:v>
                </c:pt>
                <c:pt idx="944">
                  <c:v>883.22267365562755</c:v>
                </c:pt>
                <c:pt idx="945">
                  <c:v>885.64967730898331</c:v>
                </c:pt>
                <c:pt idx="946">
                  <c:v>888.08002739538313</c:v>
                </c:pt>
                <c:pt idx="947">
                  <c:v>890.51372240550836</c:v>
                </c:pt>
                <c:pt idx="948">
                  <c:v>892.95076082730725</c:v>
                </c:pt>
                <c:pt idx="949">
                  <c:v>895.39114114601648</c:v>
                </c:pt>
                <c:pt idx="950">
                  <c:v>897.83486184418359</c:v>
                </c:pt>
                <c:pt idx="951">
                  <c:v>900.28192140168699</c:v>
                </c:pt>
                <c:pt idx="952">
                  <c:v>902.73231829575889</c:v>
                </c:pt>
                <c:pt idx="953">
                  <c:v>905.18605100100467</c:v>
                </c:pt>
                <c:pt idx="954">
                  <c:v>907.64311798942583</c:v>
                </c:pt>
                <c:pt idx="955">
                  <c:v>910.10351773043953</c:v>
                </c:pt>
                <c:pt idx="956">
                  <c:v>912.56724869090056</c:v>
                </c:pt>
                <c:pt idx="957">
                  <c:v>915.03430933512152</c:v>
                </c:pt>
                <c:pt idx="958">
                  <c:v>917.50469812489325</c:v>
                </c:pt>
                <c:pt idx="959">
                  <c:v>919.97841351950638</c:v>
                </c:pt>
                <c:pt idx="960">
                  <c:v>922.45545397577052</c:v>
                </c:pt>
                <c:pt idx="961">
                  <c:v>924.93581794803583</c:v>
                </c:pt>
                <c:pt idx="962">
                  <c:v>927.41950388821226</c:v>
                </c:pt>
                <c:pt idx="963">
                  <c:v>929.9065102457904</c:v>
                </c:pt>
                <c:pt idx="964">
                  <c:v>932.39683546786125</c:v>
                </c:pt>
                <c:pt idx="965">
                  <c:v>934.89047799913612</c:v>
                </c:pt>
                <c:pt idx="966">
                  <c:v>937.38743628196653</c:v>
                </c:pt>
                <c:pt idx="967">
                  <c:v>939.88770875636351</c:v>
                </c:pt>
                <c:pt idx="968">
                  <c:v>942.39129386001832</c:v>
                </c:pt>
                <c:pt idx="969">
                  <c:v>944.89819002832087</c:v>
                </c:pt>
                <c:pt idx="970">
                  <c:v>947.40839569437935</c:v>
                </c:pt>
                <c:pt idx="971">
                  <c:v>949.92190928904006</c:v>
                </c:pt>
                <c:pt idx="972">
                  <c:v>952.43872924090601</c:v>
                </c:pt>
                <c:pt idx="973">
                  <c:v>954.95885397635618</c:v>
                </c:pt>
                <c:pt idx="974">
                  <c:v>957.48228191956503</c:v>
                </c:pt>
                <c:pt idx="975">
                  <c:v>960.00901149252036</c:v>
                </c:pt>
                <c:pt idx="976">
                  <c:v>962.53904111504357</c:v>
                </c:pt>
                <c:pt idx="977">
                  <c:v>965.07236920480659</c:v>
                </c:pt>
                <c:pt idx="978">
                  <c:v>967.60899417735209</c:v>
                </c:pt>
                <c:pt idx="979">
                  <c:v>970.14891444611078</c:v>
                </c:pt>
                <c:pt idx="980">
                  <c:v>972.69212842242052</c:v>
                </c:pt>
                <c:pt idx="981">
                  <c:v>975.2386345155445</c:v>
                </c:pt>
                <c:pt idx="982">
                  <c:v>977.78843113268908</c:v>
                </c:pt>
                <c:pt idx="983">
                  <c:v>980.34151667902211</c:v>
                </c:pt>
                <c:pt idx="984">
                  <c:v>982.8978895576912</c:v>
                </c:pt>
                <c:pt idx="985">
                  <c:v>985.45754816984117</c:v>
                </c:pt>
                <c:pt idx="986">
                  <c:v>988.02049091463152</c:v>
                </c:pt>
                <c:pt idx="987">
                  <c:v>990.58671618925564</c:v>
                </c:pt>
                <c:pt idx="988">
                  <c:v>993.15622238895651</c:v>
                </c:pt>
                <c:pt idx="989">
                  <c:v>995.72900790704546</c:v>
                </c:pt>
                <c:pt idx="990">
                  <c:v>998.30507113491888</c:v>
                </c:pt>
                <c:pt idx="991">
                  <c:v>1000.8844104620762</c:v>
                </c:pt>
                <c:pt idx="992">
                  <c:v>1003.4670242761362</c:v>
                </c:pt>
                <c:pt idx="993">
                  <c:v>1006.0529109628554</c:v>
                </c:pt>
                <c:pt idx="994">
                  <c:v>1008.6420689061439</c:v>
                </c:pt>
                <c:pt idx="995">
                  <c:v>1011.2344964880822</c:v>
                </c:pt>
                <c:pt idx="996">
                  <c:v>1013.830192088939</c:v>
                </c:pt>
                <c:pt idx="997">
                  <c:v>1016.4291540871877</c:v>
                </c:pt>
                <c:pt idx="998">
                  <c:v>1019.0313808595224</c:v>
                </c:pt>
                <c:pt idx="999">
                  <c:v>1021.6368707808747</c:v>
                </c:pt>
                <c:pt idx="1000">
                  <c:v>1024.2456222244309</c:v>
                </c:pt>
                <c:pt idx="1001">
                  <c:v>1026.8576335616467</c:v>
                </c:pt>
                <c:pt idx="1002">
                  <c:v>1029.4729031622655</c:v>
                </c:pt>
                <c:pt idx="1003">
                  <c:v>1032.0914293943322</c:v>
                </c:pt>
                <c:pt idx="1004">
                  <c:v>1034.7132106242123</c:v>
                </c:pt>
                <c:pt idx="1005">
                  <c:v>1037.3382452166045</c:v>
                </c:pt>
                <c:pt idx="1006">
                  <c:v>1039.9665315345592</c:v>
                </c:pt>
                <c:pt idx="1007">
                  <c:v>1042.5980679394929</c:v>
                </c:pt>
                <c:pt idx="1008">
                  <c:v>1045.2328527912046</c:v>
                </c:pt>
                <c:pt idx="1009">
                  <c:v>1047.8708844478908</c:v>
                </c:pt>
                <c:pt idx="1010">
                  <c:v>1050.5121612661612</c:v>
                </c:pt>
                <c:pt idx="1011">
                  <c:v>1053.156681601055</c:v>
                </c:pt>
                <c:pt idx="1012">
                  <c:v>1055.8044438060545</c:v>
                </c:pt>
                <c:pt idx="1013">
                  <c:v>1058.4554462331018</c:v>
                </c:pt>
                <c:pt idx="1014">
                  <c:v>1061.1096872326134</c:v>
                </c:pt>
                <c:pt idx="1015">
                  <c:v>1063.7671651534956</c:v>
                </c:pt>
                <c:pt idx="1016">
                  <c:v>1066.4278783431582</c:v>
                </c:pt>
                <c:pt idx="1017">
                  <c:v>1069.0918251475318</c:v>
                </c:pt>
                <c:pt idx="1018">
                  <c:v>1071.7590039110801</c:v>
                </c:pt>
                <c:pt idx="1019">
                  <c:v>1074.4294129768155</c:v>
                </c:pt>
                <c:pt idx="1020">
                  <c:v>1077.1030506863149</c:v>
                </c:pt>
                <c:pt idx="1021">
                  <c:v>1079.7799153797323</c:v>
                </c:pt>
                <c:pt idx="1022">
                  <c:v>1082.4600053958145</c:v>
                </c:pt>
                <c:pt idx="1023">
                  <c:v>1085.1433190719149</c:v>
                </c:pt>
                <c:pt idx="1024">
                  <c:v>1087.8298547440081</c:v>
                </c:pt>
                <c:pt idx="1025">
                  <c:v>1090.5196107467043</c:v>
                </c:pt>
                <c:pt idx="1026">
                  <c:v>1093.2125854132621</c:v>
                </c:pt>
                <c:pt idx="1027">
                  <c:v>1095.9087770756039</c:v>
                </c:pt>
                <c:pt idx="1028">
                  <c:v>1098.6081840643299</c:v>
                </c:pt>
                <c:pt idx="1029">
                  <c:v>1101.3108047087303</c:v>
                </c:pt>
                <c:pt idx="1030">
                  <c:v>1104.0166373368008</c:v>
                </c:pt>
                <c:pt idx="1031">
                  <c:v>1106.7256802752556</c:v>
                </c:pt>
                <c:pt idx="1032">
                  <c:v>1109.4379318495407</c:v>
                </c:pt>
                <c:pt idx="1033">
                  <c:v>1112.1533903838481</c:v>
                </c:pt>
                <c:pt idx="1034">
                  <c:v>1114.8720542011283</c:v>
                </c:pt>
                <c:pt idx="1035">
                  <c:v>1117.5939216231043</c:v>
                </c:pt>
                <c:pt idx="1036">
                  <c:v>1120.3189909702844</c:v>
                </c:pt>
                <c:pt idx="1037">
                  <c:v>1123.0472605619761</c:v>
                </c:pt>
                <c:pt idx="1038">
                  <c:v>1125.7787287162985</c:v>
                </c:pt>
                <c:pt idx="1039">
                  <c:v>1128.5133937501955</c:v>
                </c:pt>
                <c:pt idx="1040">
                  <c:v>1131.2512539794486</c:v>
                </c:pt>
                <c:pt idx="1041">
                  <c:v>1133.9923077186897</c:v>
                </c:pt>
                <c:pt idx="1042">
                  <c:v>1136.7365532814149</c:v>
                </c:pt>
                <c:pt idx="1043">
                  <c:v>1139.483988979995</c:v>
                </c:pt>
                <c:pt idx="1044">
                  <c:v>1142.2346131256902</c:v>
                </c:pt>
                <c:pt idx="1045">
                  <c:v>1144.9884240286615</c:v>
                </c:pt>
                <c:pt idx="1046">
                  <c:v>1147.7454199979834</c:v>
                </c:pt>
                <c:pt idx="1047">
                  <c:v>1150.5055993416563</c:v>
                </c:pt>
                <c:pt idx="1048">
                  <c:v>1153.2689603666195</c:v>
                </c:pt>
                <c:pt idx="1049">
                  <c:v>1156.0355013787607</c:v>
                </c:pt>
                <c:pt idx="1050">
                  <c:v>1158.8052206829323</c:v>
                </c:pt>
                <c:pt idx="1051">
                  <c:v>1161.5781165829594</c:v>
                </c:pt>
                <c:pt idx="1052">
                  <c:v>1164.354187381655</c:v>
                </c:pt>
                <c:pt idx="1053">
                  <c:v>1167.1334313808293</c:v>
                </c:pt>
                <c:pt idx="1054">
                  <c:v>1169.915846881303</c:v>
                </c:pt>
                <c:pt idx="1055">
                  <c:v>1172.7014321829188</c:v>
                </c:pt>
                <c:pt idx="1056">
                  <c:v>1175.4901855845535</c:v>
                </c:pt>
                <c:pt idx="1057">
                  <c:v>1178.2821053841276</c:v>
                </c:pt>
                <c:pt idx="1058">
                  <c:v>1181.077189878619</c:v>
                </c:pt>
                <c:pt idx="1059">
                  <c:v>1183.8754373640738</c:v>
                </c:pt>
                <c:pt idx="1060">
                  <c:v>1186.6768461356169</c:v>
                </c:pt>
                <c:pt idx="1061">
                  <c:v>1189.4814144874647</c:v>
                </c:pt>
                <c:pt idx="1062">
                  <c:v>1192.2891407129343</c:v>
                </c:pt>
                <c:pt idx="1063">
                  <c:v>1195.1000231044568</c:v>
                </c:pt>
                <c:pt idx="1064">
                  <c:v>1197.9140599535863</c:v>
                </c:pt>
                <c:pt idx="1065">
                  <c:v>1200.7312495510128</c:v>
                </c:pt>
                <c:pt idx="1066">
                  <c:v>1203.5515901865717</c:v>
                </c:pt>
                <c:pt idx="1067">
                  <c:v>1206.3750801492554</c:v>
                </c:pt>
                <c:pt idx="1068">
                  <c:v>1209.2017177272232</c:v>
                </c:pt>
                <c:pt idx="1069">
                  <c:v>1212.0315012078129</c:v>
                </c:pt>
                <c:pt idx="1070">
                  <c:v>1214.8644288775515</c:v>
                </c:pt>
                <c:pt idx="1071">
                  <c:v>1217.7004990221646</c:v>
                </c:pt>
                <c:pt idx="1072">
                  <c:v>1220.5397099265881</c:v>
                </c:pt>
                <c:pt idx="1073">
                  <c:v>1223.3820598749776</c:v>
                </c:pt>
                <c:pt idx="1074">
                  <c:v>1226.2275471507194</c:v>
                </c:pt>
                <c:pt idx="1075">
                  <c:v>1229.0761700364408</c:v>
                </c:pt>
                <c:pt idx="1076">
                  <c:v>1231.9279268140192</c:v>
                </c:pt>
                <c:pt idx="1077">
                  <c:v>1234.7828157645943</c:v>
                </c:pt>
                <c:pt idx="1078">
                  <c:v>1237.6408351685759</c:v>
                </c:pt>
                <c:pt idx="1079">
                  <c:v>1240.5019833056551</c:v>
                </c:pt>
                <c:pt idx="1080">
                  <c:v>1243.3662584548144</c:v>
                </c:pt>
                <c:pt idx="1081">
                  <c:v>1246.2336588943365</c:v>
                </c:pt>
                <c:pt idx="1082">
                  <c:v>1249.104182901815</c:v>
                </c:pt>
                <c:pt idx="1083">
                  <c:v>1251.9778287541637</c:v>
                </c:pt>
                <c:pt idx="1084">
                  <c:v>1254.8545947276264</c:v>
                </c:pt>
                <c:pt idx="1085">
                  <c:v>1257.7344790977861</c:v>
                </c:pt>
                <c:pt idx="1086">
                  <c:v>1260.6174801395753</c:v>
                </c:pt>
                <c:pt idx="1087">
                  <c:v>1263.5035961272843</c:v>
                </c:pt>
                <c:pt idx="1088">
                  <c:v>1266.3928253345719</c:v>
                </c:pt>
                <c:pt idx="1089">
                  <c:v>1269.2851660344729</c:v>
                </c:pt>
                <c:pt idx="1090">
                  <c:v>1272.1806164994098</c:v>
                </c:pt>
                <c:pt idx="1091">
                  <c:v>1275.0791750011988</c:v>
                </c:pt>
                <c:pt idx="1092">
                  <c:v>1277.9808398110629</c:v>
                </c:pt>
                <c:pt idx="1093">
                  <c:v>1280.8856091996365</c:v>
                </c:pt>
                <c:pt idx="1094">
                  <c:v>1283.793481436978</c:v>
                </c:pt>
                <c:pt idx="1095">
                  <c:v>284.64801294312497</c:v>
                </c:pt>
                <c:pt idx="1096">
                  <c:v>293.81632681776921</c:v>
                </c:pt>
                <c:pt idx="1097">
                  <c:v>302.98137586688148</c:v>
                </c:pt>
                <c:pt idx="1098">
                  <c:v>312.14316125306226</c:v>
                </c:pt>
                <c:pt idx="1099">
                  <c:v>321.30168413849799</c:v>
                </c:pt>
                <c:pt idx="1100">
                  <c:v>330.45694568496128</c:v>
                </c:pt>
                <c:pt idx="1101">
                  <c:v>339.60894705381099</c:v>
                </c:pt>
                <c:pt idx="1102">
                  <c:v>348.75768940599244</c:v>
                </c:pt>
                <c:pt idx="1103">
                  <c:v>357.90317390203751</c:v>
                </c:pt>
                <c:pt idx="1104">
                  <c:v>367.04540170206491</c:v>
                </c:pt>
                <c:pt idx="1105">
                  <c:v>376.18437396578014</c:v>
                </c:pt>
                <c:pt idx="1106">
                  <c:v>385.32009185247574</c:v>
                </c:pt>
                <c:pt idx="1107">
                  <c:v>394.45255652103145</c:v>
                </c:pt>
                <c:pt idx="1108">
                  <c:v>403.58176912991439</c:v>
                </c:pt>
                <c:pt idx="1109">
                  <c:v>412.70773083717904</c:v>
                </c:pt>
                <c:pt idx="1110">
                  <c:v>421.83044280046755</c:v>
                </c:pt>
                <c:pt idx="1111">
                  <c:v>430.94990617700989</c:v>
                </c:pt>
                <c:pt idx="1112">
                  <c:v>440.06612212362381</c:v>
                </c:pt>
                <c:pt idx="1113">
                  <c:v>449.17909179671528</c:v>
                </c:pt>
                <c:pt idx="1114">
                  <c:v>458.28881635227833</c:v>
                </c:pt>
                <c:pt idx="1115">
                  <c:v>467.39529694589544</c:v>
                </c:pt>
                <c:pt idx="1116">
                  <c:v>476.49853473273754</c:v>
                </c:pt>
                <c:pt idx="1117">
                  <c:v>485.59853086756425</c:v>
                </c:pt>
                <c:pt idx="1118">
                  <c:v>494.69528650472387</c:v>
                </c:pt>
                <c:pt idx="1119">
                  <c:v>503.78880279815377</c:v>
                </c:pt>
                <c:pt idx="1120">
                  <c:v>512.87908090138035</c:v>
                </c:pt>
                <c:pt idx="1121">
                  <c:v>521.96612196751926</c:v>
                </c:pt>
                <c:pt idx="1122">
                  <c:v>531.0499271492755</c:v>
                </c:pt>
                <c:pt idx="1123">
                  <c:v>540.13049759894363</c:v>
                </c:pt>
                <c:pt idx="1124">
                  <c:v>549.20783446840778</c:v>
                </c:pt>
                <c:pt idx="1125">
                  <c:v>558.28193890914201</c:v>
                </c:pt>
                <c:pt idx="1126">
                  <c:v>567.35281207221033</c:v>
                </c:pt>
                <c:pt idx="1127">
                  <c:v>576.42045510826676</c:v>
                </c:pt>
                <c:pt idx="1128">
                  <c:v>585.48486916755564</c:v>
                </c:pt>
                <c:pt idx="1129">
                  <c:v>594.54605539991178</c:v>
                </c:pt>
                <c:pt idx="1130">
                  <c:v>603.60401495476037</c:v>
                </c:pt>
                <c:pt idx="1131">
                  <c:v>612.65874898111747</c:v>
                </c:pt>
                <c:pt idx="1132">
                  <c:v>621.71025862758984</c:v>
                </c:pt>
                <c:pt idx="1133">
                  <c:v>630.75854504237532</c:v>
                </c:pt>
                <c:pt idx="1134">
                  <c:v>639.80360937326282</c:v>
                </c:pt>
                <c:pt idx="1135">
                  <c:v>648.84545276763242</c:v>
                </c:pt>
                <c:pt idx="1136">
                  <c:v>657.88407637245587</c:v>
                </c:pt>
                <c:pt idx="1137">
                  <c:v>666.91948133429639</c:v>
                </c:pt>
                <c:pt idx="1138">
                  <c:v>675.95166879930878</c:v>
                </c:pt>
                <c:pt idx="1139">
                  <c:v>684.98063991323977</c:v>
                </c:pt>
                <c:pt idx="1140">
                  <c:v>694.00639582142821</c:v>
                </c:pt>
                <c:pt idx="1141">
                  <c:v>703.02893766880493</c:v>
                </c:pt>
                <c:pt idx="1142">
                  <c:v>712.04826659989305</c:v>
                </c:pt>
                <c:pt idx="1143">
                  <c:v>721.06438375880828</c:v>
                </c:pt>
                <c:pt idx="1144">
                  <c:v>730.07729028925883</c:v>
                </c:pt>
                <c:pt idx="1145">
                  <c:v>739.0869873345456</c:v>
                </c:pt>
                <c:pt idx="1146">
                  <c:v>748.09347603756237</c:v>
                </c:pt>
                <c:pt idx="1147">
                  <c:v>757.09675754079592</c:v>
                </c:pt>
                <c:pt idx="1148">
                  <c:v>766.09683298632638</c:v>
                </c:pt>
                <c:pt idx="1149">
                  <c:v>775.09370351582686</c:v>
                </c:pt>
                <c:pt idx="1150">
                  <c:v>784.08737027056418</c:v>
                </c:pt>
                <c:pt idx="1151">
                  <c:v>793.07783439139871</c:v>
                </c:pt>
                <c:pt idx="1152">
                  <c:v>802.06509701878451</c:v>
                </c:pt>
                <c:pt idx="1153">
                  <c:v>811.04915929276956</c:v>
                </c:pt>
                <c:pt idx="1154">
                  <c:v>820.03002235299584</c:v>
                </c:pt>
                <c:pt idx="1155">
                  <c:v>829.0076873386995</c:v>
                </c:pt>
                <c:pt idx="1156">
                  <c:v>837.98215538871102</c:v>
                </c:pt>
                <c:pt idx="1157">
                  <c:v>846.95342764145539</c:v>
                </c:pt>
                <c:pt idx="1158">
                  <c:v>855.92150523495218</c:v>
                </c:pt>
                <c:pt idx="1159">
                  <c:v>864.88638930681566</c:v>
                </c:pt>
                <c:pt idx="1160">
                  <c:v>873.84808099425504</c:v>
                </c:pt>
                <c:pt idx="1161">
                  <c:v>882.80658143407447</c:v>
                </c:pt>
                <c:pt idx="1162">
                  <c:v>891.7618917626736</c:v>
                </c:pt>
                <c:pt idx="1163">
                  <c:v>900.714013116047</c:v>
                </c:pt>
                <c:pt idx="1164">
                  <c:v>909.66294662978498</c:v>
                </c:pt>
                <c:pt idx="1165">
                  <c:v>918.60869343907348</c:v>
                </c:pt>
                <c:pt idx="1166">
                  <c:v>927.55125467869402</c:v>
                </c:pt>
                <c:pt idx="1167">
                  <c:v>936.49063148302412</c:v>
                </c:pt>
                <c:pt idx="1168">
                  <c:v>945.42682498603745</c:v>
                </c:pt>
                <c:pt idx="1169">
                  <c:v>954.35983632130365</c:v>
                </c:pt>
                <c:pt idx="1170">
                  <c:v>963.28966662198889</c:v>
                </c:pt>
                <c:pt idx="1171">
                  <c:v>972.21631702085574</c:v>
                </c:pt>
                <c:pt idx="1172">
                  <c:v>981.13978865026343</c:v>
                </c:pt>
                <c:pt idx="1173">
                  <c:v>990.06008264216791</c:v>
                </c:pt>
                <c:pt idx="1174">
                  <c:v>998.97720012812204</c:v>
                </c:pt>
                <c:pt idx="1175">
                  <c:v>1007.8911422392758</c:v>
                </c:pt>
                <c:pt idx="1176">
                  <c:v>1016.8019101063765</c:v>
                </c:pt>
                <c:pt idx="1177">
                  <c:v>1025.7095048597682</c:v>
                </c:pt>
                <c:pt idx="1178">
                  <c:v>1034.6139276293934</c:v>
                </c:pt>
                <c:pt idx="1179">
                  <c:v>1043.5151795447914</c:v>
                </c:pt>
                <c:pt idx="1180">
                  <c:v>1052.4132617350995</c:v>
                </c:pt>
                <c:pt idx="1181">
                  <c:v>1061.308175329053</c:v>
                </c:pt>
                <c:pt idx="1182">
                  <c:v>1070.1999214549855</c:v>
                </c:pt>
                <c:pt idx="1183">
                  <c:v>1079.0885012408285</c:v>
                </c:pt>
                <c:pt idx="1184">
                  <c:v>1087.9739158141115</c:v>
                </c:pt>
                <c:pt idx="1185">
                  <c:v>1096.8561663019632</c:v>
                </c:pt>
                <c:pt idx="1186">
                  <c:v>1105.7352538311106</c:v>
                </c:pt>
                <c:pt idx="1187">
                  <c:v>1114.6111795278796</c:v>
                </c:pt>
                <c:pt idx="1188">
                  <c:v>1123.4839445181947</c:v>
                </c:pt>
                <c:pt idx="1189">
                  <c:v>1132.3535499275797</c:v>
                </c:pt>
                <c:pt idx="1190">
                  <c:v>1141.2199968811576</c:v>
                </c:pt>
                <c:pt idx="1191">
                  <c:v>1150.0832865036507</c:v>
                </c:pt>
                <c:pt idx="1192">
                  <c:v>1158.9434199193809</c:v>
                </c:pt>
                <c:pt idx="1193">
                  <c:v>1167.8003982522694</c:v>
                </c:pt>
                <c:pt idx="1194">
                  <c:v>1176.6542226258375</c:v>
                </c:pt>
                <c:pt idx="1195">
                  <c:v>1185.5048941632065</c:v>
                </c:pt>
                <c:pt idx="1196">
                  <c:v>1194.3524139870974</c:v>
                </c:pt>
                <c:pt idx="1197">
                  <c:v>1203.1967832198316</c:v>
                </c:pt>
                <c:pt idx="1198">
                  <c:v>1212.0380029833307</c:v>
                </c:pt>
                <c:pt idx="1199">
                  <c:v>1220.876074399117</c:v>
                </c:pt>
                <c:pt idx="1200">
                  <c:v>1229.7109985883135</c:v>
                </c:pt>
                <c:pt idx="1201">
                  <c:v>1238.5427766716437</c:v>
                </c:pt>
                <c:pt idx="1202">
                  <c:v>1247.3714097694319</c:v>
                </c:pt>
                <c:pt idx="1203">
                  <c:v>1256.1968990016039</c:v>
                </c:pt>
                <c:pt idx="1204">
                  <c:v>1265.0192454876862</c:v>
                </c:pt>
                <c:pt idx="1205">
                  <c:v>1273.8384503468073</c:v>
                </c:pt>
                <c:pt idx="1206">
                  <c:v>1282.6545146976964</c:v>
                </c:pt>
                <c:pt idx="1207">
                  <c:v>1291.467439658685</c:v>
                </c:pt>
                <c:pt idx="1208">
                  <c:v>1300.2772263477059</c:v>
                </c:pt>
                <c:pt idx="1209">
                  <c:v>1309.083875882294</c:v>
                </c:pt>
                <c:pt idx="1210">
                  <c:v>1316.2545787326926</c:v>
                </c:pt>
                <c:pt idx="1211">
                  <c:v>1319.1555217668708</c:v>
                </c:pt>
                <c:pt idx="1212">
                  <c:v>1322.0595093595139</c:v>
                </c:pt>
                <c:pt idx="1213">
                  <c:v>1324.9665400530846</c:v>
                </c:pt>
                <c:pt idx="1214">
                  <c:v>1327.8766123890473</c:v>
                </c:pt>
                <c:pt idx="1215">
                  <c:v>1330.7897249078756</c:v>
                </c:pt>
                <c:pt idx="1216">
                  <c:v>1333.7058761490559</c:v>
                </c:pt>
                <c:pt idx="1217">
                  <c:v>1336.6250646510955</c:v>
                </c:pt>
                <c:pt idx="1218">
                  <c:v>1339.5472889515283</c:v>
                </c:pt>
                <c:pt idx="1219">
                  <c:v>1342.472547586922</c:v>
                </c:pt>
                <c:pt idx="1220">
                  <c:v>1345.4008390928823</c:v>
                </c:pt>
                <c:pt idx="1221">
                  <c:v>1348.3321620040606</c:v>
                </c:pt>
                <c:pt idx="1222">
                  <c:v>1351.2665148541596</c:v>
                </c:pt>
                <c:pt idx="1223">
                  <c:v>1354.2038961759404</c:v>
                </c:pt>
                <c:pt idx="1224">
                  <c:v>1357.1443045012259</c:v>
                </c:pt>
                <c:pt idx="1225">
                  <c:v>1360.0877383609093</c:v>
                </c:pt>
                <c:pt idx="1226">
                  <c:v>1363.0341962849595</c:v>
                </c:pt>
                <c:pt idx="1227">
                  <c:v>1365.9836768024261</c:v>
                </c:pt>
                <c:pt idx="1228">
                  <c:v>1368.9361784414464</c:v>
                </c:pt>
                <c:pt idx="1229">
                  <c:v>1371.8916997292504</c:v>
                </c:pt>
                <c:pt idx="1230">
                  <c:v>1374.8502391921663</c:v>
                </c:pt>
                <c:pt idx="1231">
                  <c:v>1377.811795355628</c:v>
                </c:pt>
                <c:pt idx="1232">
                  <c:v>1380.7763667441791</c:v>
                </c:pt>
                <c:pt idx="1233">
                  <c:v>1383.7439518814795</c:v>
                </c:pt>
                <c:pt idx="1234">
                  <c:v>1386.7145492903101</c:v>
                </c:pt>
                <c:pt idx="1235">
                  <c:v>1389.6881574925801</c:v>
                </c:pt>
                <c:pt idx="1236">
                  <c:v>1392.6647750093307</c:v>
                </c:pt>
                <c:pt idx="1237">
                  <c:v>1395.6444003607419</c:v>
                </c:pt>
                <c:pt idx="1238">
                  <c:v>1398.6270320661376</c:v>
                </c:pt>
                <c:pt idx="1239">
                  <c:v>1401.6126686439911</c:v>
                </c:pt>
                <c:pt idx="1240">
                  <c:v>1404.6013086119301</c:v>
                </c:pt>
                <c:pt idx="1241">
                  <c:v>1407.5929504867436</c:v>
                </c:pt>
                <c:pt idx="1242">
                  <c:v>1410.5875927843856</c:v>
                </c:pt>
                <c:pt idx="1243">
                  <c:v>1413.585234019981</c:v>
                </c:pt>
                <c:pt idx="1244">
                  <c:v>1416.585872707831</c:v>
                </c:pt>
                <c:pt idx="1245">
                  <c:v>1419.589507361419</c:v>
                </c:pt>
                <c:pt idx="1246">
                  <c:v>1422.5961364934146</c:v>
                </c:pt>
                <c:pt idx="1247">
                  <c:v>1425.6057586156799</c:v>
                </c:pt>
                <c:pt idx="1248">
                  <c:v>1428.6183722392734</c:v>
                </c:pt>
                <c:pt idx="1249">
                  <c:v>1431.6339758744573</c:v>
                </c:pt>
                <c:pt idx="1250">
                  <c:v>1434.6525680307</c:v>
                </c:pt>
                <c:pt idx="1251">
                  <c:v>1437.6741472166832</c:v>
                </c:pt>
                <c:pt idx="1252">
                  <c:v>1440.6987119403057</c:v>
                </c:pt>
                <c:pt idx="1253">
                  <c:v>1443.7262607086898</c:v>
                </c:pt>
                <c:pt idx="1254">
                  <c:v>1446.756792028184</c:v>
                </c:pt>
                <c:pt idx="1255">
                  <c:v>1449.7903044043712</c:v>
                </c:pt>
                <c:pt idx="1256">
                  <c:v>1452.8267963420699</c:v>
                </c:pt>
                <c:pt idx="1257">
                  <c:v>1455.866266345342</c:v>
                </c:pt>
                <c:pt idx="1258">
                  <c:v>1458.9087129174964</c:v>
                </c:pt>
                <c:pt idx="1259">
                  <c:v>1461.9541345610942</c:v>
                </c:pt>
                <c:pt idx="1260">
                  <c:v>1465.002529777953</c:v>
                </c:pt>
                <c:pt idx="1261">
                  <c:v>1468.0538970691528</c:v>
                </c:pt>
                <c:pt idx="1262">
                  <c:v>1471.1082349350384</c:v>
                </c:pt>
                <c:pt idx="1263">
                  <c:v>1474.1655418752271</c:v>
                </c:pt>
                <c:pt idx="1264">
                  <c:v>1477.2258163886111</c:v>
                </c:pt>
                <c:pt idx="1265">
                  <c:v>1480.2890569733634</c:v>
                </c:pt>
                <c:pt idx="1266">
                  <c:v>1483.3552621269416</c:v>
                </c:pt>
                <c:pt idx="1267">
                  <c:v>1486.4244303460928</c:v>
                </c:pt>
                <c:pt idx="1268">
                  <c:v>1489.4965601268589</c:v>
                </c:pt>
                <c:pt idx="1269">
                  <c:v>1492.5716499645791</c:v>
                </c:pt>
                <c:pt idx="1270">
                  <c:v>1495.6496983538975</c:v>
                </c:pt>
                <c:pt idx="1271">
                  <c:v>1498.730703788764</c:v>
                </c:pt>
                <c:pt idx="1272">
                  <c:v>1501.814664762441</c:v>
                </c:pt>
                <c:pt idx="1273">
                  <c:v>1504.9015797675081</c:v>
                </c:pt>
                <c:pt idx="1274">
                  <c:v>1507.9914472958651</c:v>
                </c:pt>
                <c:pt idx="1275">
                  <c:v>1511.0842658387367</c:v>
                </c:pt>
                <c:pt idx="1276">
                  <c:v>1514.1800338866774</c:v>
                </c:pt>
                <c:pt idx="1277">
                  <c:v>1517.2787499295755</c:v>
                </c:pt>
                <c:pt idx="1278">
                  <c:v>1520.3804124566568</c:v>
                </c:pt>
                <c:pt idx="1279">
                  <c:v>1523.4850199564901</c:v>
                </c:pt>
                <c:pt idx="1280">
                  <c:v>1526.5925709169901</c:v>
                </c:pt>
                <c:pt idx="1281">
                  <c:v>1529.7030638254219</c:v>
                </c:pt>
                <c:pt idx="1282">
                  <c:v>1532.8164971684062</c:v>
                </c:pt>
                <c:pt idx="1283">
                  <c:v>1535.932869431922</c:v>
                </c:pt>
                <c:pt idx="1284">
                  <c:v>1539.0521791013114</c:v>
                </c:pt>
                <c:pt idx="1285">
                  <c:v>1542.1744246612836</c:v>
                </c:pt>
                <c:pt idx="1286">
                  <c:v>1545.2996045959192</c:v>
                </c:pt>
                <c:pt idx="1287">
                  <c:v>1548.4277173886735</c:v>
                </c:pt>
                <c:pt idx="1288">
                  <c:v>1551.5587615223812</c:v>
                </c:pt>
                <c:pt idx="1289">
                  <c:v>1554.6927354792597</c:v>
                </c:pt>
                <c:pt idx="1290">
                  <c:v>1557.8296377409142</c:v>
                </c:pt>
                <c:pt idx="1291">
                  <c:v>1560.9694667883402</c:v>
                </c:pt>
                <c:pt idx="1292">
                  <c:v>1564.1122211019285</c:v>
                </c:pt>
                <c:pt idx="1293">
                  <c:v>1567.2578991614675</c:v>
                </c:pt>
                <c:pt idx="1294">
                  <c:v>1570.4064994461503</c:v>
                </c:pt>
                <c:pt idx="1295">
                  <c:v>1573.5580204345736</c:v>
                </c:pt>
                <c:pt idx="1296">
                  <c:v>1576.7124606047464</c:v>
                </c:pt>
                <c:pt idx="1297">
                  <c:v>1579.8698184340906</c:v>
                </c:pt>
                <c:pt idx="1298">
                  <c:v>1583.0300923994462</c:v>
                </c:pt>
                <c:pt idx="1299">
                  <c:v>1586.193280977074</c:v>
                </c:pt>
                <c:pt idx="1300">
                  <c:v>1589.3593826426602</c:v>
                </c:pt>
                <c:pt idx="1301">
                  <c:v>1592.5283958713192</c:v>
                </c:pt>
                <c:pt idx="1302">
                  <c:v>1595.7003191375984</c:v>
                </c:pt>
                <c:pt idx="1303">
                  <c:v>1598.8751509154808</c:v>
                </c:pt>
                <c:pt idx="1304">
                  <c:v>1602.052889678389</c:v>
                </c:pt>
                <c:pt idx="1305">
                  <c:v>1605.2335338991882</c:v>
                </c:pt>
                <c:pt idx="1306">
                  <c:v>1608.4170820501906</c:v>
                </c:pt>
                <c:pt idx="1307">
                  <c:v>1611.6035326031588</c:v>
                </c:pt>
                <c:pt idx="1308">
                  <c:v>1614.7928840293087</c:v>
                </c:pt>
                <c:pt idx="1309">
                  <c:v>1617.9851347993131</c:v>
                </c:pt>
                <c:pt idx="1310">
                  <c:v>1621.1802833833056</c:v>
                </c:pt>
                <c:pt idx="1311">
                  <c:v>1624.3783282508837</c:v>
                </c:pt>
                <c:pt idx="1312">
                  <c:v>1627.5792678711123</c:v>
                </c:pt>
                <c:pt idx="1313">
                  <c:v>1630.7831007125274</c:v>
                </c:pt>
                <c:pt idx="1314">
                  <c:v>1633.9898252431378</c:v>
                </c:pt>
                <c:pt idx="1315">
                  <c:v>1637.1994399304317</c:v>
                </c:pt>
                <c:pt idx="1316">
                  <c:v>1640.4119432413763</c:v>
                </c:pt>
                <c:pt idx="1317">
                  <c:v>1643.6273336424233</c:v>
                </c:pt>
                <c:pt idx="1318">
                  <c:v>1646.8456095995127</c:v>
                </c:pt>
                <c:pt idx="1319">
                  <c:v>1650.0667695780733</c:v>
                </c:pt>
                <c:pt idx="1320">
                  <c:v>1653.2908120430288</c:v>
                </c:pt>
                <c:pt idx="1321">
                  <c:v>1656.5177354588002</c:v>
                </c:pt>
                <c:pt idx="1322">
                  <c:v>1659.7475382893067</c:v>
                </c:pt>
                <c:pt idx="1323">
                  <c:v>1662.9802189979732</c:v>
                </c:pt>
                <c:pt idx="1324">
                  <c:v>1666.2157760477294</c:v>
                </c:pt>
                <c:pt idx="1325">
                  <c:v>1669.454207901015</c:v>
                </c:pt>
                <c:pt idx="1326">
                  <c:v>1672.6955130197825</c:v>
                </c:pt>
                <c:pt idx="1327">
                  <c:v>1675.9396898654998</c:v>
                </c:pt>
                <c:pt idx="1328">
                  <c:v>1679.1867368991534</c:v>
                </c:pt>
                <c:pt idx="1329">
                  <c:v>1682.436652581252</c:v>
                </c:pt>
                <c:pt idx="1330">
                  <c:v>1685.6894353718292</c:v>
                </c:pt>
                <c:pt idx="1331">
                  <c:v>1688.9450837304455</c:v>
                </c:pt>
                <c:pt idx="1332">
                  <c:v>1692.203596116193</c:v>
                </c:pt>
                <c:pt idx="1333">
                  <c:v>1695.4649709876971</c:v>
                </c:pt>
                <c:pt idx="1334">
                  <c:v>1698.72920680312</c:v>
                </c:pt>
                <c:pt idx="1335">
                  <c:v>1701.9963020201628</c:v>
                </c:pt>
                <c:pt idx="1336">
                  <c:v>1705.2662550960699</c:v>
                </c:pt>
                <c:pt idx="1337">
                  <c:v>1708.5390644876304</c:v>
                </c:pt>
                <c:pt idx="1338">
                  <c:v>1711.8147286511817</c:v>
                </c:pt>
                <c:pt idx="1339">
                  <c:v>1715.093246042612</c:v>
                </c:pt>
                <c:pt idx="1340">
                  <c:v>1718.3746151173636</c:v>
                </c:pt>
                <c:pt idx="1341">
                  <c:v>1721.6588343304352</c:v>
                </c:pt>
                <c:pt idx="1342">
                  <c:v>1724.9459021363841</c:v>
                </c:pt>
                <c:pt idx="1343">
                  <c:v>1728.2358169893309</c:v>
                </c:pt>
                <c:pt idx="1344">
                  <c:v>1731.52857734296</c:v>
                </c:pt>
                <c:pt idx="1345">
                  <c:v>1734.8241816505242</c:v>
                </c:pt>
                <c:pt idx="1346">
                  <c:v>1738.1226283648459</c:v>
                </c:pt>
                <c:pt idx="1347">
                  <c:v>1741.4239159383203</c:v>
                </c:pt>
                <c:pt idx="1348">
                  <c:v>1744.728042822919</c:v>
                </c:pt>
                <c:pt idx="1349">
                  <c:v>1748.0350074701901</c:v>
                </c:pt>
                <c:pt idx="1350">
                  <c:v>1751.3448083312649</c:v>
                </c:pt>
                <c:pt idx="1351">
                  <c:v>1754.6574438568559</c:v>
                </c:pt>
                <c:pt idx="1352">
                  <c:v>1757.9729124972632</c:v>
                </c:pt>
                <c:pt idx="1353">
                  <c:v>1761.2912127023744</c:v>
                </c:pt>
                <c:pt idx="1354">
                  <c:v>1764.6123429216689</c:v>
                </c:pt>
                <c:pt idx="1355">
                  <c:v>1767.9363016042194</c:v>
                </c:pt>
                <c:pt idx="1356">
                  <c:v>1771.2630871986951</c:v>
                </c:pt>
                <c:pt idx="1357">
                  <c:v>1774.5926981533635</c:v>
                </c:pt>
                <c:pt idx="1358">
                  <c:v>1777.9251329160936</c:v>
                </c:pt>
                <c:pt idx="1359">
                  <c:v>1781.2603899343576</c:v>
                </c:pt>
                <c:pt idx="1360">
                  <c:v>1784.5984676552346</c:v>
                </c:pt>
                <c:pt idx="1361">
                  <c:v>1787.9393645254117</c:v>
                </c:pt>
                <c:pt idx="1362">
                  <c:v>1791.2830789911861</c:v>
                </c:pt>
                <c:pt idx="1363">
                  <c:v>1794.62960949847</c:v>
                </c:pt>
                <c:pt idx="1364">
                  <c:v>1797.9789544927903</c:v>
                </c:pt>
                <c:pt idx="1365">
                  <c:v>1801.3311124192917</c:v>
                </c:pt>
                <c:pt idx="1366">
                  <c:v>1804.68608172274</c:v>
                </c:pt>
                <c:pt idx="1367">
                  <c:v>1808.043860847524</c:v>
                </c:pt>
                <c:pt idx="1368">
                  <c:v>1811.404448237656</c:v>
                </c:pt>
                <c:pt idx="1369">
                  <c:v>1814.7678423367774</c:v>
                </c:pt>
                <c:pt idx="1370">
                  <c:v>1818.1340415881587</c:v>
                </c:pt>
                <c:pt idx="1371">
                  <c:v>1821.5030444347019</c:v>
                </c:pt>
                <c:pt idx="1372">
                  <c:v>1824.8748493189435</c:v>
                </c:pt>
                <c:pt idx="1373">
                  <c:v>1828.2494546830565</c:v>
                </c:pt>
                <c:pt idx="1374">
                  <c:v>1831.6268589688523</c:v>
                </c:pt>
                <c:pt idx="1375">
                  <c:v>1835.0070606177831</c:v>
                </c:pt>
                <c:pt idx="1376">
                  <c:v>1838.3900580709449</c:v>
                </c:pt>
                <c:pt idx="1377">
                  <c:v>1841.7758497690777</c:v>
                </c:pt>
                <c:pt idx="1378">
                  <c:v>1845.16443415257</c:v>
                </c:pt>
                <c:pt idx="1379">
                  <c:v>1848.5558096614584</c:v>
                </c:pt>
                <c:pt idx="1380">
                  <c:v>1851.9499747354334</c:v>
                </c:pt>
                <c:pt idx="1381">
                  <c:v>1855.3469278138366</c:v>
                </c:pt>
                <c:pt idx="1382">
                  <c:v>1858.7466673356673</c:v>
                </c:pt>
                <c:pt idx="1383">
                  <c:v>1862.1491917395824</c:v>
                </c:pt>
                <c:pt idx="1384">
                  <c:v>1865.5544994638983</c:v>
                </c:pt>
                <c:pt idx="1385">
                  <c:v>1868.962588946594</c:v>
                </c:pt>
                <c:pt idx="1386">
                  <c:v>1872.3734586253129</c:v>
                </c:pt>
                <c:pt idx="1387">
                  <c:v>1875.7871069373639</c:v>
                </c:pt>
                <c:pt idx="1388">
                  <c:v>1879.2035323197233</c:v>
                </c:pt>
                <c:pt idx="1389">
                  <c:v>1882.6227332090405</c:v>
                </c:pt>
                <c:pt idx="1390">
                  <c:v>1886.0447080416338</c:v>
                </c:pt>
                <c:pt idx="1391">
                  <c:v>1889.4694552534972</c:v>
                </c:pt>
                <c:pt idx="1392">
                  <c:v>1892.8969732803014</c:v>
                </c:pt>
                <c:pt idx="1393">
                  <c:v>1896.3272605573932</c:v>
                </c:pt>
                <c:pt idx="1394">
                  <c:v>1899.7603155198012</c:v>
                </c:pt>
                <c:pt idx="1395">
                  <c:v>1903.1961366022356</c:v>
                </c:pt>
                <c:pt idx="1396">
                  <c:v>1906.6347222390896</c:v>
                </c:pt>
                <c:pt idx="1397">
                  <c:v>1910.0760708644427</c:v>
                </c:pt>
                <c:pt idx="1398">
                  <c:v>1913.5201809120617</c:v>
                </c:pt>
                <c:pt idx="1399">
                  <c:v>1916.967050815404</c:v>
                </c:pt>
                <c:pt idx="1400">
                  <c:v>1920.4166790076167</c:v>
                </c:pt>
                <c:pt idx="1401">
                  <c:v>1923.8690639215404</c:v>
                </c:pt>
                <c:pt idx="1402">
                  <c:v>1927.3242039897118</c:v>
                </c:pt>
                <c:pt idx="1403">
                  <c:v>1930.7820976443631</c:v>
                </c:pt>
                <c:pt idx="1404">
                  <c:v>1934.2427433174259</c:v>
                </c:pt>
                <c:pt idx="1405">
                  <c:v>1937.7061394405323</c:v>
                </c:pt>
                <c:pt idx="1406">
                  <c:v>1941.1722844450155</c:v>
                </c:pt>
                <c:pt idx="1407">
                  <c:v>1944.641176761914</c:v>
                </c:pt>
                <c:pt idx="1408">
                  <c:v>1948.1128148219716</c:v>
                </c:pt>
                <c:pt idx="1409">
                  <c:v>1951.5871970556386</c:v>
                </c:pt>
                <c:pt idx="1410">
                  <c:v>1955.0643218930766</c:v>
                </c:pt>
                <c:pt idx="1411">
                  <c:v>1958.5441877641554</c:v>
                </c:pt>
                <c:pt idx="1412">
                  <c:v>1962.0267930984594</c:v>
                </c:pt>
                <c:pt idx="1413">
                  <c:v>1965.512136325287</c:v>
                </c:pt>
                <c:pt idx="1414">
                  <c:v>1969.0002158736513</c:v>
                </c:pt>
                <c:pt idx="1415">
                  <c:v>1972.4910301722853</c:v>
                </c:pt>
                <c:pt idx="1416">
                  <c:v>1975.9845776496395</c:v>
                </c:pt>
                <c:pt idx="1417">
                  <c:v>1979.4808567338864</c:v>
                </c:pt>
                <c:pt idx="1418">
                  <c:v>1982.9798658529201</c:v>
                </c:pt>
                <c:pt idx="1419">
                  <c:v>1986.4816034343596</c:v>
                </c:pt>
                <c:pt idx="1420">
                  <c:v>1989.9860679055503</c:v>
                </c:pt>
                <c:pt idx="1421">
                  <c:v>1993.4932576935641</c:v>
                </c:pt>
                <c:pt idx="1422">
                  <c:v>1997.0031712252025</c:v>
                </c:pt>
                <c:pt idx="1423">
                  <c:v>2000.5158069269976</c:v>
                </c:pt>
                <c:pt idx="1424">
                  <c:v>2004.0311632252137</c:v>
                </c:pt>
                <c:pt idx="1425">
                  <c:v>2007.5492385458483</c:v>
                </c:pt>
                <c:pt idx="1426">
                  <c:v>2011.0700313146358</c:v>
                </c:pt>
                <c:pt idx="1427">
                  <c:v>2014.5935399570451</c:v>
                </c:pt>
                <c:pt idx="1428">
                  <c:v>2018.1197628982857</c:v>
                </c:pt>
                <c:pt idx="1429">
                  <c:v>2021.6486985633062</c:v>
                </c:pt>
                <c:pt idx="1430">
                  <c:v>2025.1803453767964</c:v>
                </c:pt>
                <c:pt idx="1431">
                  <c:v>2028.7147017631889</c:v>
                </c:pt>
                <c:pt idx="1432">
                  <c:v>2032.2517661466618</c:v>
                </c:pt>
                <c:pt idx="1433">
                  <c:v>2035.7915369511379</c:v>
                </c:pt>
                <c:pt idx="1434">
                  <c:v>2039.3340126002881</c:v>
                </c:pt>
                <c:pt idx="1435">
                  <c:v>2042.8791915175318</c:v>
                </c:pt>
                <c:pt idx="1436">
                  <c:v>2046.4270721260391</c:v>
                </c:pt>
                <c:pt idx="1437">
                  <c:v>2049.9776528487314</c:v>
                </c:pt>
                <c:pt idx="1438">
                  <c:v>2053.5309321082827</c:v>
                </c:pt>
                <c:pt idx="1439">
                  <c:v>2057.0869083271227</c:v>
                </c:pt>
                <c:pt idx="1440">
                  <c:v>2060.6455799274372</c:v>
                </c:pt>
                <c:pt idx="1441">
                  <c:v>2064.2069453311678</c:v>
                </c:pt>
                <c:pt idx="1442">
                  <c:v>2067.7710029600171</c:v>
                </c:pt>
                <c:pt idx="1443">
                  <c:v>2071.3377512354455</c:v>
                </c:pt>
                <c:pt idx="1444">
                  <c:v>2074.9071885786766</c:v>
                </c:pt>
                <c:pt idx="1445">
                  <c:v>2078.4793134106962</c:v>
                </c:pt>
                <c:pt idx="1446">
                  <c:v>2082.0541241522556</c:v>
                </c:pt>
                <c:pt idx="1447">
                  <c:v>2085.6316192238692</c:v>
                </c:pt>
                <c:pt idx="1448">
                  <c:v>2089.2117970458203</c:v>
                </c:pt>
                <c:pt idx="1449">
                  <c:v>2092.7946560381606</c:v>
                </c:pt>
                <c:pt idx="1450">
                  <c:v>2096.3801946207104</c:v>
                </c:pt>
                <c:pt idx="1451">
                  <c:v>2099.9684112130608</c:v>
                </c:pt>
                <c:pt idx="1452">
                  <c:v>2103.5593042345758</c:v>
                </c:pt>
                <c:pt idx="1453">
                  <c:v>2107.1528721043928</c:v>
                </c:pt>
                <c:pt idx="1454">
                  <c:v>2110.7491132414243</c:v>
                </c:pt>
                <c:pt idx="1455">
                  <c:v>2114.3480260643578</c:v>
                </c:pt>
                <c:pt idx="1456">
                  <c:v>2117.9496089916584</c:v>
                </c:pt>
                <c:pt idx="1457">
                  <c:v>2121.5538604415706</c:v>
                </c:pt>
                <c:pt idx="1458">
                  <c:v>2125.160778832118</c:v>
                </c:pt>
                <c:pt idx="1459">
                  <c:v>2128.7703625811064</c:v>
                </c:pt>
                <c:pt idx="1460">
                  <c:v>471.73107277306326</c:v>
                </c:pt>
                <c:pt idx="1461">
                  <c:v>483.28885969012038</c:v>
                </c:pt>
                <c:pt idx="1462">
                  <c:v>494.84253089317212</c:v>
                </c:pt>
                <c:pt idx="1463">
                  <c:v>506.39208784781931</c:v>
                </c:pt>
                <c:pt idx="1464">
                  <c:v>517.9375320191408</c:v>
                </c:pt>
                <c:pt idx="1465">
                  <c:v>529.47886487169387</c:v>
                </c:pt>
                <c:pt idx="1466">
                  <c:v>541.01608786951408</c:v>
                </c:pt>
                <c:pt idx="1467">
                  <c:v>552.54920247611585</c:v>
                </c:pt>
                <c:pt idx="1468">
                  <c:v>564.07821015449224</c:v>
                </c:pt>
                <c:pt idx="1469">
                  <c:v>575.6031123671155</c:v>
                </c:pt>
                <c:pt idx="1470">
                  <c:v>587.12391057593709</c:v>
                </c:pt>
                <c:pt idx="1471">
                  <c:v>598.64060624238778</c:v>
                </c:pt>
                <c:pt idx="1472">
                  <c:v>610.15320082737799</c:v>
                </c:pt>
                <c:pt idx="1473">
                  <c:v>621.66169579129792</c:v>
                </c:pt>
                <c:pt idx="1474">
                  <c:v>633.16609259401764</c:v>
                </c:pt>
                <c:pt idx="1475">
                  <c:v>644.66639269488735</c:v>
                </c:pt>
                <c:pt idx="1476">
                  <c:v>656.16259755273779</c:v>
                </c:pt>
                <c:pt idx="1477">
                  <c:v>667.65470862587995</c:v>
                </c:pt>
                <c:pt idx="1478">
                  <c:v>679.1427273721057</c:v>
                </c:pt>
                <c:pt idx="1479">
                  <c:v>690.62665524868771</c:v>
                </c:pt>
                <c:pt idx="1480">
                  <c:v>702.1064937123798</c:v>
                </c:pt>
                <c:pt idx="1481">
                  <c:v>713.58224421941691</c:v>
                </c:pt>
                <c:pt idx="1482">
                  <c:v>725.05390822551544</c:v>
                </c:pt>
                <c:pt idx="1483">
                  <c:v>736.52148718587353</c:v>
                </c:pt>
                <c:pt idx="1484">
                  <c:v>747.98498255517097</c:v>
                </c:pt>
                <c:pt idx="1485">
                  <c:v>759.44439578756976</c:v>
                </c:pt>
                <c:pt idx="1486">
                  <c:v>770.89972833671379</c:v>
                </c:pt>
                <c:pt idx="1487">
                  <c:v>782.35098165572947</c:v>
                </c:pt>
                <c:pt idx="1488">
                  <c:v>793.79815719722581</c:v>
                </c:pt>
                <c:pt idx="1489">
                  <c:v>805.24125641329442</c:v>
                </c:pt>
                <c:pt idx="1490">
                  <c:v>816.6802807555099</c:v>
                </c:pt>
                <c:pt idx="1491">
                  <c:v>828.11523167492999</c:v>
                </c:pt>
                <c:pt idx="1492">
                  <c:v>839.54611062209551</c:v>
                </c:pt>
                <c:pt idx="1493">
                  <c:v>850.97291904703093</c:v>
                </c:pt>
                <c:pt idx="1494">
                  <c:v>862.39565839924433</c:v>
                </c:pt>
                <c:pt idx="1495">
                  <c:v>873.81433012772766</c:v>
                </c:pt>
                <c:pt idx="1496">
                  <c:v>885.22893568095674</c:v>
                </c:pt>
                <c:pt idx="1497">
                  <c:v>896.6394765068917</c:v>
                </c:pt>
                <c:pt idx="1498">
                  <c:v>908.04595405297709</c:v>
                </c:pt>
                <c:pt idx="1499">
                  <c:v>919.44836976614192</c:v>
                </c:pt>
                <c:pt idx="1500">
                  <c:v>930.84672509280006</c:v>
                </c:pt>
                <c:pt idx="1501">
                  <c:v>942.24102147885026</c:v>
                </c:pt>
                <c:pt idx="1502">
                  <c:v>953.63126036967628</c:v>
                </c:pt>
                <c:pt idx="1503">
                  <c:v>965.01744321014735</c:v>
                </c:pt>
                <c:pt idx="1504">
                  <c:v>976.39957144461812</c:v>
                </c:pt>
                <c:pt idx="1505">
                  <c:v>987.77764651692894</c:v>
                </c:pt>
                <c:pt idx="1506">
                  <c:v>999.15166987040584</c:v>
                </c:pt>
                <c:pt idx="1507">
                  <c:v>1010.5216429478612</c:v>
                </c:pt>
                <c:pt idx="1508">
                  <c:v>1021.8875671915933</c:v>
                </c:pt>
                <c:pt idx="1509">
                  <c:v>1033.249444043387</c:v>
                </c:pt>
                <c:pt idx="1510">
                  <c:v>1044.6072749445136</c:v>
                </c:pt>
                <c:pt idx="1511">
                  <c:v>1055.9610613357315</c:v>
                </c:pt>
                <c:pt idx="1512">
                  <c:v>1067.3108046572856</c:v>
                </c:pt>
                <c:pt idx="1513">
                  <c:v>1078.6565063489084</c:v>
                </c:pt>
                <c:pt idx="1514">
                  <c:v>1089.9981678498191</c:v>
                </c:pt>
                <c:pt idx="1515">
                  <c:v>1101.3357905987248</c:v>
                </c:pt>
                <c:pt idx="1516">
                  <c:v>1112.6693760338203</c:v>
                </c:pt>
                <c:pt idx="1517">
                  <c:v>1123.9989255927883</c:v>
                </c:pt>
                <c:pt idx="1518">
                  <c:v>1135.3244407127993</c:v>
                </c:pt>
                <c:pt idx="1519">
                  <c:v>1146.6459228305123</c:v>
                </c:pt>
                <c:pt idx="1520">
                  <c:v>1157.9633733820745</c:v>
                </c:pt>
                <c:pt idx="1521">
                  <c:v>1169.2767938031216</c:v>
                </c:pt>
                <c:pt idx="1522">
                  <c:v>1180.5861855287783</c:v>
                </c:pt>
                <c:pt idx="1523">
                  <c:v>1191.8915499936584</c:v>
                </c:pt>
                <c:pt idx="1524">
                  <c:v>1203.1928886318644</c:v>
                </c:pt>
                <c:pt idx="1525">
                  <c:v>1214.4902028769884</c:v>
                </c:pt>
                <c:pt idx="1526">
                  <c:v>1225.7834941621118</c:v>
                </c:pt>
                <c:pt idx="1527">
                  <c:v>1237.072763919806</c:v>
                </c:pt>
                <c:pt idx="1528">
                  <c:v>1248.3580135821319</c:v>
                </c:pt>
                <c:pt idx="1529">
                  <c:v>1259.6392445806407</c:v>
                </c:pt>
                <c:pt idx="1530">
                  <c:v>1270.9164583463737</c:v>
                </c:pt>
                <c:pt idx="1531">
                  <c:v>1282.1896563098628</c:v>
                </c:pt>
                <c:pt idx="1532">
                  <c:v>1293.4588399011302</c:v>
                </c:pt>
                <c:pt idx="1533">
                  <c:v>1304.7240105496892</c:v>
                </c:pt>
                <c:pt idx="1534">
                  <c:v>1315.9851696845435</c:v>
                </c:pt>
                <c:pt idx="1535">
                  <c:v>1327.2423187341888</c:v>
                </c:pt>
                <c:pt idx="1536">
                  <c:v>1338.4954591266112</c:v>
                </c:pt>
                <c:pt idx="1537">
                  <c:v>1349.7445922892889</c:v>
                </c:pt>
                <c:pt idx="1538">
                  <c:v>1360.9897196491916</c:v>
                </c:pt>
                <c:pt idx="1539">
                  <c:v>1372.2308426327807</c:v>
                </c:pt>
                <c:pt idx="1540">
                  <c:v>1383.4679626660097</c:v>
                </c:pt>
                <c:pt idx="1541">
                  <c:v>1394.7010811743248</c:v>
                </c:pt>
                <c:pt idx="1542">
                  <c:v>1405.930199582664</c:v>
                </c:pt>
                <c:pt idx="1543">
                  <c:v>1417.155319315458</c:v>
                </c:pt>
                <c:pt idx="1544">
                  <c:v>1428.3764417966304</c:v>
                </c:pt>
                <c:pt idx="1545">
                  <c:v>1439.5935684495978</c:v>
                </c:pt>
                <c:pt idx="1546">
                  <c:v>1450.8067006972697</c:v>
                </c:pt>
                <c:pt idx="1547">
                  <c:v>1462.0158399620489</c:v>
                </c:pt>
                <c:pt idx="1548">
                  <c:v>1473.2209876658319</c:v>
                </c:pt>
                <c:pt idx="1549">
                  <c:v>1484.4221452300089</c:v>
                </c:pt>
                <c:pt idx="1550">
                  <c:v>1495.6193140754638</c:v>
                </c:pt>
                <c:pt idx="1551">
                  <c:v>1506.8124956225743</c:v>
                </c:pt>
                <c:pt idx="1552">
                  <c:v>1518.0016912912126</c:v>
                </c:pt>
                <c:pt idx="1553">
                  <c:v>1529.1869025007454</c:v>
                </c:pt>
                <c:pt idx="1554">
                  <c:v>1540.3681306700337</c:v>
                </c:pt>
                <c:pt idx="1555">
                  <c:v>1551.5453772174333</c:v>
                </c:pt>
                <c:pt idx="1556">
                  <c:v>1562.718643560795</c:v>
                </c:pt>
                <c:pt idx="1557">
                  <c:v>1573.8879311174646</c:v>
                </c:pt>
                <c:pt idx="1558">
                  <c:v>1585.0532413042833</c:v>
                </c:pt>
                <c:pt idx="1559">
                  <c:v>1596.214575537588</c:v>
                </c:pt>
                <c:pt idx="1560">
                  <c:v>1607.3719352332105</c:v>
                </c:pt>
                <c:pt idx="1561">
                  <c:v>1618.525321806479</c:v>
                </c:pt>
                <c:pt idx="1562">
                  <c:v>1629.6747366722177</c:v>
                </c:pt>
                <c:pt idx="1563">
                  <c:v>1640.8201812447469</c:v>
                </c:pt>
                <c:pt idx="1564">
                  <c:v>1651.9616569378832</c:v>
                </c:pt>
                <c:pt idx="1565">
                  <c:v>1663.0991651649397</c:v>
                </c:pt>
                <c:pt idx="1566">
                  <c:v>1674.2327073387262</c:v>
                </c:pt>
                <c:pt idx="1567">
                  <c:v>1685.3622848715497</c:v>
                </c:pt>
                <c:pt idx="1568">
                  <c:v>1696.4878991752139</c:v>
                </c:pt>
                <c:pt idx="1569">
                  <c:v>1707.6095516610201</c:v>
                </c:pt>
                <c:pt idx="1570">
                  <c:v>1718.7272437397667</c:v>
                </c:pt>
                <c:pt idx="1571">
                  <c:v>1729.84097682175</c:v>
                </c:pt>
                <c:pt idx="1572">
                  <c:v>1740.950752316764</c:v>
                </c:pt>
                <c:pt idx="1573">
                  <c:v>1752.0565716341007</c:v>
                </c:pt>
                <c:pt idx="1574">
                  <c:v>1763.1584361825501</c:v>
                </c:pt>
                <c:pt idx="1575">
                  <c:v>1774.2563473704006</c:v>
                </c:pt>
                <c:pt idx="1576">
                  <c:v>1785.3503066054391</c:v>
                </c:pt>
                <c:pt idx="1577">
                  <c:v>1796.4403152949515</c:v>
                </c:pt>
                <c:pt idx="1578">
                  <c:v>1807.5263748457221</c:v>
                </c:pt>
                <c:pt idx="1579">
                  <c:v>1818.6084866640344</c:v>
                </c:pt>
                <c:pt idx="1580">
                  <c:v>1829.6866521556715</c:v>
                </c:pt>
                <c:pt idx="1581">
                  <c:v>1840.7608727259151</c:v>
                </c:pt>
                <c:pt idx="1582">
                  <c:v>1851.8311497795473</c:v>
                </c:pt>
                <c:pt idx="1583">
                  <c:v>1862.8974847208497</c:v>
                </c:pt>
                <c:pt idx="1584">
                  <c:v>1873.9598789536035</c:v>
                </c:pt>
                <c:pt idx="1585">
                  <c:v>1885.0183338810903</c:v>
                </c:pt>
                <c:pt idx="1586">
                  <c:v>1896.0728509060918</c:v>
                </c:pt>
                <c:pt idx="1587">
                  <c:v>1907.1234314308908</c:v>
                </c:pt>
                <c:pt idx="1588">
                  <c:v>1918.17007685727</c:v>
                </c:pt>
                <c:pt idx="1589">
                  <c:v>1929.2127885865132</c:v>
                </c:pt>
                <c:pt idx="1590">
                  <c:v>1940.2515680194053</c:v>
                </c:pt>
                <c:pt idx="1591">
                  <c:v>1951.2864165562323</c:v>
                </c:pt>
                <c:pt idx="1592">
                  <c:v>1962.3173355967815</c:v>
                </c:pt>
                <c:pt idx="1593">
                  <c:v>1973.3443265403416</c:v>
                </c:pt>
                <c:pt idx="1594">
                  <c:v>1984.3673907857035</c:v>
                </c:pt>
                <c:pt idx="1595">
                  <c:v>1995.3865297311597</c:v>
                </c:pt>
                <c:pt idx="1596">
                  <c:v>2006.4017447745046</c:v>
                </c:pt>
                <c:pt idx="1597">
                  <c:v>2017.4130373130351</c:v>
                </c:pt>
                <c:pt idx="1598">
                  <c:v>2028.4204087435505</c:v>
                </c:pt>
                <c:pt idx="1599">
                  <c:v>2039.4238604623526</c:v>
                </c:pt>
                <c:pt idx="1600">
                  <c:v>2050.423393865246</c:v>
                </c:pt>
                <c:pt idx="1601">
                  <c:v>2061.419010347538</c:v>
                </c:pt>
                <c:pt idx="1602">
                  <c:v>2072.41071130404</c:v>
                </c:pt>
                <c:pt idx="1603">
                  <c:v>2083.3984981290655</c:v>
                </c:pt>
                <c:pt idx="1604">
                  <c:v>2094.382372216432</c:v>
                </c:pt>
                <c:pt idx="1605">
                  <c:v>2105.3623349594609</c:v>
                </c:pt>
                <c:pt idx="1606">
                  <c:v>2116.3383877509768</c:v>
                </c:pt>
                <c:pt idx="1607">
                  <c:v>2127.3105319833094</c:v>
                </c:pt>
                <c:pt idx="1608">
                  <c:v>2138.2787690482915</c:v>
                </c:pt>
                <c:pt idx="1609">
                  <c:v>2149.2431003372603</c:v>
                </c:pt>
                <c:pt idx="1610">
                  <c:v>2155.4741217847454</c:v>
                </c:pt>
                <c:pt idx="1611">
                  <c:v>2159.0710925014091</c:v>
                </c:pt>
                <c:pt idx="1612">
                  <c:v>2162.6707268196797</c:v>
                </c:pt>
                <c:pt idx="1613">
                  <c:v>2166.2730232605832</c:v>
                </c:pt>
                <c:pt idx="1614">
                  <c:v>2169.8779803444863</c:v>
                </c:pt>
                <c:pt idx="1615">
                  <c:v>2173.4855965911038</c:v>
                </c:pt>
                <c:pt idx="1616">
                  <c:v>2177.0958705194967</c:v>
                </c:pt>
                <c:pt idx="1617">
                  <c:v>2180.7088006480749</c:v>
                </c:pt>
                <c:pt idx="1618">
                  <c:v>2184.3243854946027</c:v>
                </c:pt>
                <c:pt idx="1619">
                  <c:v>2187.9426235761962</c:v>
                </c:pt>
                <c:pt idx="1620">
                  <c:v>2191.5635134093282</c:v>
                </c:pt>
                <c:pt idx="1621">
                  <c:v>2195.1870535098287</c:v>
                </c:pt>
                <c:pt idx="1622">
                  <c:v>2198.8132423928892</c:v>
                </c:pt>
                <c:pt idx="1623">
                  <c:v>2202.4420785730608</c:v>
                </c:pt>
                <c:pt idx="1624">
                  <c:v>2206.0735605642612</c:v>
                </c:pt>
                <c:pt idx="1625">
                  <c:v>2209.7076868797717</c:v>
                </c:pt>
                <c:pt idx="1626">
                  <c:v>2213.3444560322437</c:v>
                </c:pt>
                <c:pt idx="1627">
                  <c:v>2216.9838665336965</c:v>
                </c:pt>
                <c:pt idx="1628">
                  <c:v>2220.6259168955239</c:v>
                </c:pt>
                <c:pt idx="1629">
                  <c:v>2224.2706056284915</c:v>
                </c:pt>
                <c:pt idx="1630">
                  <c:v>2227.9179312427423</c:v>
                </c:pt>
                <c:pt idx="1631">
                  <c:v>2231.567892247796</c:v>
                </c:pt>
                <c:pt idx="1632">
                  <c:v>2235.2204871525537</c:v>
                </c:pt>
                <c:pt idx="1633">
                  <c:v>2238.8757144652977</c:v>
                </c:pt>
                <c:pt idx="1634">
                  <c:v>2242.5335726936942</c:v>
                </c:pt>
                <c:pt idx="1635">
                  <c:v>2246.1940603447943</c:v>
                </c:pt>
                <c:pt idx="1636">
                  <c:v>2249.857175925039</c:v>
                </c:pt>
                <c:pt idx="1637">
                  <c:v>2253.5229179402572</c:v>
                </c:pt>
                <c:pt idx="1638">
                  <c:v>2257.1912848956704</c:v>
                </c:pt>
                <c:pt idx="1639">
                  <c:v>2260.8622752958936</c:v>
                </c:pt>
                <c:pt idx="1640">
                  <c:v>2264.5358876449372</c:v>
                </c:pt>
                <c:pt idx="1641">
                  <c:v>2268.2121204462096</c:v>
                </c:pt>
                <c:pt idx="1642">
                  <c:v>2271.8909722025173</c:v>
                </c:pt>
                <c:pt idx="1643">
                  <c:v>2275.57244141607</c:v>
                </c:pt>
                <c:pt idx="1644">
                  <c:v>2279.2565265884787</c:v>
                </c:pt>
                <c:pt idx="1645">
                  <c:v>2282.9432262207615</c:v>
                </c:pt>
                <c:pt idx="1646">
                  <c:v>2286.6325388133419</c:v>
                </c:pt>
                <c:pt idx="1647">
                  <c:v>2290.3244628660536</c:v>
                </c:pt>
                <c:pt idx="1648">
                  <c:v>2294.0189968781406</c:v>
                </c:pt>
                <c:pt idx="1649">
                  <c:v>2297.7161393482584</c:v>
                </c:pt>
                <c:pt idx="1650">
                  <c:v>2301.4158887744798</c:v>
                </c:pt>
                <c:pt idx="1651">
                  <c:v>2305.1182436542922</c:v>
                </c:pt>
                <c:pt idx="1652">
                  <c:v>2308.8232024846016</c:v>
                </c:pt>
                <c:pt idx="1653">
                  <c:v>2312.5307637617352</c:v>
                </c:pt>
                <c:pt idx="1654">
                  <c:v>2316.2409259814413</c:v>
                </c:pt>
                <c:pt idx="1655">
                  <c:v>2319.953687638892</c:v>
                </c:pt>
                <c:pt idx="1656">
                  <c:v>2323.6690472286864</c:v>
                </c:pt>
                <c:pt idx="1657">
                  <c:v>2327.3870032448503</c:v>
                </c:pt>
                <c:pt idx="1658">
                  <c:v>2331.10755418084</c:v>
                </c:pt>
                <c:pt idx="1659">
                  <c:v>2334.8306985295412</c:v>
                </c:pt>
                <c:pt idx="1660">
                  <c:v>2338.556434783276</c:v>
                </c:pt>
                <c:pt idx="1661">
                  <c:v>2342.2847614337979</c:v>
                </c:pt>
                <c:pt idx="1662">
                  <c:v>2346.0156769722998</c:v>
                </c:pt>
                <c:pt idx="1663">
                  <c:v>2349.7491798894125</c:v>
                </c:pt>
                <c:pt idx="1664">
                  <c:v>2353.4852686752079</c:v>
                </c:pt>
                <c:pt idx="1665">
                  <c:v>2357.2239418191984</c:v>
                </c:pt>
                <c:pt idx="1666">
                  <c:v>2360.9651978103429</c:v>
                </c:pt>
                <c:pt idx="1667">
                  <c:v>2364.7090351370452</c:v>
                </c:pt>
                <c:pt idx="1668">
                  <c:v>2368.4554522871563</c:v>
                </c:pt>
                <c:pt idx="1669">
                  <c:v>2372.2044477479781</c:v>
                </c:pt>
                <c:pt idx="1670">
                  <c:v>2375.956020006262</c:v>
                </c:pt>
                <c:pt idx="1671">
                  <c:v>2379.7101675482136</c:v>
                </c:pt>
                <c:pt idx="1672">
                  <c:v>2383.4668888594947</c:v>
                </c:pt>
                <c:pt idx="1673">
                  <c:v>2387.2261824252209</c:v>
                </c:pt>
                <c:pt idx="1674">
                  <c:v>2390.988046729969</c:v>
                </c:pt>
                <c:pt idx="1675">
                  <c:v>2394.7524802577741</c:v>
                </c:pt>
                <c:pt idx="1676">
                  <c:v>2398.5194814921347</c:v>
                </c:pt>
                <c:pt idx="1677">
                  <c:v>2402.2890489160118</c:v>
                </c:pt>
                <c:pt idx="1678">
                  <c:v>2406.0611810118339</c:v>
                </c:pt>
                <c:pt idx="1679">
                  <c:v>2409.8358762614944</c:v>
                </c:pt>
                <c:pt idx="1680">
                  <c:v>2413.6131331463575</c:v>
                </c:pt>
                <c:pt idx="1681">
                  <c:v>2417.3929501472571</c:v>
                </c:pt>
                <c:pt idx="1682">
                  <c:v>2421.1753257444998</c:v>
                </c:pt>
                <c:pt idx="1683">
                  <c:v>2424.9602584178679</c:v>
                </c:pt>
                <c:pt idx="1684">
                  <c:v>2428.747746646618</c:v>
                </c:pt>
                <c:pt idx="1685">
                  <c:v>2432.5377889094857</c:v>
                </c:pt>
                <c:pt idx="1686">
                  <c:v>2436.3303836846844</c:v>
                </c:pt>
                <c:pt idx="1687">
                  <c:v>2440.1255294499101</c:v>
                </c:pt>
                <c:pt idx="1688">
                  <c:v>2443.9232246823422</c:v>
                </c:pt>
                <c:pt idx="1689">
                  <c:v>2447.7234678586433</c:v>
                </c:pt>
                <c:pt idx="1690">
                  <c:v>2451.5262574549629</c:v>
                </c:pt>
                <c:pt idx="1691">
                  <c:v>2455.3315919469392</c:v>
                </c:pt>
                <c:pt idx="1692">
                  <c:v>2459.1394698096992</c:v>
                </c:pt>
                <c:pt idx="1693">
                  <c:v>2462.9498895178617</c:v>
                </c:pt>
                <c:pt idx="1694">
                  <c:v>2466.7628495455392</c:v>
                </c:pt>
                <c:pt idx="1695">
                  <c:v>2470.5783483663395</c:v>
                </c:pt>
                <c:pt idx="1696">
                  <c:v>2474.3963844533641</c:v>
                </c:pt>
                <c:pt idx="1697">
                  <c:v>2478.216956279216</c:v>
                </c:pt>
                <c:pt idx="1698">
                  <c:v>2482.0400623159971</c:v>
                </c:pt>
                <c:pt idx="1699">
                  <c:v>2485.8657010353108</c:v>
                </c:pt>
                <c:pt idx="1700">
                  <c:v>2489.6938709082633</c:v>
                </c:pt>
                <c:pt idx="1701">
                  <c:v>2493.524570405466</c:v>
                </c:pt>
                <c:pt idx="1702">
                  <c:v>2497.3577979970373</c:v>
                </c:pt>
                <c:pt idx="1703">
                  <c:v>2501.1935521526043</c:v>
                </c:pt>
                <c:pt idx="1704">
                  <c:v>2505.0318313413031</c:v>
                </c:pt>
                <c:pt idx="1705">
                  <c:v>2508.8726340317817</c:v>
                </c:pt>
                <c:pt idx="1706">
                  <c:v>2512.7159586922016</c:v>
                </c:pt>
                <c:pt idx="1707">
                  <c:v>2516.5618037902395</c:v>
                </c:pt>
                <c:pt idx="1708">
                  <c:v>2520.4101677930876</c:v>
                </c:pt>
                <c:pt idx="1709">
                  <c:v>2524.2610491674582</c:v>
                </c:pt>
                <c:pt idx="1710">
                  <c:v>2528.1144463795813</c:v>
                </c:pt>
                <c:pt idx="1711">
                  <c:v>2531.9703578952099</c:v>
                </c:pt>
                <c:pt idx="1712">
                  <c:v>2535.8287821796198</c:v>
                </c:pt>
                <c:pt idx="1713">
                  <c:v>2539.6897176976108</c:v>
                </c:pt>
                <c:pt idx="1714">
                  <c:v>2543.5531629135103</c:v>
                </c:pt>
                <c:pt idx="1715">
                  <c:v>2547.4191162911734</c:v>
                </c:pt>
                <c:pt idx="1716">
                  <c:v>2551.2875762939843</c:v>
                </c:pt>
                <c:pt idx="1717">
                  <c:v>2555.1585413848593</c:v>
                </c:pt>
                <c:pt idx="1718">
                  <c:v>2559.0320100262466</c:v>
                </c:pt>
                <c:pt idx="1719">
                  <c:v>2562.9079806801301</c:v>
                </c:pt>
                <c:pt idx="1720">
                  <c:v>2566.7864518080287</c:v>
                </c:pt>
                <c:pt idx="1721">
                  <c:v>2570.667421871</c:v>
                </c:pt>
                <c:pt idx="1722">
                  <c:v>2574.5508893296401</c:v>
                </c:pt>
                <c:pt idx="1723">
                  <c:v>2578.4368526440858</c:v>
                </c:pt>
                <c:pt idx="1724">
                  <c:v>2582.3253102740182</c:v>
                </c:pt>
                <c:pt idx="1725">
                  <c:v>2586.2162606786605</c:v>
                </c:pt>
                <c:pt idx="1726">
                  <c:v>2590.1097023167831</c:v>
                </c:pt>
                <c:pt idx="1727">
                  <c:v>2594.0056336467023</c:v>
                </c:pt>
                <c:pt idx="1728">
                  <c:v>2597.9040531262849</c:v>
                </c:pt>
                <c:pt idx="1729">
                  <c:v>2601.8049592129464</c:v>
                </c:pt>
                <c:pt idx="1730">
                  <c:v>2605.7083503636559</c:v>
                </c:pt>
                <c:pt idx="1731">
                  <c:v>2609.6142250349353</c:v>
                </c:pt>
                <c:pt idx="1732">
                  <c:v>2613.522581682862</c:v>
                </c:pt>
                <c:pt idx="1733">
                  <c:v>2617.4334187630707</c:v>
                </c:pt>
                <c:pt idx="1734">
                  <c:v>2621.3467347307528</c:v>
                </c:pt>
                <c:pt idx="1735">
                  <c:v>2625.262528040661</c:v>
                </c:pt>
                <c:pt idx="1736">
                  <c:v>2629.1807971471094</c:v>
                </c:pt>
                <c:pt idx="1737">
                  <c:v>2633.1015405039743</c:v>
                </c:pt>
                <c:pt idx="1738">
                  <c:v>2637.0247565646978</c:v>
                </c:pt>
                <c:pt idx="1739">
                  <c:v>2640.950443782287</c:v>
                </c:pt>
                <c:pt idx="1740">
                  <c:v>2644.8786006093183</c:v>
                </c:pt>
                <c:pt idx="1741">
                  <c:v>2648.8092254979342</c:v>
                </c:pt>
                <c:pt idx="1742">
                  <c:v>2652.7423168998525</c:v>
                </c:pt>
                <c:pt idx="1743">
                  <c:v>2656.6778732663583</c:v>
                </c:pt>
                <c:pt idx="1744">
                  <c:v>2660.6158930483152</c:v>
                </c:pt>
                <c:pt idx="1745">
                  <c:v>2664.5563746961593</c:v>
                </c:pt>
                <c:pt idx="1746">
                  <c:v>2668.4993166599043</c:v>
                </c:pt>
                <c:pt idx="1747">
                  <c:v>2672.4447173891422</c:v>
                </c:pt>
                <c:pt idx="1748">
                  <c:v>2676.3925753330468</c:v>
                </c:pt>
                <c:pt idx="1749">
                  <c:v>2680.3428889403713</c:v>
                </c:pt>
                <c:pt idx="1750">
                  <c:v>2684.2956566594517</c:v>
                </c:pt>
                <c:pt idx="1751">
                  <c:v>2688.2508769382111</c:v>
                </c:pt>
                <c:pt idx="1752">
                  <c:v>2692.2085482241559</c:v>
                </c:pt>
                <c:pt idx="1753">
                  <c:v>2696.1686689643816</c:v>
                </c:pt>
                <c:pt idx="1754">
                  <c:v>2700.131237605573</c:v>
                </c:pt>
                <c:pt idx="1755">
                  <c:v>2704.0962525940054</c:v>
                </c:pt>
                <c:pt idx="1756">
                  <c:v>2708.0637123755455</c:v>
                </c:pt>
                <c:pt idx="1757">
                  <c:v>2712.0336153956537</c:v>
                </c:pt>
                <c:pt idx="1758">
                  <c:v>2716.0059600993864</c:v>
                </c:pt>
                <c:pt idx="1759">
                  <c:v>2719.9807449313962</c:v>
                </c:pt>
                <c:pt idx="1760">
                  <c:v>2723.9579683359348</c:v>
                </c:pt>
                <c:pt idx="1761">
                  <c:v>2727.9376287568512</c:v>
                </c:pt>
                <c:pt idx="1762">
                  <c:v>2731.9197246375979</c:v>
                </c:pt>
                <c:pt idx="1763">
                  <c:v>2735.9042544212289</c:v>
                </c:pt>
                <c:pt idx="1764">
                  <c:v>2739.891216550403</c:v>
                </c:pt>
                <c:pt idx="1765">
                  <c:v>2743.8806094673837</c:v>
                </c:pt>
                <c:pt idx="1766">
                  <c:v>2747.8724316140419</c:v>
                </c:pt>
                <c:pt idx="1767">
                  <c:v>2751.8666814318581</c:v>
                </c:pt>
                <c:pt idx="1768">
                  <c:v>2755.8633573619213</c:v>
                </c:pt>
                <c:pt idx="1769">
                  <c:v>2759.8624578449335</c:v>
                </c:pt>
                <c:pt idx="1770">
                  <c:v>2763.863981321208</c:v>
                </c:pt>
                <c:pt idx="1771">
                  <c:v>2767.8679262306746</c:v>
                </c:pt>
                <c:pt idx="1772">
                  <c:v>2771.8742910128776</c:v>
                </c:pt>
                <c:pt idx="1773">
                  <c:v>2775.8830741069792</c:v>
                </c:pt>
                <c:pt idx="1774">
                  <c:v>2779.8942739517606</c:v>
                </c:pt>
                <c:pt idx="1775">
                  <c:v>2783.9078889856232</c:v>
                </c:pt>
                <c:pt idx="1776">
                  <c:v>2787.9239176465903</c:v>
                </c:pt>
                <c:pt idx="1777">
                  <c:v>2791.9423583723078</c:v>
                </c:pt>
                <c:pt idx="1778">
                  <c:v>2795.9632096000478</c:v>
                </c:pt>
                <c:pt idx="1779">
                  <c:v>2799.9864697667076</c:v>
                </c:pt>
                <c:pt idx="1780">
                  <c:v>2804.0121373088118</c:v>
                </c:pt>
                <c:pt idx="1781">
                  <c:v>2808.0402106625152</c:v>
                </c:pt>
                <c:pt idx="1782">
                  <c:v>2812.0706882636023</c:v>
                </c:pt>
                <c:pt idx="1783">
                  <c:v>2816.1035685474894</c:v>
                </c:pt>
                <c:pt idx="1784">
                  <c:v>2820.1388499492268</c:v>
                </c:pt>
                <c:pt idx="1785">
                  <c:v>2824.1765309035</c:v>
                </c:pt>
                <c:pt idx="1786">
                  <c:v>2828.2166098446296</c:v>
                </c:pt>
                <c:pt idx="1787">
                  <c:v>2832.2590852065746</c:v>
                </c:pt>
                <c:pt idx="1788">
                  <c:v>2836.303955422934</c:v>
                </c:pt>
                <c:pt idx="1789">
                  <c:v>2840.3512189269454</c:v>
                </c:pt>
                <c:pt idx="1790">
                  <c:v>2844.4008741514908</c:v>
                </c:pt>
                <c:pt idx="1791">
                  <c:v>2848.4529195290947</c:v>
                </c:pt>
                <c:pt idx="1792">
                  <c:v>2852.5073534919252</c:v>
                </c:pt>
                <c:pt idx="1793">
                  <c:v>2856.5641744717987</c:v>
                </c:pt>
                <c:pt idx="1794">
                  <c:v>2860.6233809001783</c:v>
                </c:pt>
                <c:pt idx="1795">
                  <c:v>2864.6849712081757</c:v>
                </c:pt>
                <c:pt idx="1796">
                  <c:v>2868.7489438265552</c:v>
                </c:pt>
                <c:pt idx="1797">
                  <c:v>2872.8152971857317</c:v>
                </c:pt>
                <c:pt idx="1798">
                  <c:v>2876.8840297157731</c:v>
                </c:pt>
                <c:pt idx="1799">
                  <c:v>2880.9551398464027</c:v>
                </c:pt>
                <c:pt idx="1800">
                  <c:v>2885.0286260070011</c:v>
                </c:pt>
                <c:pt idx="1801">
                  <c:v>2889.1044866266038</c:v>
                </c:pt>
                <c:pt idx="1802">
                  <c:v>2893.1827201339079</c:v>
                </c:pt>
                <c:pt idx="1803">
                  <c:v>2897.2633249572714</c:v>
                </c:pt>
                <c:pt idx="1804">
                  <c:v>2901.346299524711</c:v>
                </c:pt>
                <c:pt idx="1805">
                  <c:v>2905.4316422639085</c:v>
                </c:pt>
                <c:pt idx="1806">
                  <c:v>2909.5193516022123</c:v>
                </c:pt>
                <c:pt idx="1807">
                  <c:v>2913.6094259666329</c:v>
                </c:pt>
                <c:pt idx="1808">
                  <c:v>2917.7018637838519</c:v>
                </c:pt>
                <c:pt idx="1809">
                  <c:v>2921.7966634802174</c:v>
                </c:pt>
                <c:pt idx="1810">
                  <c:v>2925.8938234817483</c:v>
                </c:pt>
                <c:pt idx="1811">
                  <c:v>2929.9933422141362</c:v>
                </c:pt>
                <c:pt idx="1812">
                  <c:v>2934.0952181027437</c:v>
                </c:pt>
                <c:pt idx="1813">
                  <c:v>2938.1994495726103</c:v>
                </c:pt>
                <c:pt idx="1814">
                  <c:v>2942.3060350484493</c:v>
                </c:pt>
                <c:pt idx="1815">
                  <c:v>2946.4149729546521</c:v>
                </c:pt>
                <c:pt idx="1816">
                  <c:v>2950.5262617152875</c:v>
                </c:pt>
                <c:pt idx="1817">
                  <c:v>2954.6398997541064</c:v>
                </c:pt>
                <c:pt idx="1818">
                  <c:v>2958.7558854945387</c:v>
                </c:pt>
                <c:pt idx="1819">
                  <c:v>2962.8742173596988</c:v>
                </c:pt>
                <c:pt idx="1820">
                  <c:v>2966.9948937723848</c:v>
                </c:pt>
                <c:pt idx="1821">
                  <c:v>2971.117913155078</c:v>
                </c:pt>
                <c:pt idx="1822">
                  <c:v>2975.2432739299497</c:v>
                </c:pt>
                <c:pt idx="1823">
                  <c:v>2979.3709745188585</c:v>
                </c:pt>
                <c:pt idx="1824">
                  <c:v>2983.5010133433511</c:v>
                </c:pt>
                <c:pt idx="1825">
                  <c:v>660.9318125571956</c:v>
                </c:pt>
                <c:pt idx="1826">
                  <c:v>674.39047916546781</c:v>
                </c:pt>
                <c:pt idx="1827">
                  <c:v>687.84435315876522</c:v>
                </c:pt>
                <c:pt idx="1828">
                  <c:v>701.29343624373234</c:v>
                </c:pt>
                <c:pt idx="1829">
                  <c:v>714.73773012640595</c:v>
                </c:pt>
                <c:pt idx="1830">
                  <c:v>728.17723651221502</c:v>
                </c:pt>
                <c:pt idx="1831">
                  <c:v>741.61195710598156</c:v>
                </c:pt>
                <c:pt idx="1832">
                  <c:v>755.04189361192039</c:v>
                </c:pt>
                <c:pt idx="1833">
                  <c:v>768.46704773363933</c:v>
                </c:pt>
                <c:pt idx="1834">
                  <c:v>781.8874211741396</c:v>
                </c:pt>
                <c:pt idx="1835">
                  <c:v>795.30301563581611</c:v>
                </c:pt>
                <c:pt idx="1836">
                  <c:v>808.71383282045747</c:v>
                </c:pt>
                <c:pt idx="1837">
                  <c:v>822.11987442924624</c:v>
                </c:pt>
                <c:pt idx="1838">
                  <c:v>835.52114216275925</c:v>
                </c:pt>
                <c:pt idx="1839">
                  <c:v>848.91763772096783</c:v>
                </c:pt>
                <c:pt idx="1840">
                  <c:v>862.30936280323772</c:v>
                </c:pt>
                <c:pt idx="1841">
                  <c:v>875.6963191083297</c:v>
                </c:pt>
                <c:pt idx="1842">
                  <c:v>889.07850833439966</c:v>
                </c:pt>
                <c:pt idx="1843">
                  <c:v>902.45593217899852</c:v>
                </c:pt>
                <c:pt idx="1844">
                  <c:v>915.82859233907311</c:v>
                </c:pt>
                <c:pt idx="1845">
                  <c:v>929.19649051096553</c:v>
                </c:pt>
                <c:pt idx="1846">
                  <c:v>942.55962839041422</c:v>
                </c:pt>
                <c:pt idx="1847">
                  <c:v>955.91800767255347</c:v>
                </c:pt>
                <c:pt idx="1848">
                  <c:v>969.27163005191414</c:v>
                </c:pt>
                <c:pt idx="1849">
                  <c:v>982.62049722242352</c:v>
                </c:pt>
                <c:pt idx="1850">
                  <c:v>995.96461087740579</c:v>
                </c:pt>
                <c:pt idx="1851">
                  <c:v>1009.3039727095821</c:v>
                </c:pt>
                <c:pt idx="1852">
                  <c:v>1022.6385844110708</c:v>
                </c:pt>
                <c:pt idx="1853">
                  <c:v>1035.9684476733878</c:v>
                </c:pt>
                <c:pt idx="1854">
                  <c:v>1049.2935641874465</c:v>
                </c:pt>
                <c:pt idx="1855">
                  <c:v>1062.6139356435581</c:v>
                </c:pt>
                <c:pt idx="1856">
                  <c:v>1075.9295637314322</c:v>
                </c:pt>
                <c:pt idx="1857">
                  <c:v>1089.2404501401766</c:v>
                </c:pt>
                <c:pt idx="1858">
                  <c:v>1102.5465965582973</c:v>
                </c:pt>
                <c:pt idx="1859">
                  <c:v>1115.8480046736995</c:v>
                </c:pt>
                <c:pt idx="1860">
                  <c:v>1129.1446761736868</c:v>
                </c:pt>
                <c:pt idx="1861">
                  <c:v>1142.4366127449625</c:v>
                </c:pt>
                <c:pt idx="1862">
                  <c:v>1155.723816073629</c:v>
                </c:pt>
                <c:pt idx="1863">
                  <c:v>1169.0062878451881</c:v>
                </c:pt>
                <c:pt idx="1864">
                  <c:v>1182.2840297445416</c:v>
                </c:pt>
                <c:pt idx="1865">
                  <c:v>1195.5570434559916</c:v>
                </c:pt>
                <c:pt idx="1866">
                  <c:v>1208.8253306632398</c:v>
                </c:pt>
                <c:pt idx="1867">
                  <c:v>1222.0888930493888</c:v>
                </c:pt>
                <c:pt idx="1868">
                  <c:v>1235.3477322969418</c:v>
                </c:pt>
                <c:pt idx="1869">
                  <c:v>1248.6018500878024</c:v>
                </c:pt>
                <c:pt idx="1870">
                  <c:v>1261.851248103276</c:v>
                </c:pt>
                <c:pt idx="1871">
                  <c:v>1275.0959280240688</c:v>
                </c:pt>
                <c:pt idx="1872">
                  <c:v>1288.3358915302888</c:v>
                </c:pt>
                <c:pt idx="1873">
                  <c:v>1301.5711403014452</c:v>
                </c:pt>
                <c:pt idx="1874">
                  <c:v>1314.8016760164498</c:v>
                </c:pt>
                <c:pt idx="1875">
                  <c:v>1328.027500353616</c:v>
                </c:pt>
                <c:pt idx="1876">
                  <c:v>1341.2486149906599</c:v>
                </c:pt>
                <c:pt idx="1877">
                  <c:v>1354.4650216047</c:v>
                </c:pt>
                <c:pt idx="1878">
                  <c:v>1367.6767218722578</c:v>
                </c:pt>
                <c:pt idx="1879">
                  <c:v>1380.8837174692574</c:v>
                </c:pt>
                <c:pt idx="1880">
                  <c:v>1394.0860100710263</c:v>
                </c:pt>
                <c:pt idx="1881">
                  <c:v>1407.2836013522956</c:v>
                </c:pt>
                <c:pt idx="1882">
                  <c:v>1420.4764929871999</c:v>
                </c:pt>
                <c:pt idx="1883">
                  <c:v>1433.6646866492774</c:v>
                </c:pt>
                <c:pt idx="1884">
                  <c:v>1446.8481840114707</c:v>
                </c:pt>
                <c:pt idx="1885">
                  <c:v>1460.0269867461266</c:v>
                </c:pt>
                <c:pt idx="1886">
                  <c:v>1473.201096524996</c:v>
                </c:pt>
                <c:pt idx="1887">
                  <c:v>1486.3705150192352</c:v>
                </c:pt>
                <c:pt idx="1888">
                  <c:v>1499.5352438994048</c:v>
                </c:pt>
                <c:pt idx="1889">
                  <c:v>1512.6952848354708</c:v>
                </c:pt>
                <c:pt idx="1890">
                  <c:v>1525.8506394968044</c:v>
                </c:pt>
                <c:pt idx="1891">
                  <c:v>1539.0013095521824</c:v>
                </c:pt>
                <c:pt idx="1892">
                  <c:v>1552.1472966697872</c:v>
                </c:pt>
                <c:pt idx="1893">
                  <c:v>1565.2886025172077</c:v>
                </c:pt>
                <c:pt idx="1894">
                  <c:v>1578.4252287614381</c:v>
                </c:pt>
                <c:pt idx="1895">
                  <c:v>1591.5571770688798</c:v>
                </c:pt>
                <c:pt idx="1896">
                  <c:v>1604.6844491053403</c:v>
                </c:pt>
                <c:pt idx="1897">
                  <c:v>1617.807046536034</c:v>
                </c:pt>
                <c:pt idx="1898">
                  <c:v>1630.9249710255826</c:v>
                </c:pt>
                <c:pt idx="1899">
                  <c:v>1644.0382242380147</c:v>
                </c:pt>
                <c:pt idx="1900">
                  <c:v>1657.1468078367664</c:v>
                </c:pt>
                <c:pt idx="1901">
                  <c:v>1670.2507234846817</c:v>
                </c:pt>
                <c:pt idx="1902">
                  <c:v>1683.349972844012</c:v>
                </c:pt>
                <c:pt idx="1903">
                  <c:v>1696.4445575764173</c:v>
                </c:pt>
                <c:pt idx="1904">
                  <c:v>1709.5344793429654</c:v>
                </c:pt>
                <c:pt idx="1905">
                  <c:v>1722.6197398041329</c:v>
                </c:pt>
                <c:pt idx="1906">
                  <c:v>1735.7003406198053</c:v>
                </c:pt>
                <c:pt idx="1907">
                  <c:v>1748.7762834492764</c:v>
                </c:pt>
                <c:pt idx="1908">
                  <c:v>1761.8475699512496</c:v>
                </c:pt>
                <c:pt idx="1909">
                  <c:v>1774.9142017838376</c:v>
                </c:pt>
                <c:pt idx="1910">
                  <c:v>1787.9761806045624</c:v>
                </c:pt>
                <c:pt idx="1911">
                  <c:v>1801.033508070356</c:v>
                </c:pt>
                <c:pt idx="1912">
                  <c:v>1814.0861858375604</c:v>
                </c:pt>
                <c:pt idx="1913">
                  <c:v>1827.1342155619275</c:v>
                </c:pt>
                <c:pt idx="1914">
                  <c:v>1840.1775988986199</c:v>
                </c:pt>
                <c:pt idx="1915">
                  <c:v>1853.2163375022105</c:v>
                </c:pt>
                <c:pt idx="1916">
                  <c:v>1866.2504330266834</c:v>
                </c:pt>
                <c:pt idx="1917">
                  <c:v>1879.2798871254333</c:v>
                </c:pt>
                <c:pt idx="1918">
                  <c:v>1892.3047014512663</c:v>
                </c:pt>
                <c:pt idx="1919">
                  <c:v>1905.3248776564001</c:v>
                </c:pt>
                <c:pt idx="1920">
                  <c:v>1918.3404173924637</c:v>
                </c:pt>
                <c:pt idx="1921">
                  <c:v>1931.3513223104983</c:v>
                </c:pt>
                <c:pt idx="1922">
                  <c:v>1944.3575940609569</c:v>
                </c:pt>
                <c:pt idx="1923">
                  <c:v>1957.359234293705</c:v>
                </c:pt>
                <c:pt idx="1924">
                  <c:v>1970.3562446580204</c:v>
                </c:pt>
                <c:pt idx="1925">
                  <c:v>1983.3486268025938</c:v>
                </c:pt>
                <c:pt idx="1926">
                  <c:v>1996.3363823755285</c:v>
                </c:pt>
                <c:pt idx="1927">
                  <c:v>2009.3195130243412</c:v>
                </c:pt>
                <c:pt idx="1928">
                  <c:v>2022.2980203959619</c:v>
                </c:pt>
                <c:pt idx="1929">
                  <c:v>2035.2719061367338</c:v>
                </c:pt>
                <c:pt idx="1930">
                  <c:v>2048.2411718924145</c:v>
                </c:pt>
                <c:pt idx="1931">
                  <c:v>2061.2058193081748</c:v>
                </c:pt>
                <c:pt idx="1932">
                  <c:v>2074.1658500285998</c:v>
                </c:pt>
                <c:pt idx="1933">
                  <c:v>2087.1212656976895</c:v>
                </c:pt>
                <c:pt idx="1934">
                  <c:v>2100.072067958858</c:v>
                </c:pt>
                <c:pt idx="1935">
                  <c:v>2113.0182584549343</c:v>
                </c:pt>
                <c:pt idx="1936">
                  <c:v>2125.9598388281624</c:v>
                </c:pt>
                <c:pt idx="1937">
                  <c:v>2138.8968107202018</c:v>
                </c:pt>
                <c:pt idx="1938">
                  <c:v>2151.8291757721263</c:v>
                </c:pt>
                <c:pt idx="1939">
                  <c:v>2164.7569356244267</c:v>
                </c:pt>
                <c:pt idx="1940">
                  <c:v>2177.6800919170091</c:v>
                </c:pt>
                <c:pt idx="1941">
                  <c:v>2190.5986462891956</c:v>
                </c:pt>
                <c:pt idx="1942">
                  <c:v>2203.5126003797241</c:v>
                </c:pt>
                <c:pt idx="1943">
                  <c:v>2216.4219558267496</c:v>
                </c:pt>
                <c:pt idx="1944">
                  <c:v>2229.3267142678437</c:v>
                </c:pt>
                <c:pt idx="1945">
                  <c:v>2242.2268773399946</c:v>
                </c:pt>
                <c:pt idx="1946">
                  <c:v>2255.1224466796075</c:v>
                </c:pt>
                <c:pt idx="1947">
                  <c:v>2268.0134239225049</c:v>
                </c:pt>
                <c:pt idx="1948">
                  <c:v>2280.899810703927</c:v>
                </c:pt>
                <c:pt idx="1949">
                  <c:v>2293.7816086585317</c:v>
                </c:pt>
                <c:pt idx="1950">
                  <c:v>2306.658819420395</c:v>
                </c:pt>
                <c:pt idx="1951">
                  <c:v>2319.5314446230104</c:v>
                </c:pt>
                <c:pt idx="1952">
                  <c:v>2332.3994858992901</c:v>
                </c:pt>
                <c:pt idx="1953">
                  <c:v>2345.2629448815646</c:v>
                </c:pt>
                <c:pt idx="1954">
                  <c:v>2358.1218232015831</c:v>
                </c:pt>
                <c:pt idx="1955">
                  <c:v>2370.9761224905142</c:v>
                </c:pt>
                <c:pt idx="1956">
                  <c:v>2383.8258443789455</c:v>
                </c:pt>
                <c:pt idx="1957">
                  <c:v>2396.6709904968834</c:v>
                </c:pt>
                <c:pt idx="1958">
                  <c:v>2409.5115624737546</c:v>
                </c:pt>
                <c:pt idx="1959">
                  <c:v>2422.3475619384053</c:v>
                </c:pt>
                <c:pt idx="1960">
                  <c:v>2435.1789905191013</c:v>
                </c:pt>
                <c:pt idx="1961">
                  <c:v>2448.0058498435292</c:v>
                </c:pt>
                <c:pt idx="1962">
                  <c:v>2460.8281415387955</c:v>
                </c:pt>
                <c:pt idx="1963">
                  <c:v>2473.6458672314275</c:v>
                </c:pt>
                <c:pt idx="1964">
                  <c:v>2486.4590285473728</c:v>
                </c:pt>
                <c:pt idx="1965">
                  <c:v>2499.2676271120008</c:v>
                </c:pt>
                <c:pt idx="1966">
                  <c:v>2512.071664550102</c:v>
                </c:pt>
                <c:pt idx="1967">
                  <c:v>2524.8711424858875</c:v>
                </c:pt>
                <c:pt idx="1968">
                  <c:v>2537.6660625429909</c:v>
                </c:pt>
                <c:pt idx="1969">
                  <c:v>2550.4564263444672</c:v>
                </c:pt>
                <c:pt idx="1970">
                  <c:v>2563.2422355127937</c:v>
                </c:pt>
                <c:pt idx="1971">
                  <c:v>2576.0234916698701</c:v>
                </c:pt>
                <c:pt idx="1972">
                  <c:v>2588.8001964370173</c:v>
                </c:pt>
                <c:pt idx="1973">
                  <c:v>2601.5723514349806</c:v>
                </c:pt>
                <c:pt idx="1974">
                  <c:v>2614.339958283927</c:v>
                </c:pt>
                <c:pt idx="1975">
                  <c:v>2627.1030186034468</c:v>
                </c:pt>
                <c:pt idx="1976">
                  <c:v>2639.8615340125539</c:v>
                </c:pt>
                <c:pt idx="1977">
                  <c:v>2652.6155061296854</c:v>
                </c:pt>
                <c:pt idx="1978">
                  <c:v>2665.3649365727019</c:v>
                </c:pt>
                <c:pt idx="1979">
                  <c:v>2678.1098269588883</c:v>
                </c:pt>
                <c:pt idx="1980">
                  <c:v>2690.8501789049533</c:v>
                </c:pt>
                <c:pt idx="1981">
                  <c:v>2703.5859940270298</c:v>
                </c:pt>
                <c:pt idx="1982">
                  <c:v>2716.3172739406755</c:v>
                </c:pt>
                <c:pt idx="1983">
                  <c:v>2729.0440202608729</c:v>
                </c:pt>
                <c:pt idx="1984">
                  <c:v>2741.7662346020288</c:v>
                </c:pt>
                <c:pt idx="1985">
                  <c:v>2754.4839185779756</c:v>
                </c:pt>
                <c:pt idx="1986">
                  <c:v>2767.1970738019709</c:v>
                </c:pt>
                <c:pt idx="1987">
                  <c:v>2779.9057018866979</c:v>
                </c:pt>
                <c:pt idx="1988">
                  <c:v>2792.6098044442651</c:v>
                </c:pt>
                <c:pt idx="1989">
                  <c:v>2805.3093830862076</c:v>
                </c:pt>
                <c:pt idx="1990">
                  <c:v>2818.0044394234865</c:v>
                </c:pt>
                <c:pt idx="1991">
                  <c:v>2830.6949750664885</c:v>
                </c:pt>
                <c:pt idx="1992">
                  <c:v>2843.3809916250279</c:v>
                </c:pt>
                <c:pt idx="1993">
                  <c:v>2856.0624907083452</c:v>
                </c:pt>
                <c:pt idx="1994">
                  <c:v>2868.7394739251076</c:v>
                </c:pt>
                <c:pt idx="1995">
                  <c:v>2881.4119428834097</c:v>
                </c:pt>
                <c:pt idx="1996">
                  <c:v>2894.0798991907736</c:v>
                </c:pt>
                <c:pt idx="1997">
                  <c:v>2906.7433444541489</c:v>
                </c:pt>
                <c:pt idx="1998">
                  <c:v>2919.4022802799132</c:v>
                </c:pt>
                <c:pt idx="1999">
                  <c:v>2932.0567082738712</c:v>
                </c:pt>
                <c:pt idx="2000">
                  <c:v>2944.7066300412571</c:v>
                </c:pt>
                <c:pt idx="2001">
                  <c:v>2957.3520471867323</c:v>
                </c:pt>
                <c:pt idx="2002">
                  <c:v>2969.9929613143872</c:v>
                </c:pt>
                <c:pt idx="2003">
                  <c:v>2982.6293740277411</c:v>
                </c:pt>
                <c:pt idx="2004">
                  <c:v>2995.2612869297423</c:v>
                </c:pt>
                <c:pt idx="2005">
                  <c:v>3001.9809240684617</c:v>
                </c:pt>
                <c:pt idx="2006">
                  <c:v>3006.1037468596369</c:v>
                </c:pt>
                <c:pt idx="2007">
                  <c:v>3010.2289168815223</c:v>
                </c:pt>
                <c:pt idx="2008">
                  <c:v>3014.3564325712327</c:v>
                </c:pt>
                <c:pt idx="2009">
                  <c:v>3018.4862923654132</c:v>
                </c:pt>
                <c:pt idx="2010">
                  <c:v>3022.6184947002434</c:v>
                </c:pt>
                <c:pt idx="2011">
                  <c:v>3026.7530380114367</c:v>
                </c:pt>
                <c:pt idx="2012">
                  <c:v>3030.8899207342452</c:v>
                </c:pt>
                <c:pt idx="2013">
                  <c:v>3035.0291413034583</c:v>
                </c:pt>
                <c:pt idx="2014">
                  <c:v>3039.1706981534076</c:v>
                </c:pt>
                <c:pt idx="2015">
                  <c:v>3043.3145897179679</c:v>
                </c:pt>
                <c:pt idx="2016">
                  <c:v>3047.4608144305589</c:v>
                </c:pt>
                <c:pt idx="2017">
                  <c:v>3051.6093707241462</c:v>
                </c:pt>
                <c:pt idx="2018">
                  <c:v>3055.7602570312442</c:v>
                </c:pt>
                <c:pt idx="2019">
                  <c:v>3059.9134717839183</c:v>
                </c:pt>
                <c:pt idx="2020">
                  <c:v>3064.0690134137867</c:v>
                </c:pt>
                <c:pt idx="2021">
                  <c:v>3068.226880352021</c:v>
                </c:pt>
                <c:pt idx="2022">
                  <c:v>3072.3870710293495</c:v>
                </c:pt>
                <c:pt idx="2023">
                  <c:v>3076.5495838760598</c:v>
                </c:pt>
                <c:pt idx="2024">
                  <c:v>3080.7144173219976</c:v>
                </c:pt>
                <c:pt idx="2025">
                  <c:v>3084.8815697965724</c:v>
                </c:pt>
                <c:pt idx="2026">
                  <c:v>3089.0510397287562</c:v>
                </c:pt>
                <c:pt idx="2027">
                  <c:v>3093.2228255470873</c:v>
                </c:pt>
                <c:pt idx="2028">
                  <c:v>3097.3969256796718</c:v>
                </c:pt>
                <c:pt idx="2029">
                  <c:v>3101.5733385541848</c:v>
                </c:pt>
                <c:pt idx="2030">
                  <c:v>3105.7520625978727</c:v>
                </c:pt>
                <c:pt idx="2031">
                  <c:v>3109.933096237557</c:v>
                </c:pt>
                <c:pt idx="2032">
                  <c:v>3114.1164378996314</c:v>
                </c:pt>
                <c:pt idx="2033">
                  <c:v>3118.3020860100683</c:v>
                </c:pt>
                <c:pt idx="2034">
                  <c:v>3122.4900389944191</c:v>
                </c:pt>
                <c:pt idx="2035">
                  <c:v>3126.6802952778153</c:v>
                </c:pt>
                <c:pt idx="2036">
                  <c:v>3130.8728532849709</c:v>
                </c:pt>
                <c:pt idx="2037">
                  <c:v>3135.0677114401856</c:v>
                </c:pt>
                <c:pt idx="2038">
                  <c:v>3139.264868167344</c:v>
                </c:pt>
                <c:pt idx="2039">
                  <c:v>3143.4643218899187</c:v>
                </c:pt>
                <c:pt idx="2040">
                  <c:v>3147.6660710309743</c:v>
                </c:pt>
                <c:pt idx="2041">
                  <c:v>3151.8701140131657</c:v>
                </c:pt>
                <c:pt idx="2042">
                  <c:v>3156.07644925874</c:v>
                </c:pt>
                <c:pt idx="2043">
                  <c:v>3160.2850751895444</c:v>
                </c:pt>
                <c:pt idx="2044">
                  <c:v>3164.495990227018</c:v>
                </c:pt>
                <c:pt idx="2045">
                  <c:v>3168.7091927922038</c:v>
                </c:pt>
                <c:pt idx="2046">
                  <c:v>3172.924681305743</c:v>
                </c:pt>
                <c:pt idx="2047">
                  <c:v>3177.1424541878819</c:v>
                </c:pt>
                <c:pt idx="2048">
                  <c:v>3181.362509858468</c:v>
                </c:pt>
                <c:pt idx="2049">
                  <c:v>3185.5848467369597</c:v>
                </c:pt>
                <c:pt idx="2050">
                  <c:v>3189.8094632424209</c:v>
                </c:pt>
                <c:pt idx="2051">
                  <c:v>3194.0363577935268</c:v>
                </c:pt>
                <c:pt idx="2052">
                  <c:v>3198.2655288085648</c:v>
                </c:pt>
                <c:pt idx="2053">
                  <c:v>3202.4969747054352</c:v>
                </c:pt>
                <c:pt idx="2054">
                  <c:v>3206.7306939016553</c:v>
                </c:pt>
                <c:pt idx="2055">
                  <c:v>3210.9666848143579</c:v>
                </c:pt>
                <c:pt idx="2056">
                  <c:v>3215.2049458602978</c:v>
                </c:pt>
                <c:pt idx="2057">
                  <c:v>3219.4454754558496</c:v>
                </c:pt>
                <c:pt idx="2058">
                  <c:v>3223.6882720170106</c:v>
                </c:pt>
                <c:pt idx="2059">
                  <c:v>3227.9333339594027</c:v>
                </c:pt>
                <c:pt idx="2060">
                  <c:v>3232.1806596982742</c:v>
                </c:pt>
                <c:pt idx="2061">
                  <c:v>3236.4302476485036</c:v>
                </c:pt>
                <c:pt idx="2062">
                  <c:v>3240.6820962245974</c:v>
                </c:pt>
                <c:pt idx="2063">
                  <c:v>3244.9362038406939</c:v>
                </c:pt>
                <c:pt idx="2064">
                  <c:v>3249.1925689105678</c:v>
                </c:pt>
                <c:pt idx="2065">
                  <c:v>3253.4511898476262</c:v>
                </c:pt>
                <c:pt idx="2066">
                  <c:v>3257.7120650649163</c:v>
                </c:pt>
                <c:pt idx="2067">
                  <c:v>3261.9751929751214</c:v>
                </c:pt>
                <c:pt idx="2068">
                  <c:v>3266.2405719905682</c:v>
                </c:pt>
                <c:pt idx="2069">
                  <c:v>3270.5082005232252</c:v>
                </c:pt>
                <c:pt idx="2070">
                  <c:v>3274.778076984705</c:v>
                </c:pt>
                <c:pt idx="2071">
                  <c:v>3279.0501997862666</c:v>
                </c:pt>
                <c:pt idx="2072">
                  <c:v>3283.3245673388174</c:v>
                </c:pt>
                <c:pt idx="2073">
                  <c:v>3287.6011780529138</c:v>
                </c:pt>
                <c:pt idx="2074">
                  <c:v>3291.8800303387648</c:v>
                </c:pt>
                <c:pt idx="2075">
                  <c:v>3296.1611226062319</c:v>
                </c:pt>
                <c:pt idx="2076">
                  <c:v>3300.4444532648313</c:v>
                </c:pt>
                <c:pt idx="2077">
                  <c:v>3304.7300207237372</c:v>
                </c:pt>
                <c:pt idx="2078">
                  <c:v>3309.0178233917823</c:v>
                </c:pt>
                <c:pt idx="2079">
                  <c:v>3313.3078596774581</c:v>
                </c:pt>
                <c:pt idx="2080">
                  <c:v>3317.6001279889197</c:v>
                </c:pt>
                <c:pt idx="2081">
                  <c:v>3321.8946267339861</c:v>
                </c:pt>
                <c:pt idx="2082">
                  <c:v>3326.1913543201408</c:v>
                </c:pt>
                <c:pt idx="2083">
                  <c:v>3330.4903091545357</c:v>
                </c:pt>
                <c:pt idx="2084">
                  <c:v>3334.7914896439911</c:v>
                </c:pt>
                <c:pt idx="2085">
                  <c:v>3339.0948941949987</c:v>
                </c:pt>
                <c:pt idx="2086">
                  <c:v>3343.4005212137222</c:v>
                </c:pt>
                <c:pt idx="2087">
                  <c:v>3347.7083691059997</c:v>
                </c:pt>
                <c:pt idx="2088">
                  <c:v>3352.0184362773471</c:v>
                </c:pt>
                <c:pt idx="2089">
                  <c:v>3356.3307211329561</c:v>
                </c:pt>
                <c:pt idx="2090">
                  <c:v>3360.6452220776973</c:v>
                </c:pt>
                <c:pt idx="2091">
                  <c:v>3364.9619375161255</c:v>
                </c:pt>
                <c:pt idx="2092">
                  <c:v>3369.280865852475</c:v>
                </c:pt>
                <c:pt idx="2093">
                  <c:v>3373.6020054906685</c:v>
                </c:pt>
                <c:pt idx="2094">
                  <c:v>3377.9253548343127</c:v>
                </c:pt>
                <c:pt idx="2095">
                  <c:v>3382.2509122867023</c:v>
                </c:pt>
                <c:pt idx="2096">
                  <c:v>3386.5786762508233</c:v>
                </c:pt>
                <c:pt idx="2097">
                  <c:v>3390.9086451293524</c:v>
                </c:pt>
                <c:pt idx="2098">
                  <c:v>3395.2408173246604</c:v>
                </c:pt>
                <c:pt idx="2099">
                  <c:v>3399.5751912388118</c:v>
                </c:pt>
                <c:pt idx="2100">
                  <c:v>3403.911765273569</c:v>
                </c:pt>
                <c:pt idx="2101">
                  <c:v>3408.2505378303931</c:v>
                </c:pt>
                <c:pt idx="2102">
                  <c:v>3412.5915073104447</c:v>
                </c:pt>
                <c:pt idx="2103">
                  <c:v>3416.9346721145848</c:v>
                </c:pt>
                <c:pt idx="2104">
                  <c:v>3421.2800306433815</c:v>
                </c:pt>
                <c:pt idx="2105">
                  <c:v>3425.6275812971053</c:v>
                </c:pt>
                <c:pt idx="2106">
                  <c:v>3429.9773224757346</c:v>
                </c:pt>
                <c:pt idx="2107">
                  <c:v>3434.3292525789561</c:v>
                </c:pt>
                <c:pt idx="2108">
                  <c:v>3438.6833700061679</c:v>
                </c:pt>
                <c:pt idx="2109">
                  <c:v>3443.0396731564788</c:v>
                </c:pt>
                <c:pt idx="2110">
                  <c:v>3447.3981604287128</c:v>
                </c:pt>
                <c:pt idx="2111">
                  <c:v>3451.7588302214076</c:v>
                </c:pt>
                <c:pt idx="2112">
                  <c:v>3456.1216809328189</c:v>
                </c:pt>
                <c:pt idx="2113">
                  <c:v>3460.4867109609218</c:v>
                </c:pt>
                <c:pt idx="2114">
                  <c:v>3464.8539187034103</c:v>
                </c:pt>
                <c:pt idx="2115">
                  <c:v>3469.2233025577034</c:v>
                </c:pt>
                <c:pt idx="2116">
                  <c:v>3473.5948609209395</c:v>
                </c:pt>
                <c:pt idx="2117">
                  <c:v>3477.9685921899863</c:v>
                </c:pt>
                <c:pt idx="2118">
                  <c:v>3482.3444947614371</c:v>
                </c:pt>
                <c:pt idx="2119">
                  <c:v>3486.7225670316143</c:v>
                </c:pt>
                <c:pt idx="2120">
                  <c:v>3491.1028073965708</c:v>
                </c:pt>
                <c:pt idx="2121">
                  <c:v>3495.4852142520913</c:v>
                </c:pt>
                <c:pt idx="2122">
                  <c:v>3499.8697859936956</c:v>
                </c:pt>
                <c:pt idx="2123">
                  <c:v>3504.2565210166372</c:v>
                </c:pt>
                <c:pt idx="2124">
                  <c:v>3508.645417715908</c:v>
                </c:pt>
                <c:pt idx="2125">
                  <c:v>3513.0364744862372</c:v>
                </c:pt>
                <c:pt idx="2126">
                  <c:v>3517.429689722097</c:v>
                </c:pt>
                <c:pt idx="2127">
                  <c:v>3521.8250618177003</c:v>
                </c:pt>
                <c:pt idx="2128">
                  <c:v>3526.2225891670023</c:v>
                </c:pt>
                <c:pt idx="2129">
                  <c:v>3530.6222701637057</c:v>
                </c:pt>
                <c:pt idx="2130">
                  <c:v>3535.0241032012605</c:v>
                </c:pt>
                <c:pt idx="2131">
                  <c:v>3539.4280866728636</c:v>
                </c:pt>
                <c:pt idx="2132">
                  <c:v>3543.8342189714622</c:v>
                </c:pt>
                <c:pt idx="2133">
                  <c:v>3548.242498489758</c:v>
                </c:pt>
                <c:pt idx="2134">
                  <c:v>3552.6529236202036</c:v>
                </c:pt>
                <c:pt idx="2135">
                  <c:v>3557.0654927550081</c:v>
                </c:pt>
                <c:pt idx="2136">
                  <c:v>3561.4802042861375</c:v>
                </c:pt>
                <c:pt idx="2137">
                  <c:v>3565.8970566053163</c:v>
                </c:pt>
                <c:pt idx="2138">
                  <c:v>3570.3160481040281</c:v>
                </c:pt>
                <c:pt idx="2139">
                  <c:v>3574.7371771735197</c:v>
                </c:pt>
                <c:pt idx="2140">
                  <c:v>3579.1604422048013</c:v>
                </c:pt>
                <c:pt idx="2141">
                  <c:v>3583.5858415886469</c:v>
                </c:pt>
                <c:pt idx="2142">
                  <c:v>3588.013373715597</c:v>
                </c:pt>
                <c:pt idx="2143">
                  <c:v>3592.4430369759621</c:v>
                </c:pt>
                <c:pt idx="2144">
                  <c:v>3596.8748297598208</c:v>
                </c:pt>
                <c:pt idx="2145">
                  <c:v>3601.308750457024</c:v>
                </c:pt>
                <c:pt idx="2146">
                  <c:v>3605.744797457196</c:v>
                </c:pt>
                <c:pt idx="2147">
                  <c:v>3610.1829691497351</c:v>
                </c:pt>
                <c:pt idx="2148">
                  <c:v>3614.6232639238169</c:v>
                </c:pt>
                <c:pt idx="2149">
                  <c:v>3619.0656801683931</c:v>
                </c:pt>
                <c:pt idx="2150">
                  <c:v>3623.5102162721973</c:v>
                </c:pt>
                <c:pt idx="2151">
                  <c:v>3627.9568706237424</c:v>
                </c:pt>
                <c:pt idx="2152">
                  <c:v>3632.405641611324</c:v>
                </c:pt>
                <c:pt idx="2153">
                  <c:v>3636.8565276230229</c:v>
                </c:pt>
                <c:pt idx="2154">
                  <c:v>3641.3095270467056</c:v>
                </c:pt>
                <c:pt idx="2155">
                  <c:v>3645.7646382700268</c:v>
                </c:pt>
                <c:pt idx="2156">
                  <c:v>3650.2218596804282</c:v>
                </c:pt>
                <c:pt idx="2157">
                  <c:v>3654.6811896651443</c:v>
                </c:pt>
                <c:pt idx="2158">
                  <c:v>3659.1426266112012</c:v>
                </c:pt>
                <c:pt idx="2159">
                  <c:v>3663.6061689054186</c:v>
                </c:pt>
                <c:pt idx="2160">
                  <c:v>3668.0718149344116</c:v>
                </c:pt>
                <c:pt idx="2161">
                  <c:v>3672.5395630845919</c:v>
                </c:pt>
                <c:pt idx="2162">
                  <c:v>3677.0094117421718</c:v>
                </c:pt>
                <c:pt idx="2163">
                  <c:v>3681.4813592931605</c:v>
                </c:pt>
                <c:pt idx="2164">
                  <c:v>3685.9554041233732</c:v>
                </c:pt>
                <c:pt idx="2165">
                  <c:v>3690.4315446184246</c:v>
                </c:pt>
                <c:pt idx="2166">
                  <c:v>3694.9097791637364</c:v>
                </c:pt>
                <c:pt idx="2167">
                  <c:v>3699.3901061445349</c:v>
                </c:pt>
                <c:pt idx="2168">
                  <c:v>3703.8725239458568</c:v>
                </c:pt>
                <c:pt idx="2169">
                  <c:v>3708.357030952548</c:v>
                </c:pt>
                <c:pt idx="2170">
                  <c:v>3712.8436255492634</c:v>
                </c:pt>
                <c:pt idx="2171">
                  <c:v>3717.3323061204724</c:v>
                </c:pt>
                <c:pt idx="2172">
                  <c:v>3721.823071050459</c:v>
                </c:pt>
                <c:pt idx="2173">
                  <c:v>3726.3159187233218</c:v>
                </c:pt>
                <c:pt idx="2174">
                  <c:v>3730.8108475229783</c:v>
                </c:pt>
                <c:pt idx="2175">
                  <c:v>3735.3078558331631</c:v>
                </c:pt>
                <c:pt idx="2176">
                  <c:v>3739.8069420374322</c:v>
                </c:pt>
                <c:pt idx="2177">
                  <c:v>3744.3081045191648</c:v>
                </c:pt>
                <c:pt idx="2178">
                  <c:v>3748.8113416615615</c:v>
                </c:pt>
                <c:pt idx="2179">
                  <c:v>3753.3166518476501</c:v>
                </c:pt>
                <c:pt idx="2180">
                  <c:v>3757.8240334602833</c:v>
                </c:pt>
                <c:pt idx="2181">
                  <c:v>3762.3334848821432</c:v>
                </c:pt>
                <c:pt idx="2182">
                  <c:v>3766.8450044957422</c:v>
                </c:pt>
                <c:pt idx="2183">
                  <c:v>3771.3585906834223</c:v>
                </c:pt>
                <c:pt idx="2184">
                  <c:v>3775.8742418273591</c:v>
                </c:pt>
                <c:pt idx="2185">
                  <c:v>3780.3919563095633</c:v>
                </c:pt>
                <c:pt idx="2186">
                  <c:v>3784.91173251188</c:v>
                </c:pt>
                <c:pt idx="2187">
                  <c:v>3789.4335688159936</c:v>
                </c:pt>
                <c:pt idx="2188">
                  <c:v>3793.9574636034263</c:v>
                </c:pt>
                <c:pt idx="2189">
                  <c:v>3798.4834152555409</c:v>
                </c:pt>
                <c:pt idx="2190">
                  <c:v>841.31180278731608</c:v>
                </c:pt>
                <c:pt idx="2191">
                  <c:v>856.26073903218685</c:v>
                </c:pt>
                <c:pt idx="2192">
                  <c:v>871.20435197885968</c:v>
                </c:pt>
                <c:pt idx="2193">
                  <c:v>886.14264352295459</c:v>
                </c:pt>
                <c:pt idx="2194">
                  <c:v>901.07561555941663</c:v>
                </c:pt>
                <c:pt idx="2195">
                  <c:v>916.00326998251603</c:v>
                </c:pt>
                <c:pt idx="2196">
                  <c:v>930.9256086858486</c:v>
                </c:pt>
                <c:pt idx="2197">
                  <c:v>945.84263356233566</c:v>
                </c:pt>
                <c:pt idx="2198">
                  <c:v>960.7543465042246</c:v>
                </c:pt>
                <c:pt idx="2199">
                  <c:v>975.66074940308897</c:v>
                </c:pt>
                <c:pt idx="2200">
                  <c:v>990.56184414982863</c:v>
                </c:pt>
                <c:pt idx="2201">
                  <c:v>1005.4576326346702</c:v>
                </c:pt>
                <c:pt idx="2202">
                  <c:v>1020.3481167471671</c:v>
                </c:pt>
                <c:pt idx="2203">
                  <c:v>1035.2332983761999</c:v>
                </c:pt>
                <c:pt idx="2204">
                  <c:v>1050.1131794099767</c:v>
                </c:pt>
                <c:pt idx="2205">
                  <c:v>1064.987761736033</c:v>
                </c:pt>
                <c:pt idx="2206">
                  <c:v>1079.8570472412323</c:v>
                </c:pt>
                <c:pt idx="2207">
                  <c:v>1094.7210378117661</c:v>
                </c:pt>
                <c:pt idx="2208">
                  <c:v>1109.5797353331543</c:v>
                </c:pt>
                <c:pt idx="2209">
                  <c:v>1124.4331416902453</c:v>
                </c:pt>
                <c:pt idx="2210">
                  <c:v>1139.2812587672163</c:v>
                </c:pt>
                <c:pt idx="2211">
                  <c:v>1154.1240884475735</c:v>
                </c:pt>
                <c:pt idx="2212">
                  <c:v>1168.9616326141527</c:v>
                </c:pt>
                <c:pt idx="2213">
                  <c:v>1183.793893149119</c:v>
                </c:pt>
                <c:pt idx="2214">
                  <c:v>1198.620871933967</c:v>
                </c:pt>
                <c:pt idx="2215">
                  <c:v>1213.4425708495216</c:v>
                </c:pt>
                <c:pt idx="2216">
                  <c:v>1228.2589917759381</c:v>
                </c:pt>
                <c:pt idx="2217">
                  <c:v>1243.0701365927018</c:v>
                </c:pt>
                <c:pt idx="2218">
                  <c:v>1257.8760071786294</c:v>
                </c:pt>
                <c:pt idx="2219">
                  <c:v>1272.6766054118677</c:v>
                </c:pt>
                <c:pt idx="2220">
                  <c:v>1287.4719331698955</c:v>
                </c:pt>
                <c:pt idx="2221">
                  <c:v>1302.2619923295224</c:v>
                </c:pt>
                <c:pt idx="2222">
                  <c:v>1317.0467847668901</c:v>
                </c:pt>
                <c:pt idx="2223">
                  <c:v>1331.826312357472</c:v>
                </c:pt>
                <c:pt idx="2224">
                  <c:v>1346.6005769760739</c:v>
                </c:pt>
                <c:pt idx="2225">
                  <c:v>1361.3695804968336</c:v>
                </c:pt>
                <c:pt idx="2226">
                  <c:v>1376.1333247932216</c:v>
                </c:pt>
                <c:pt idx="2227">
                  <c:v>1390.8918117380415</c:v>
                </c:pt>
                <c:pt idx="2228">
                  <c:v>1405.6450432034299</c:v>
                </c:pt>
                <c:pt idx="2229">
                  <c:v>1420.3930210608567</c:v>
                </c:pt>
                <c:pt idx="2230">
                  <c:v>1435.1357471811252</c:v>
                </c:pt>
                <c:pt idx="2231">
                  <c:v>1449.8732234343729</c:v>
                </c:pt>
                <c:pt idx="2232">
                  <c:v>1464.605451690071</c:v>
                </c:pt>
                <c:pt idx="2233">
                  <c:v>1479.3324338170253</c:v>
                </c:pt>
                <c:pt idx="2234">
                  <c:v>1494.0541716833754</c:v>
                </c:pt>
                <c:pt idx="2235">
                  <c:v>1508.7706671565968</c:v>
                </c:pt>
                <c:pt idx="2236">
                  <c:v>1523.4819221034991</c:v>
                </c:pt>
                <c:pt idx="2237">
                  <c:v>1538.1879383902274</c:v>
                </c:pt>
                <c:pt idx="2238">
                  <c:v>1552.8887178822622</c:v>
                </c:pt>
                <c:pt idx="2239">
                  <c:v>1567.5842624444201</c:v>
                </c:pt>
                <c:pt idx="2240">
                  <c:v>1582.2745739408531</c:v>
                </c:pt>
                <c:pt idx="2241">
                  <c:v>1596.9596542350496</c:v>
                </c:pt>
                <c:pt idx="2242">
                  <c:v>1611.6395051898344</c:v>
                </c:pt>
                <c:pt idx="2243">
                  <c:v>1626.314128667369</c:v>
                </c:pt>
                <c:pt idx="2244">
                  <c:v>1640.983526529152</c:v>
                </c:pt>
                <c:pt idx="2245">
                  <c:v>1655.6477006360185</c:v>
                </c:pt>
                <c:pt idx="2246">
                  <c:v>1670.3066528481415</c:v>
                </c:pt>
                <c:pt idx="2247">
                  <c:v>1684.9603850250314</c:v>
                </c:pt>
                <c:pt idx="2248">
                  <c:v>1699.6088990255366</c:v>
                </c:pt>
                <c:pt idx="2249">
                  <c:v>1714.2521967078433</c:v>
                </c:pt>
                <c:pt idx="2250">
                  <c:v>1728.890279929476</c:v>
                </c:pt>
                <c:pt idx="2251">
                  <c:v>1743.5231505472982</c:v>
                </c:pt>
                <c:pt idx="2252">
                  <c:v>1758.1508104175116</c:v>
                </c:pt>
                <c:pt idx="2253">
                  <c:v>1772.7732613956571</c:v>
                </c:pt>
                <c:pt idx="2254">
                  <c:v>1787.390505336615</c:v>
                </c:pt>
                <c:pt idx="2255">
                  <c:v>1802.0025440946049</c:v>
                </c:pt>
                <c:pt idx="2256">
                  <c:v>1816.6093795231864</c:v>
                </c:pt>
                <c:pt idx="2257">
                  <c:v>1831.2110134752586</c:v>
                </c:pt>
                <c:pt idx="2258">
                  <c:v>1845.8074478030612</c:v>
                </c:pt>
                <c:pt idx="2259">
                  <c:v>1860.398684358174</c:v>
                </c:pt>
                <c:pt idx="2260">
                  <c:v>1874.9847249915176</c:v>
                </c:pt>
                <c:pt idx="2261">
                  <c:v>1889.5655715533537</c:v>
                </c:pt>
                <c:pt idx="2262">
                  <c:v>1904.1412258932846</c:v>
                </c:pt>
                <c:pt idx="2263">
                  <c:v>1918.7116898602546</c:v>
                </c:pt>
                <c:pt idx="2264">
                  <c:v>1933.2769653025491</c:v>
                </c:pt>
                <c:pt idx="2265">
                  <c:v>1947.8370540677954</c:v>
                </c:pt>
                <c:pt idx="2266">
                  <c:v>1962.3919580029631</c:v>
                </c:pt>
                <c:pt idx="2267">
                  <c:v>1976.9416789543636</c:v>
                </c:pt>
                <c:pt idx="2268">
                  <c:v>1991.4862187676517</c:v>
                </c:pt>
                <c:pt idx="2269">
                  <c:v>2006.0255792878243</c:v>
                </c:pt>
                <c:pt idx="2270">
                  <c:v>2020.5597623592212</c:v>
                </c:pt>
                <c:pt idx="2271">
                  <c:v>2035.0887698255258</c:v>
                </c:pt>
                <c:pt idx="2272">
                  <c:v>2049.6126035297648</c:v>
                </c:pt>
                <c:pt idx="2273">
                  <c:v>2064.1312653143086</c:v>
                </c:pt>
                <c:pt idx="2274">
                  <c:v>2078.644757020872</c:v>
                </c:pt>
                <c:pt idx="2275">
                  <c:v>2093.1530804905128</c:v>
                </c:pt>
                <c:pt idx="2276">
                  <c:v>2107.6562375636345</c:v>
                </c:pt>
                <c:pt idx="2277">
                  <c:v>2122.1542300799847</c:v>
                </c:pt>
                <c:pt idx="2278">
                  <c:v>2136.6470598786555</c:v>
                </c:pt>
                <c:pt idx="2279">
                  <c:v>2151.1347287980848</c:v>
                </c:pt>
                <c:pt idx="2280">
                  <c:v>2165.6172386760554</c:v>
                </c:pt>
                <c:pt idx="2281">
                  <c:v>2180.0945913496957</c:v>
                </c:pt>
                <c:pt idx="2282">
                  <c:v>2194.5667886554797</c:v>
                </c:pt>
                <c:pt idx="2283">
                  <c:v>2209.0338324292279</c:v>
                </c:pt>
                <c:pt idx="2284">
                  <c:v>2223.4957245061069</c:v>
                </c:pt>
                <c:pt idx="2285">
                  <c:v>2237.9524667206297</c:v>
                </c:pt>
                <c:pt idx="2286">
                  <c:v>2252.404060906656</c:v>
                </c:pt>
                <c:pt idx="2287">
                  <c:v>2266.850508897393</c:v>
                </c:pt>
                <c:pt idx="2288">
                  <c:v>2281.2918125253941</c:v>
                </c:pt>
                <c:pt idx="2289">
                  <c:v>2295.727973622561</c:v>
                </c:pt>
                <c:pt idx="2290">
                  <c:v>2310.1589940201425</c:v>
                </c:pt>
                <c:pt idx="2291">
                  <c:v>2324.5848755487355</c:v>
                </c:pt>
                <c:pt idx="2292">
                  <c:v>2339.0056200382855</c:v>
                </c:pt>
                <c:pt idx="2293">
                  <c:v>2353.4212293180854</c:v>
                </c:pt>
                <c:pt idx="2294">
                  <c:v>2367.8317052167777</c:v>
                </c:pt>
                <c:pt idx="2295">
                  <c:v>2382.2370495623527</c:v>
                </c:pt>
                <c:pt idx="2296">
                  <c:v>2396.6372641821508</c:v>
                </c:pt>
                <c:pt idx="2297">
                  <c:v>2411.0323509028608</c:v>
                </c:pt>
                <c:pt idx="2298">
                  <c:v>2425.4223115505215</c:v>
                </c:pt>
                <c:pt idx="2299">
                  <c:v>2439.8071479505215</c:v>
                </c:pt>
                <c:pt idx="2300">
                  <c:v>2454.1868619275988</c:v>
                </c:pt>
                <c:pt idx="2301">
                  <c:v>2468.5614553058426</c:v>
                </c:pt>
                <c:pt idx="2302">
                  <c:v>2482.9309299086917</c:v>
                </c:pt>
                <c:pt idx="2303">
                  <c:v>2497.2952875589358</c:v>
                </c:pt>
                <c:pt idx="2304">
                  <c:v>2511.6545300787157</c:v>
                </c:pt>
                <c:pt idx="2305">
                  <c:v>2526.0086592895227</c:v>
                </c:pt>
                <c:pt idx="2306">
                  <c:v>2540.3576770122008</c:v>
                </c:pt>
                <c:pt idx="2307">
                  <c:v>2554.7015850669441</c:v>
                </c:pt>
                <c:pt idx="2308">
                  <c:v>2569.0403852732993</c:v>
                </c:pt>
                <c:pt idx="2309">
                  <c:v>2583.3740794501655</c:v>
                </c:pt>
                <c:pt idx="2310">
                  <c:v>2597.7026694157935</c:v>
                </c:pt>
                <c:pt idx="2311">
                  <c:v>2612.0261569877862</c:v>
                </c:pt>
                <c:pt idx="2312">
                  <c:v>2626.3445439831003</c:v>
                </c:pt>
                <c:pt idx="2313">
                  <c:v>2640.6578322180453</c:v>
                </c:pt>
                <c:pt idx="2314">
                  <c:v>2654.9660235082833</c:v>
                </c:pt>
                <c:pt idx="2315">
                  <c:v>2669.2691196688302</c:v>
                </c:pt>
                <c:pt idx="2316">
                  <c:v>2683.5671225140554</c:v>
                </c:pt>
                <c:pt idx="2317">
                  <c:v>2697.8600338576825</c:v>
                </c:pt>
                <c:pt idx="2318">
                  <c:v>2712.1478555127892</c:v>
                </c:pt>
                <c:pt idx="2319">
                  <c:v>2726.4305892918073</c:v>
                </c:pt>
                <c:pt idx="2320">
                  <c:v>2740.7082370065232</c:v>
                </c:pt>
                <c:pt idx="2321">
                  <c:v>2754.9808004680785</c:v>
                </c:pt>
                <c:pt idx="2322">
                  <c:v>2769.2482814869695</c:v>
                </c:pt>
                <c:pt idx="2323">
                  <c:v>2783.5106818730483</c:v>
                </c:pt>
                <c:pt idx="2324">
                  <c:v>2797.7680034355217</c:v>
                </c:pt>
                <c:pt idx="2325">
                  <c:v>2812.0202479829527</c:v>
                </c:pt>
                <c:pt idx="2326">
                  <c:v>2826.2674173232604</c:v>
                </c:pt>
                <c:pt idx="2327">
                  <c:v>2840.5095132637198</c:v>
                </c:pt>
                <c:pt idx="2328">
                  <c:v>2854.7465376109626</c:v>
                </c:pt>
                <c:pt idx="2329">
                  <c:v>2868.978492170977</c:v>
                </c:pt>
                <c:pt idx="2330">
                  <c:v>2883.2053787491081</c:v>
                </c:pt>
                <c:pt idx="2331">
                  <c:v>2897.4271991500582</c:v>
                </c:pt>
                <c:pt idx="2332">
                  <c:v>2911.6439551778867</c:v>
                </c:pt>
                <c:pt idx="2333">
                  <c:v>2925.8556486360112</c:v>
                </c:pt>
                <c:pt idx="2334">
                  <c:v>2940.0622813272062</c:v>
                </c:pt>
                <c:pt idx="2335">
                  <c:v>2954.2638550536049</c:v>
                </c:pt>
                <c:pt idx="2336">
                  <c:v>2968.4603716166989</c:v>
                </c:pt>
                <c:pt idx="2337">
                  <c:v>2982.6518328173374</c:v>
                </c:pt>
                <c:pt idx="2338">
                  <c:v>2996.8382404557292</c:v>
                </c:pt>
                <c:pt idx="2339">
                  <c:v>3011.0195963314418</c:v>
                </c:pt>
                <c:pt idx="2340">
                  <c:v>3025.1959022434016</c:v>
                </c:pt>
                <c:pt idx="2341">
                  <c:v>3039.3671599898948</c:v>
                </c:pt>
                <c:pt idx="2342">
                  <c:v>3053.5333713685668</c:v>
                </c:pt>
                <c:pt idx="2343">
                  <c:v>3067.6945381764235</c:v>
                </c:pt>
                <c:pt idx="2344">
                  <c:v>3081.8506622098303</c:v>
                </c:pt>
                <c:pt idx="2345">
                  <c:v>3096.0017452645129</c:v>
                </c:pt>
                <c:pt idx="2346">
                  <c:v>3110.147789135558</c:v>
                </c:pt>
                <c:pt idx="2347">
                  <c:v>3124.2887956174127</c:v>
                </c:pt>
                <c:pt idx="2348">
                  <c:v>3138.4247665038852</c:v>
                </c:pt>
                <c:pt idx="2349">
                  <c:v>3152.5557035881448</c:v>
                </c:pt>
                <c:pt idx="2350">
                  <c:v>3166.6816086627227</c:v>
                </c:pt>
                <c:pt idx="2351">
                  <c:v>3180.8024835195115</c:v>
                </c:pt>
                <c:pt idx="2352">
                  <c:v>3194.9183299497654</c:v>
                </c:pt>
                <c:pt idx="2353">
                  <c:v>3209.0291497441012</c:v>
                </c:pt>
                <c:pt idx="2354">
                  <c:v>3223.1349446924983</c:v>
                </c:pt>
                <c:pt idx="2355">
                  <c:v>3237.2357165842977</c:v>
                </c:pt>
                <c:pt idx="2356">
                  <c:v>3251.3314672082042</c:v>
                </c:pt>
                <c:pt idx="2357">
                  <c:v>3265.4221983522848</c:v>
                </c:pt>
                <c:pt idx="2358">
                  <c:v>3279.5079118039707</c:v>
                </c:pt>
                <c:pt idx="2359">
                  <c:v>3293.5886093500558</c:v>
                </c:pt>
                <c:pt idx="2360">
                  <c:v>3307.6642927766984</c:v>
                </c:pt>
                <c:pt idx="2361">
                  <c:v>3321.73496386942</c:v>
                </c:pt>
                <c:pt idx="2362">
                  <c:v>3335.800624413107</c:v>
                </c:pt>
                <c:pt idx="2363">
                  <c:v>3349.8612761920094</c:v>
                </c:pt>
                <c:pt idx="2364">
                  <c:v>3363.9169209897427</c:v>
                </c:pt>
                <c:pt idx="2365">
                  <c:v>3377.9675605892871</c:v>
                </c:pt>
                <c:pt idx="2366">
                  <c:v>3392.0131967729872</c:v>
                </c:pt>
                <c:pt idx="2367">
                  <c:v>3406.0538313225534</c:v>
                </c:pt>
                <c:pt idx="2368">
                  <c:v>3420.0894660190615</c:v>
                </c:pt>
                <c:pt idx="2369">
                  <c:v>3434.1201026429535</c:v>
                </c:pt>
                <c:pt idx="2370">
                  <c:v>3448.1457429740371</c:v>
                </c:pt>
                <c:pt idx="2371">
                  <c:v>3462.166388791486</c:v>
                </c:pt>
                <c:pt idx="2372">
                  <c:v>3476.1820418738403</c:v>
                </c:pt>
                <c:pt idx="2373">
                  <c:v>3490.1927039990069</c:v>
                </c:pt>
                <c:pt idx="2374">
                  <c:v>3504.19837694426</c:v>
                </c:pt>
                <c:pt idx="2375">
                  <c:v>3518.1990624862401</c:v>
                </c:pt>
                <c:pt idx="2376">
                  <c:v>3532.1947624009563</c:v>
                </c:pt>
                <c:pt idx="2377">
                  <c:v>3546.1854784637835</c:v>
                </c:pt>
                <c:pt idx="2378">
                  <c:v>3560.1712124494661</c:v>
                </c:pt>
                <c:pt idx="2379">
                  <c:v>3574.1519661321154</c:v>
                </c:pt>
                <c:pt idx="2380">
                  <c:v>3588.1277412852114</c:v>
                </c:pt>
                <c:pt idx="2381">
                  <c:v>3602.0985396816027</c:v>
                </c:pt>
                <c:pt idx="2382">
                  <c:v>3616.064363093506</c:v>
                </c:pt>
                <c:pt idx="2383">
                  <c:v>3630.0252132925075</c:v>
                </c:pt>
                <c:pt idx="2384">
                  <c:v>3643.981092049562</c:v>
                </c:pt>
                <c:pt idx="2385">
                  <c:v>3657.9320011349946</c:v>
                </c:pt>
                <c:pt idx="2386">
                  <c:v>3671.8779423184988</c:v>
                </c:pt>
                <c:pt idx="2387">
                  <c:v>3685.8189173691389</c:v>
                </c:pt>
                <c:pt idx="2388">
                  <c:v>3699.7549280553485</c:v>
                </c:pt>
                <c:pt idx="2389">
                  <c:v>3713.6859761449323</c:v>
                </c:pt>
                <c:pt idx="2390">
                  <c:v>3727.6120634050644</c:v>
                </c:pt>
                <c:pt idx="2391">
                  <c:v>3741.5331916022906</c:v>
                </c:pt>
                <c:pt idx="2392">
                  <c:v>3755.449362502527</c:v>
                </c:pt>
                <c:pt idx="2393">
                  <c:v>3769.3605778710612</c:v>
                </c:pt>
                <c:pt idx="2394">
                  <c:v>3783.266839472552</c:v>
                </c:pt>
                <c:pt idx="2395">
                  <c:v>3797.1681490710298</c:v>
                </c:pt>
                <c:pt idx="2396">
                  <c:v>3809.3399491775681</c:v>
                </c:pt>
                <c:pt idx="2397">
                  <c:v>3813.8631707567956</c:v>
                </c:pt>
                <c:pt idx="2398">
                  <c:v>3818.3884547285056</c:v>
                </c:pt>
                <c:pt idx="2399">
                  <c:v>3822.9157994689681</c:v>
                </c:pt>
                <c:pt idx="2400">
                  <c:v>3827.445203354257</c:v>
                </c:pt>
                <c:pt idx="2401">
                  <c:v>3831.9766647602487</c:v>
                </c:pt>
                <c:pt idx="2402">
                  <c:v>3836.510182062626</c:v>
                </c:pt>
                <c:pt idx="2403">
                  <c:v>3841.0457536368795</c:v>
                </c:pt>
                <c:pt idx="2404">
                  <c:v>3845.5833778583074</c:v>
                </c:pt>
                <c:pt idx="2405">
                  <c:v>3850.123053102021</c:v>
                </c:pt>
                <c:pt idx="2406">
                  <c:v>3854.6647777429425</c:v>
                </c:pt>
                <c:pt idx="2407">
                  <c:v>3859.2085501558086</c:v>
                </c:pt>
                <c:pt idx="2408">
                  <c:v>3863.7543687151729</c:v>
                </c:pt>
                <c:pt idx="2409">
                  <c:v>3868.302231795406</c:v>
                </c:pt>
                <c:pt idx="2410">
                  <c:v>3872.8521377706984</c:v>
                </c:pt>
                <c:pt idx="2411">
                  <c:v>3877.4040850150614</c:v>
                </c:pt>
                <c:pt idx="2412">
                  <c:v>3881.9580719023288</c:v>
                </c:pt>
                <c:pt idx="2413">
                  <c:v>3886.5140968061614</c:v>
                </c:pt>
                <c:pt idx="2414">
                  <c:v>3891.0721581000425</c:v>
                </c:pt>
                <c:pt idx="2415">
                  <c:v>3895.6322541572868</c:v>
                </c:pt>
                <c:pt idx="2416">
                  <c:v>3900.1943833510372</c:v>
                </c:pt>
                <c:pt idx="2417">
                  <c:v>3904.758544054268</c:v>
                </c:pt>
                <c:pt idx="2418">
                  <c:v>3909.324734639787</c:v>
                </c:pt>
                <c:pt idx="2419">
                  <c:v>3913.8929534802369</c:v>
                </c:pt>
                <c:pt idx="2420">
                  <c:v>3918.4631989480963</c:v>
                </c:pt>
                <c:pt idx="2421">
                  <c:v>3923.0354694156831</c:v>
                </c:pt>
                <c:pt idx="2422">
                  <c:v>3927.6097632551528</c:v>
                </c:pt>
                <c:pt idx="2423">
                  <c:v>3932.1860788385065</c:v>
                </c:pt>
                <c:pt idx="2424">
                  <c:v>3936.7644145375843</c:v>
                </c:pt>
                <c:pt idx="2425">
                  <c:v>3941.3447687240728</c:v>
                </c:pt>
                <c:pt idx="2426">
                  <c:v>3945.9271397695065</c:v>
                </c:pt>
                <c:pt idx="2427">
                  <c:v>3950.5115260452671</c:v>
                </c:pt>
                <c:pt idx="2428">
                  <c:v>3955.097925922586</c:v>
                </c:pt>
                <c:pt idx="2429">
                  <c:v>3959.6863377725458</c:v>
                </c:pt>
                <c:pt idx="2430">
                  <c:v>3964.2767599660833</c:v>
                </c:pt>
                <c:pt idx="2431">
                  <c:v>3968.8691908739911</c:v>
                </c:pt>
                <c:pt idx="2432">
                  <c:v>3973.4636288669162</c:v>
                </c:pt>
                <c:pt idx="2433">
                  <c:v>3978.0600723153657</c:v>
                </c:pt>
                <c:pt idx="2434">
                  <c:v>3982.6585195897051</c:v>
                </c:pt>
                <c:pt idx="2435">
                  <c:v>3987.2589690601635</c:v>
                </c:pt>
                <c:pt idx="2436">
                  <c:v>3991.8614190968315</c:v>
                </c:pt>
                <c:pt idx="2437">
                  <c:v>3996.4658680696643</c:v>
                </c:pt>
                <c:pt idx="2438">
                  <c:v>4001.0723143484856</c:v>
                </c:pt>
                <c:pt idx="2439">
                  <c:v>4005.6807563029856</c:v>
                </c:pt>
                <c:pt idx="2440">
                  <c:v>4010.2911923027254</c:v>
                </c:pt>
                <c:pt idx="2441">
                  <c:v>4014.9036207171357</c:v>
                </c:pt>
                <c:pt idx="2442">
                  <c:v>4019.5180399155229</c:v>
                </c:pt>
                <c:pt idx="2443">
                  <c:v>4024.1344482670665</c:v>
                </c:pt>
                <c:pt idx="2444">
                  <c:v>4028.7528441408226</c:v>
                </c:pt>
                <c:pt idx="2445">
                  <c:v>4033.3732259057251</c:v>
                </c:pt>
                <c:pt idx="2446">
                  <c:v>4037.9955919305876</c:v>
                </c:pt>
                <c:pt idx="2447">
                  <c:v>4042.6199405841062</c:v>
                </c:pt>
                <c:pt idx="2448">
                  <c:v>4047.2462702348575</c:v>
                </c:pt>
                <c:pt idx="2449">
                  <c:v>4051.874579251305</c:v>
                </c:pt>
                <c:pt idx="2450">
                  <c:v>4056.5048660017965</c:v>
                </c:pt>
                <c:pt idx="2451">
                  <c:v>4061.1371288545683</c:v>
                </c:pt>
                <c:pt idx="2452">
                  <c:v>4065.7713661777457</c:v>
                </c:pt>
                <c:pt idx="2453">
                  <c:v>4070.4075763393457</c:v>
                </c:pt>
                <c:pt idx="2454">
                  <c:v>4075.0457577072771</c:v>
                </c:pt>
                <c:pt idx="2455">
                  <c:v>4079.6859086493432</c:v>
                </c:pt>
                <c:pt idx="2456">
                  <c:v>4084.3280275332427</c:v>
                </c:pt>
                <c:pt idx="2457">
                  <c:v>4088.9721127265716</c:v>
                </c:pt>
                <c:pt idx="2458">
                  <c:v>4093.6181625968256</c:v>
                </c:pt>
                <c:pt idx="2459">
                  <c:v>4098.2661755114004</c:v>
                </c:pt>
                <c:pt idx="2460">
                  <c:v>4102.9161498375934</c:v>
                </c:pt>
                <c:pt idx="2461">
                  <c:v>4107.5680839426086</c:v>
                </c:pt>
                <c:pt idx="2462">
                  <c:v>4112.2219761935485</c:v>
                </c:pt>
                <c:pt idx="2463">
                  <c:v>4116.8778249574307</c:v>
                </c:pt>
                <c:pt idx="2464">
                  <c:v>4121.5356286011775</c:v>
                </c:pt>
                <c:pt idx="2465">
                  <c:v>4126.1953854916192</c:v>
                </c:pt>
                <c:pt idx="2466">
                  <c:v>4130.8570939955016</c:v>
                </c:pt>
                <c:pt idx="2467">
                  <c:v>4135.5207524794814</c:v>
                </c:pt>
                <c:pt idx="2468">
                  <c:v>4140.1863593101307</c:v>
                </c:pt>
                <c:pt idx="2469">
                  <c:v>4144.8539128539387</c:v>
                </c:pt>
                <c:pt idx="2470">
                  <c:v>4149.523411477312</c:v>
                </c:pt>
                <c:pt idx="2471">
                  <c:v>4154.1948535465763</c:v>
                </c:pt>
                <c:pt idx="2472">
                  <c:v>4158.8682374279779</c:v>
                </c:pt>
                <c:pt idx="2473">
                  <c:v>4163.5435614876878</c:v>
                </c:pt>
                <c:pt idx="2474">
                  <c:v>4168.2208240917989</c:v>
                </c:pt>
                <c:pt idx="2475">
                  <c:v>4172.9000236063312</c:v>
                </c:pt>
                <c:pt idx="2476">
                  <c:v>4177.5811583972327</c:v>
                </c:pt>
                <c:pt idx="2477">
                  <c:v>4182.264226830378</c:v>
                </c:pt>
                <c:pt idx="2478">
                  <c:v>4186.9492272715743</c:v>
                </c:pt>
                <c:pt idx="2479">
                  <c:v>4191.6361580865596</c:v>
                </c:pt>
                <c:pt idx="2480">
                  <c:v>4196.3250176410056</c:v>
                </c:pt>
                <c:pt idx="2481">
                  <c:v>4201.0158043005194</c:v>
                </c:pt>
                <c:pt idx="2482">
                  <c:v>4205.7085164306445</c:v>
                </c:pt>
                <c:pt idx="2483">
                  <c:v>4210.4031523968642</c:v>
                </c:pt>
                <c:pt idx="2484">
                  <c:v>4215.0997105645956</c:v>
                </c:pt>
                <c:pt idx="2485">
                  <c:v>4219.7981892992057</c:v>
                </c:pt>
                <c:pt idx="2486">
                  <c:v>4224.4985869659977</c:v>
                </c:pt>
                <c:pt idx="2487">
                  <c:v>4229.2009019302213</c:v>
                </c:pt>
                <c:pt idx="2488">
                  <c:v>4233.9051325570708</c:v>
                </c:pt>
                <c:pt idx="2489">
                  <c:v>4238.6112772116921</c:v>
                </c:pt>
                <c:pt idx="2490">
                  <c:v>4243.319334259174</c:v>
                </c:pt>
                <c:pt idx="2491">
                  <c:v>4248.0293020645586</c:v>
                </c:pt>
                <c:pt idx="2492">
                  <c:v>4252.741178992841</c:v>
                </c:pt>
                <c:pt idx="2493">
                  <c:v>4257.4549634089681</c:v>
                </c:pt>
                <c:pt idx="2494">
                  <c:v>4262.170653677842</c:v>
                </c:pt>
                <c:pt idx="2495">
                  <c:v>4266.8882481643213</c:v>
                </c:pt>
                <c:pt idx="2496">
                  <c:v>4271.607745233222</c:v>
                </c:pt>
                <c:pt idx="2497">
                  <c:v>4276.3291432493206</c:v>
                </c:pt>
                <c:pt idx="2498">
                  <c:v>4281.0524405773549</c:v>
                </c:pt>
                <c:pt idx="2499">
                  <c:v>4285.7776355820224</c:v>
                </c:pt>
                <c:pt idx="2500">
                  <c:v>4290.5047266279889</c:v>
                </c:pt>
                <c:pt idx="2501">
                  <c:v>4295.2337120798811</c:v>
                </c:pt>
                <c:pt idx="2502">
                  <c:v>4299.9645903022965</c:v>
                </c:pt>
                <c:pt idx="2503">
                  <c:v>4304.6973596597973</c:v>
                </c:pt>
                <c:pt idx="2504">
                  <c:v>4309.4320185169208</c:v>
                </c:pt>
                <c:pt idx="2505">
                  <c:v>4314.1685652381702</c:v>
                </c:pt>
                <c:pt idx="2506">
                  <c:v>4318.9069981880248</c:v>
                </c:pt>
                <c:pt idx="2507">
                  <c:v>4323.6473157309374</c:v>
                </c:pt>
                <c:pt idx="2508">
                  <c:v>4328.3895162313356</c:v>
                </c:pt>
                <c:pt idx="2509">
                  <c:v>4333.1335980536287</c:v>
                </c:pt>
                <c:pt idx="2510">
                  <c:v>4337.8795595621996</c:v>
                </c:pt>
                <c:pt idx="2511">
                  <c:v>4342.6273991214139</c:v>
                </c:pt>
                <c:pt idx="2512">
                  <c:v>4347.377115095619</c:v>
                </c:pt>
                <c:pt idx="2513">
                  <c:v>4352.1287058491444</c:v>
                </c:pt>
                <c:pt idx="2514">
                  <c:v>4356.8821697463063</c:v>
                </c:pt>
                <c:pt idx="2515">
                  <c:v>4361.637505151406</c:v>
                </c:pt>
                <c:pt idx="2516">
                  <c:v>4366.3947104287317</c:v>
                </c:pt>
                <c:pt idx="2517">
                  <c:v>4371.1537839425619</c:v>
                </c:pt>
                <c:pt idx="2518">
                  <c:v>4375.9147240571656</c:v>
                </c:pt>
                <c:pt idx="2519">
                  <c:v>4380.6775291368031</c:v>
                </c:pt>
                <c:pt idx="2520">
                  <c:v>4385.442197545728</c:v>
                </c:pt>
                <c:pt idx="2521">
                  <c:v>4390.2087276481898</c:v>
                </c:pt>
                <c:pt idx="2522">
                  <c:v>4394.9771178084357</c:v>
                </c:pt>
                <c:pt idx="2523">
                  <c:v>4399.7473663907067</c:v>
                </c:pt>
                <c:pt idx="2524">
                  <c:v>4404.5194717592467</c:v>
                </c:pt>
                <c:pt idx="2525">
                  <c:v>4409.2934322782985</c:v>
                </c:pt>
                <c:pt idx="2526">
                  <c:v>4414.0692463121086</c:v>
                </c:pt>
                <c:pt idx="2527">
                  <c:v>4418.8469122249253</c:v>
                </c:pt>
                <c:pt idx="2528">
                  <c:v>4423.6264283810033</c:v>
                </c:pt>
                <c:pt idx="2529">
                  <c:v>4428.4077931446027</c:v>
                </c:pt>
                <c:pt idx="2530">
                  <c:v>4433.1910048799928</c:v>
                </c:pt>
                <c:pt idx="2531">
                  <c:v>4437.97606195145</c:v>
                </c:pt>
                <c:pt idx="2532">
                  <c:v>4442.7629627232654</c:v>
                </c:pt>
                <c:pt idx="2533">
                  <c:v>4447.5517055597384</c:v>
                </c:pt>
                <c:pt idx="2534">
                  <c:v>4452.3422888251844</c:v>
                </c:pt>
                <c:pt idx="2535">
                  <c:v>4457.1347108839327</c:v>
                </c:pt>
                <c:pt idx="2536">
                  <c:v>4461.9289701003299</c:v>
                </c:pt>
                <c:pt idx="2537">
                  <c:v>4466.725064838738</c:v>
                </c:pt>
                <c:pt idx="2538">
                  <c:v>4471.5229934635436</c:v>
                </c:pt>
                <c:pt idx="2539">
                  <c:v>4476.3227543391486</c:v>
                </c:pt>
                <c:pt idx="2540">
                  <c:v>4481.1243458299787</c:v>
                </c:pt>
                <c:pt idx="2541">
                  <c:v>4485.9277663004841</c:v>
                </c:pt>
                <c:pt idx="2542">
                  <c:v>4490.7330141151406</c:v>
                </c:pt>
                <c:pt idx="2543">
                  <c:v>4495.5400876384474</c:v>
                </c:pt>
                <c:pt idx="2544">
                  <c:v>4500.3489852349339</c:v>
                </c:pt>
                <c:pt idx="2545">
                  <c:v>4505.1597052691586</c:v>
                </c:pt>
                <c:pt idx="2546">
                  <c:v>4509.972246105709</c:v>
                </c:pt>
                <c:pt idx="2547">
                  <c:v>4514.7866061092063</c:v>
                </c:pt>
                <c:pt idx="2548">
                  <c:v>4519.6027836443027</c:v>
                </c:pt>
                <c:pt idx="2549">
                  <c:v>4524.4207770756884</c:v>
                </c:pt>
                <c:pt idx="2550">
                  <c:v>4529.2405847680866</c:v>
                </c:pt>
                <c:pt idx="2551">
                  <c:v>4534.0622050862603</c:v>
                </c:pt>
                <c:pt idx="2552">
                  <c:v>4538.885636395009</c:v>
                </c:pt>
                <c:pt idx="2553">
                  <c:v>4543.7108770591749</c:v>
                </c:pt>
                <c:pt idx="2554">
                  <c:v>4548.5379254436411</c:v>
                </c:pt>
                <c:pt idx="2555">
                  <c:v>1007.3073123171116</c:v>
                </c:pt>
                <c:pt idx="2556">
                  <c:v>1023.4144106782389</c:v>
                </c:pt>
                <c:pt idx="2557">
                  <c:v>1039.5157733210331</c:v>
                </c:pt>
                <c:pt idx="2558">
                  <c:v>1055.6114022879765</c:v>
                </c:pt>
                <c:pt idx="2559">
                  <c:v>1071.7012996208241</c:v>
                </c:pt>
                <c:pt idx="2560">
                  <c:v>1087.7854673606041</c:v>
                </c:pt>
                <c:pt idx="2561">
                  <c:v>1103.8639075476176</c:v>
                </c:pt>
                <c:pt idx="2562">
                  <c:v>1119.9366222214394</c:v>
                </c:pt>
                <c:pt idx="2563">
                  <c:v>1136.0036134209176</c:v>
                </c:pt>
                <c:pt idx="2564">
                  <c:v>1152.0648831841747</c:v>
                </c:pt>
                <c:pt idx="2565">
                  <c:v>1168.1204335486073</c:v>
                </c:pt>
                <c:pt idx="2566">
                  <c:v>1184.170266550886</c:v>
                </c:pt>
                <c:pt idx="2567">
                  <c:v>1200.214384226957</c:v>
                </c:pt>
                <c:pt idx="2568">
                  <c:v>1216.2527886120411</c:v>
                </c:pt>
                <c:pt idx="2569">
                  <c:v>1232.2854817406342</c:v>
                </c:pt>
                <c:pt idx="2570">
                  <c:v>1248.3124656465077</c:v>
                </c:pt>
                <c:pt idx="2571">
                  <c:v>1264.3337423627092</c:v>
                </c:pt>
                <c:pt idx="2572">
                  <c:v>1280.349313921562</c:v>
                </c:pt>
                <c:pt idx="2573">
                  <c:v>1296.3591823546658</c:v>
                </c:pt>
                <c:pt idx="2574">
                  <c:v>1312.3633496928967</c:v>
                </c:pt>
                <c:pt idx="2575">
                  <c:v>1328.3618179664079</c:v>
                </c:pt>
                <c:pt idx="2576">
                  <c:v>1344.3545892046293</c:v>
                </c:pt>
                <c:pt idx="2577">
                  <c:v>1360.3416654362684</c:v>
                </c:pt>
                <c:pt idx="2578">
                  <c:v>1376.3230486893101</c:v>
                </c:pt>
                <c:pt idx="2579">
                  <c:v>1392.2987409910172</c:v>
                </c:pt>
                <c:pt idx="2580">
                  <c:v>1408.2687443679308</c:v>
                </c:pt>
                <c:pt idx="2581">
                  <c:v>1424.2330608458701</c:v>
                </c:pt>
                <c:pt idx="2582">
                  <c:v>1440.191692449933</c:v>
                </c:pt>
                <c:pt idx="2583">
                  <c:v>1456.1446412044961</c:v>
                </c:pt>
                <c:pt idx="2584">
                  <c:v>1472.0919091332155</c:v>
                </c:pt>
                <c:pt idx="2585">
                  <c:v>1488.0334982590261</c:v>
                </c:pt>
                <c:pt idx="2586">
                  <c:v>1503.9694106041431</c:v>
                </c:pt>
                <c:pt idx="2587">
                  <c:v>1519.8996481900613</c:v>
                </c:pt>
                <c:pt idx="2588">
                  <c:v>1535.8242130375552</c:v>
                </c:pt>
                <c:pt idx="2589">
                  <c:v>1551.7431071666804</c:v>
                </c:pt>
                <c:pt idx="2590">
                  <c:v>1567.6563325967729</c:v>
                </c:pt>
                <c:pt idx="2591">
                  <c:v>1583.5638913464497</c:v>
                </c:pt>
                <c:pt idx="2592">
                  <c:v>1599.4657854336087</c:v>
                </c:pt>
                <c:pt idx="2593">
                  <c:v>1615.3620168754294</c:v>
                </c:pt>
                <c:pt idx="2594">
                  <c:v>1631.2525876883731</c:v>
                </c:pt>
                <c:pt idx="2595">
                  <c:v>1647.1374998881829</c:v>
                </c:pt>
                <c:pt idx="2596">
                  <c:v>1663.016755489884</c:v>
                </c:pt>
                <c:pt idx="2597">
                  <c:v>1678.8903565077842</c:v>
                </c:pt>
                <c:pt idx="2598">
                  <c:v>1694.7583049554742</c:v>
                </c:pt>
                <c:pt idx="2599">
                  <c:v>1710.6206028458273</c:v>
                </c:pt>
                <c:pt idx="2600">
                  <c:v>1726.4772521910002</c:v>
                </c:pt>
                <c:pt idx="2601">
                  <c:v>1742.3282550024328</c:v>
                </c:pt>
                <c:pt idx="2602">
                  <c:v>1758.1736132908493</c:v>
                </c:pt>
                <c:pt idx="2603">
                  <c:v>1774.0133290662573</c:v>
                </c:pt>
                <c:pt idx="2604">
                  <c:v>1789.847404337949</c:v>
                </c:pt>
                <c:pt idx="2605">
                  <c:v>1805.6758411145011</c:v>
                </c:pt>
                <c:pt idx="2606">
                  <c:v>1821.4986414037746</c:v>
                </c:pt>
                <c:pt idx="2607">
                  <c:v>1837.3158072129163</c:v>
                </c:pt>
                <c:pt idx="2608">
                  <c:v>1853.1273405483576</c:v>
                </c:pt>
                <c:pt idx="2609">
                  <c:v>1868.9332434158152</c:v>
                </c:pt>
                <c:pt idx="2610">
                  <c:v>1884.7335178202925</c:v>
                </c:pt>
                <c:pt idx="2611">
                  <c:v>1900.5281657660782</c:v>
                </c:pt>
                <c:pt idx="2612">
                  <c:v>1916.3171892567475</c:v>
                </c:pt>
                <c:pt idx="2613">
                  <c:v>1932.100590295162</c:v>
                </c:pt>
                <c:pt idx="2614">
                  <c:v>1947.8783708834703</c:v>
                </c:pt>
                <c:pt idx="2615">
                  <c:v>1963.6505330231078</c:v>
                </c:pt>
                <c:pt idx="2616">
                  <c:v>1979.4170787147973</c:v>
                </c:pt>
                <c:pt idx="2617">
                  <c:v>1995.1780099585494</c:v>
                </c:pt>
                <c:pt idx="2618">
                  <c:v>2010.933328753662</c:v>
                </c:pt>
                <c:pt idx="2619">
                  <c:v>2026.6830370987213</c:v>
                </c:pt>
                <c:pt idx="2620">
                  <c:v>2042.4271369916019</c:v>
                </c:pt>
                <c:pt idx="2621">
                  <c:v>2058.165630429467</c:v>
                </c:pt>
                <c:pt idx="2622">
                  <c:v>2073.8985194087682</c:v>
                </c:pt>
                <c:pt idx="2623">
                  <c:v>2089.6258059252464</c:v>
                </c:pt>
                <c:pt idx="2624">
                  <c:v>2105.3474919739319</c:v>
                </c:pt>
                <c:pt idx="2625">
                  <c:v>2121.0635795491448</c:v>
                </c:pt>
                <c:pt idx="2626">
                  <c:v>2136.7740706444947</c:v>
                </c:pt>
                <c:pt idx="2627">
                  <c:v>2152.4789672528814</c:v>
                </c:pt>
                <c:pt idx="2628">
                  <c:v>2168.1782713664948</c:v>
                </c:pt>
                <c:pt idx="2629">
                  <c:v>2183.8719849768154</c:v>
                </c:pt>
                <c:pt idx="2630">
                  <c:v>2199.5601100746153</c:v>
                </c:pt>
                <c:pt idx="2631">
                  <c:v>2215.2426486499567</c:v>
                </c:pt>
                <c:pt idx="2632">
                  <c:v>2230.9196026921932</c:v>
                </c:pt>
                <c:pt idx="2633">
                  <c:v>2246.5909741899709</c:v>
                </c:pt>
                <c:pt idx="2634">
                  <c:v>2262.2567651312265</c:v>
                </c:pt>
                <c:pt idx="2635">
                  <c:v>2277.9169775031901</c:v>
                </c:pt>
                <c:pt idx="2636">
                  <c:v>2293.5716132923831</c:v>
                </c:pt>
                <c:pt idx="2637">
                  <c:v>2309.2206744846203</c:v>
                </c:pt>
                <c:pt idx="2638">
                  <c:v>2324.8641630650086</c:v>
                </c:pt>
                <c:pt idx="2639">
                  <c:v>2340.5020810179485</c:v>
                </c:pt>
                <c:pt idx="2640">
                  <c:v>2356.1344303271335</c:v>
                </c:pt>
                <c:pt idx="2641">
                  <c:v>2371.7612129755512</c:v>
                </c:pt>
                <c:pt idx="2642">
                  <c:v>2387.3824309454831</c:v>
                </c:pt>
                <c:pt idx="2643">
                  <c:v>2402.9980862185039</c:v>
                </c:pt>
                <c:pt idx="2644">
                  <c:v>2418.6081807754836</c:v>
                </c:pt>
                <c:pt idx="2645">
                  <c:v>2434.2127165965862</c:v>
                </c:pt>
                <c:pt idx="2646">
                  <c:v>2449.8116956612712</c:v>
                </c:pt>
                <c:pt idx="2647">
                  <c:v>2465.4051199482928</c:v>
                </c:pt>
                <c:pt idx="2648">
                  <c:v>2480.9929914357008</c:v>
                </c:pt>
                <c:pt idx="2649">
                  <c:v>2496.5753121008402</c:v>
                </c:pt>
                <c:pt idx="2650">
                  <c:v>2512.1520839203517</c:v>
                </c:pt>
                <c:pt idx="2651">
                  <c:v>2527.7233088701732</c:v>
                </c:pt>
                <c:pt idx="2652">
                  <c:v>2543.288988925538</c:v>
                </c:pt>
                <c:pt idx="2653">
                  <c:v>2558.8491260609767</c:v>
                </c:pt>
                <c:pt idx="2654">
                  <c:v>2574.4037222503162</c:v>
                </c:pt>
                <c:pt idx="2655">
                  <c:v>2589.9527794666806</c:v>
                </c:pt>
                <c:pt idx="2656">
                  <c:v>2605.4962996824916</c:v>
                </c:pt>
                <c:pt idx="2657">
                  <c:v>2621.0342848694686</c:v>
                </c:pt>
                <c:pt idx="2658">
                  <c:v>2636.5667369986286</c:v>
                </c:pt>
                <c:pt idx="2659">
                  <c:v>2652.0936580402868</c:v>
                </c:pt>
                <c:pt idx="2660">
                  <c:v>2667.6150499640567</c:v>
                </c:pt>
                <c:pt idx="2661">
                  <c:v>2683.1309147388506</c:v>
                </c:pt>
                <c:pt idx="2662">
                  <c:v>2698.6412543328793</c:v>
                </c:pt>
                <c:pt idx="2663">
                  <c:v>2714.1460707136534</c:v>
                </c:pt>
                <c:pt idx="2664">
                  <c:v>2729.6453658479827</c:v>
                </c:pt>
                <c:pt idx="2665">
                  <c:v>2745.1391417019759</c:v>
                </c:pt>
                <c:pt idx="2666">
                  <c:v>2760.6274002410423</c:v>
                </c:pt>
                <c:pt idx="2667">
                  <c:v>2776.1101434298912</c:v>
                </c:pt>
                <c:pt idx="2668">
                  <c:v>2791.5873732325322</c:v>
                </c:pt>
                <c:pt idx="2669">
                  <c:v>2807.0590916122751</c:v>
                </c:pt>
                <c:pt idx="2670">
                  <c:v>2822.5253005317313</c:v>
                </c:pt>
                <c:pt idx="2671">
                  <c:v>2837.9860019528128</c:v>
                </c:pt>
                <c:pt idx="2672">
                  <c:v>2853.4411978367334</c:v>
                </c:pt>
                <c:pt idx="2673">
                  <c:v>2868.8908901440082</c:v>
                </c:pt>
                <c:pt idx="2674">
                  <c:v>2884.3350808344539</c:v>
                </c:pt>
                <c:pt idx="2675">
                  <c:v>2899.7737718671897</c:v>
                </c:pt>
                <c:pt idx="2676">
                  <c:v>2915.2069652006376</c:v>
                </c:pt>
                <c:pt idx="2677">
                  <c:v>2930.6346627925209</c:v>
                </c:pt>
                <c:pt idx="2678">
                  <c:v>2946.0568665998671</c:v>
                </c:pt>
                <c:pt idx="2679">
                  <c:v>2961.4735785790062</c:v>
                </c:pt>
                <c:pt idx="2680">
                  <c:v>2976.8848006855715</c:v>
                </c:pt>
                <c:pt idx="2681">
                  <c:v>2992.2905348745003</c:v>
                </c:pt>
                <c:pt idx="2682">
                  <c:v>3007.6907831000331</c:v>
                </c:pt>
                <c:pt idx="2683">
                  <c:v>3023.0855473157148</c:v>
                </c:pt>
                <c:pt idx="2684">
                  <c:v>3038.4748294743949</c:v>
                </c:pt>
                <c:pt idx="2685">
                  <c:v>3053.8586315282273</c:v>
                </c:pt>
                <c:pt idx="2686">
                  <c:v>3069.2369554286706</c:v>
                </c:pt>
                <c:pt idx="2687">
                  <c:v>3084.6098031264892</c:v>
                </c:pt>
                <c:pt idx="2688">
                  <c:v>3099.9771765717514</c:v>
                </c:pt>
                <c:pt idx="2689">
                  <c:v>3115.3390777138325</c:v>
                </c:pt>
                <c:pt idx="2690">
                  <c:v>3130.6955085014129</c:v>
                </c:pt>
                <c:pt idx="2691">
                  <c:v>3146.0464708824793</c:v>
                </c:pt>
                <c:pt idx="2692">
                  <c:v>3161.3919668043245</c:v>
                </c:pt>
                <c:pt idx="2693">
                  <c:v>3176.7319982135486</c:v>
                </c:pt>
                <c:pt idx="2694">
                  <c:v>3192.0665670560575</c:v>
                </c:pt>
                <c:pt idx="2695">
                  <c:v>3207.3956752770646</c:v>
                </c:pt>
                <c:pt idx="2696">
                  <c:v>3222.7193248210906</c:v>
                </c:pt>
                <c:pt idx="2697">
                  <c:v>3238.037517631964</c:v>
                </c:pt>
                <c:pt idx="2698">
                  <c:v>3253.350255652821</c:v>
                </c:pt>
                <c:pt idx="2699">
                  <c:v>3268.6575408261056</c:v>
                </c:pt>
                <c:pt idx="2700">
                  <c:v>3283.9593750935701</c:v>
                </c:pt>
                <c:pt idx="2701">
                  <c:v>3299.2557603962759</c:v>
                </c:pt>
                <c:pt idx="2702">
                  <c:v>3314.5466986745923</c:v>
                </c:pt>
                <c:pt idx="2703">
                  <c:v>3329.8321918681986</c:v>
                </c:pt>
                <c:pt idx="2704">
                  <c:v>3345.1122419160824</c:v>
                </c:pt>
                <c:pt idx="2705">
                  <c:v>3360.3868507565417</c:v>
                </c:pt>
                <c:pt idx="2706">
                  <c:v>3375.6560203271838</c:v>
                </c:pt>
                <c:pt idx="2707">
                  <c:v>3390.9197525649261</c:v>
                </c:pt>
                <c:pt idx="2708">
                  <c:v>3406.1780494059967</c:v>
                </c:pt>
                <c:pt idx="2709">
                  <c:v>3421.4309127859333</c:v>
                </c:pt>
                <c:pt idx="2710">
                  <c:v>3436.6783446395852</c:v>
                </c:pt>
                <c:pt idx="2711">
                  <c:v>3451.9203469011122</c:v>
                </c:pt>
                <c:pt idx="2712">
                  <c:v>3467.1569215039854</c:v>
                </c:pt>
                <c:pt idx="2713">
                  <c:v>3482.3880703809878</c:v>
                </c:pt>
                <c:pt idx="2714">
                  <c:v>3497.6137954642136</c:v>
                </c:pt>
                <c:pt idx="2715">
                  <c:v>3512.8340986850694</c:v>
                </c:pt>
                <c:pt idx="2716">
                  <c:v>3528.0489819742738</c:v>
                </c:pt>
                <c:pt idx="2717">
                  <c:v>3543.2584472618578</c:v>
                </c:pt>
                <c:pt idx="2718">
                  <c:v>3558.4624964771656</c:v>
                </c:pt>
                <c:pt idx="2719">
                  <c:v>3573.6611315488535</c:v>
                </c:pt>
                <c:pt idx="2720">
                  <c:v>3588.8543544048921</c:v>
                </c:pt>
                <c:pt idx="2721">
                  <c:v>3604.0421669725642</c:v>
                </c:pt>
                <c:pt idx="2722">
                  <c:v>3619.2245711784676</c:v>
                </c:pt>
                <c:pt idx="2723">
                  <c:v>3634.4015689485132</c:v>
                </c:pt>
                <c:pt idx="2724">
                  <c:v>3649.5731622079261</c:v>
                </c:pt>
                <c:pt idx="2725">
                  <c:v>3664.7393528812463</c:v>
                </c:pt>
                <c:pt idx="2726">
                  <c:v>3679.9001428923284</c:v>
                </c:pt>
                <c:pt idx="2727">
                  <c:v>3695.0555341643412</c:v>
                </c:pt>
                <c:pt idx="2728">
                  <c:v>3710.2055286197697</c:v>
                </c:pt>
                <c:pt idx="2729">
                  <c:v>3725.3501281804133</c:v>
                </c:pt>
                <c:pt idx="2730">
                  <c:v>3740.4893347673878</c:v>
                </c:pt>
                <c:pt idx="2731">
                  <c:v>3755.6231503011245</c:v>
                </c:pt>
                <c:pt idx="2732">
                  <c:v>3770.7515767013711</c:v>
                </c:pt>
                <c:pt idx="2733">
                  <c:v>3785.8746158871913</c:v>
                </c:pt>
                <c:pt idx="2734">
                  <c:v>3800.9922697769662</c:v>
                </c:pt>
                <c:pt idx="2735">
                  <c:v>3816.1045402883929</c:v>
                </c:pt>
                <c:pt idx="2736">
                  <c:v>3831.2114293384857</c:v>
                </c:pt>
                <c:pt idx="2737">
                  <c:v>3846.3129388435768</c:v>
                </c:pt>
                <c:pt idx="2738">
                  <c:v>3861.4090707193154</c:v>
                </c:pt>
                <c:pt idx="2739">
                  <c:v>3876.4998268806694</c:v>
                </c:pt>
                <c:pt idx="2740">
                  <c:v>3891.5852092419236</c:v>
                </c:pt>
                <c:pt idx="2741">
                  <c:v>3906.6652197166823</c:v>
                </c:pt>
                <c:pt idx="2742">
                  <c:v>3921.7398602178673</c:v>
                </c:pt>
                <c:pt idx="2743">
                  <c:v>3936.8091326577201</c:v>
                </c:pt>
                <c:pt idx="2744">
                  <c:v>3951.873038947801</c:v>
                </c:pt>
                <c:pt idx="2745">
                  <c:v>3966.9315809989889</c:v>
                </c:pt>
                <c:pt idx="2746">
                  <c:v>3981.9847607214833</c:v>
                </c:pt>
                <c:pt idx="2747">
                  <c:v>3997.0325800248029</c:v>
                </c:pt>
                <c:pt idx="2748">
                  <c:v>4012.0750408177864</c:v>
                </c:pt>
                <c:pt idx="2749">
                  <c:v>4027.112145008593</c:v>
                </c:pt>
                <c:pt idx="2750">
                  <c:v>4042.1438945047021</c:v>
                </c:pt>
                <c:pt idx="2751">
                  <c:v>4057.1702912129144</c:v>
                </c:pt>
                <c:pt idx="2752">
                  <c:v>4072.1913370393509</c:v>
                </c:pt>
                <c:pt idx="2753">
                  <c:v>4087.2070338894541</c:v>
                </c:pt>
                <c:pt idx="2754">
                  <c:v>4102.2173836679885</c:v>
                </c:pt>
                <c:pt idx="2755">
                  <c:v>4117.2223882790395</c:v>
                </c:pt>
                <c:pt idx="2756">
                  <c:v>4132.2220496260143</c:v>
                </c:pt>
                <c:pt idx="2757">
                  <c:v>4147.2163696116431</c:v>
                </c:pt>
                <c:pt idx="2758">
                  <c:v>4162.2053501379787</c:v>
                </c:pt>
                <c:pt idx="2759">
                  <c:v>4177.1889931063961</c:v>
                </c:pt>
                <c:pt idx="2760">
                  <c:v>4192.1673004175927</c:v>
                </c:pt>
                <c:pt idx="2761">
                  <c:v>4207.1402739715904</c:v>
                </c:pt>
                <c:pt idx="2762">
                  <c:v>4222.1079156677333</c:v>
                </c:pt>
                <c:pt idx="2763">
                  <c:v>4237.0702274046898</c:v>
                </c:pt>
                <c:pt idx="2764">
                  <c:v>4252.0272110804517</c:v>
                </c:pt>
                <c:pt idx="2765">
                  <c:v>4266.9788685923349</c:v>
                </c:pt>
                <c:pt idx="2766">
                  <c:v>4281.9252018369798</c:v>
                </c:pt>
                <c:pt idx="2767">
                  <c:v>4296.8662127103526</c:v>
                </c:pt>
                <c:pt idx="2768">
                  <c:v>4311.801903107742</c:v>
                </c:pt>
                <c:pt idx="2769">
                  <c:v>4326.7322749237637</c:v>
                </c:pt>
                <c:pt idx="2770">
                  <c:v>4341.6573300523587</c:v>
                </c:pt>
                <c:pt idx="2771">
                  <c:v>4356.577070386792</c:v>
                </c:pt>
                <c:pt idx="2772">
                  <c:v>4371.4914978196557</c:v>
                </c:pt>
                <c:pt idx="2773">
                  <c:v>4386.400614242868</c:v>
                </c:pt>
                <c:pt idx="2774">
                  <c:v>4401.304421547673</c:v>
                </c:pt>
                <c:pt idx="2775">
                  <c:v>4416.202921624641</c:v>
                </c:pt>
                <c:pt idx="2776">
                  <c:v>4431.0961163636703</c:v>
                </c:pt>
                <c:pt idx="2777">
                  <c:v>4445.984007653984</c:v>
                </c:pt>
                <c:pt idx="2778">
                  <c:v>4460.8665973841353</c:v>
                </c:pt>
                <c:pt idx="2779">
                  <c:v>4475.7438874420022</c:v>
                </c:pt>
                <c:pt idx="2780">
                  <c:v>4490.6158797147918</c:v>
                </c:pt>
                <c:pt idx="2781">
                  <c:v>4505.4825760890399</c:v>
                </c:pt>
                <c:pt idx="2782">
                  <c:v>4520.3439784506081</c:v>
                </c:pt>
                <c:pt idx="2783">
                  <c:v>4535.200088684689</c:v>
                </c:pt>
                <c:pt idx="2784">
                  <c:v>4550.0509086758029</c:v>
                </c:pt>
                <c:pt idx="2785">
                  <c:v>4558.7401473903592</c:v>
                </c:pt>
                <c:pt idx="2786">
                  <c:v>4563.5685417337791</c:v>
                </c:pt>
                <c:pt idx="2787">
                  <c:v>4568.3987435953068</c:v>
                </c:pt>
                <c:pt idx="2788">
                  <c:v>4573.2307513343276</c:v>
                </c:pt>
                <c:pt idx="2789">
                  <c:v>4578.0645633102704</c:v>
                </c:pt>
                <c:pt idx="2790">
                  <c:v>4582.9001778826059</c:v>
                </c:pt>
                <c:pt idx="2791">
                  <c:v>4587.7375934108459</c:v>
                </c:pt>
                <c:pt idx="2792">
                  <c:v>4592.5768082545474</c:v>
                </c:pt>
                <c:pt idx="2793">
                  <c:v>4597.4178207733121</c:v>
                </c:pt>
                <c:pt idx="2794">
                  <c:v>4602.26062932679</c:v>
                </c:pt>
                <c:pt idx="2795">
                  <c:v>4607.1052322746782</c:v>
                </c:pt>
                <c:pt idx="2796">
                  <c:v>4611.9516279767277</c:v>
                </c:pt>
                <c:pt idx="2797">
                  <c:v>4616.7998147927365</c:v>
                </c:pt>
                <c:pt idx="2798">
                  <c:v>4621.6497910825565</c:v>
                </c:pt>
                <c:pt idx="2799">
                  <c:v>4626.5015552060941</c:v>
                </c:pt>
                <c:pt idx="2800">
                  <c:v>4631.3551055233138</c:v>
                </c:pt>
                <c:pt idx="2801">
                  <c:v>4636.210440394233</c:v>
                </c:pt>
                <c:pt idx="2802">
                  <c:v>4641.0675581789319</c:v>
                </c:pt>
                <c:pt idx="2803">
                  <c:v>4645.9264572375469</c:v>
                </c:pt>
                <c:pt idx="2804">
                  <c:v>4650.7871359302781</c:v>
                </c:pt>
                <c:pt idx="2805">
                  <c:v>4655.6495926173875</c:v>
                </c:pt>
                <c:pt idx="2806">
                  <c:v>4660.5138256592027</c:v>
                </c:pt>
                <c:pt idx="2807">
                  <c:v>4665.3798334161138</c:v>
                </c:pt>
                <c:pt idx="2808">
                  <c:v>4670.2476142485812</c:v>
                </c:pt>
                <c:pt idx="2809">
                  <c:v>4675.1171665171296</c:v>
                </c:pt>
                <c:pt idx="2810">
                  <c:v>4679.9884885823603</c:v>
                </c:pt>
                <c:pt idx="2811">
                  <c:v>4684.8615788049374</c:v>
                </c:pt>
                <c:pt idx="2812">
                  <c:v>4689.7364355456029</c:v>
                </c:pt>
                <c:pt idx="2813">
                  <c:v>4694.613057165172</c:v>
                </c:pt>
                <c:pt idx="2814">
                  <c:v>4699.491442024535</c:v>
                </c:pt>
                <c:pt idx="2815">
                  <c:v>4704.371588484657</c:v>
                </c:pt>
                <c:pt idx="2816">
                  <c:v>4709.2534949065839</c:v>
                </c:pt>
                <c:pt idx="2817">
                  <c:v>4714.13715965144</c:v>
                </c:pt>
                <c:pt idx="2818">
                  <c:v>4719.0225810804295</c:v>
                </c:pt>
                <c:pt idx="2819">
                  <c:v>4723.9097575548403</c:v>
                </c:pt>
                <c:pt idx="2820">
                  <c:v>4728.7986874360431</c:v>
                </c:pt>
                <c:pt idx="2821">
                  <c:v>4733.6893690854931</c:v>
                </c:pt>
                <c:pt idx="2822">
                  <c:v>4738.5818008647329</c:v>
                </c:pt>
                <c:pt idx="2823">
                  <c:v>4743.4759811353924</c:v>
                </c:pt>
                <c:pt idx="2824">
                  <c:v>4748.3719082591915</c:v>
                </c:pt>
                <c:pt idx="2825">
                  <c:v>4753.2695805979365</c:v>
                </c:pt>
                <c:pt idx="2826">
                  <c:v>4758.1689965135311</c:v>
                </c:pt>
                <c:pt idx="2827">
                  <c:v>4763.070154367967</c:v>
                </c:pt>
                <c:pt idx="2828">
                  <c:v>4767.9730525233354</c:v>
                </c:pt>
                <c:pt idx="2829">
                  <c:v>4772.877689341818</c:v>
                </c:pt>
                <c:pt idx="2830">
                  <c:v>4777.7840631856989</c:v>
                </c:pt>
                <c:pt idx="2831">
                  <c:v>4782.6921724173562</c:v>
                </c:pt>
                <c:pt idx="2832">
                  <c:v>4787.6020153992713</c:v>
                </c:pt>
                <c:pt idx="2833">
                  <c:v>4792.5135904940244</c:v>
                </c:pt>
                <c:pt idx="2834">
                  <c:v>4797.4268960642994</c:v>
                </c:pt>
                <c:pt idx="2835">
                  <c:v>4802.3419304728841</c:v>
                </c:pt>
                <c:pt idx="2836">
                  <c:v>4807.2586920826707</c:v>
                </c:pt>
                <c:pt idx="2837">
                  <c:v>4812.1771792566597</c:v>
                </c:pt>
                <c:pt idx="2838">
                  <c:v>4817.097390357957</c:v>
                </c:pt>
                <c:pt idx="2839">
                  <c:v>4822.0193237497806</c:v>
                </c:pt>
                <c:pt idx="2840">
                  <c:v>4826.9429777954547</c:v>
                </c:pt>
                <c:pt idx="2841">
                  <c:v>4831.8683508584209</c:v>
                </c:pt>
                <c:pt idx="2842">
                  <c:v>4836.7954413022298</c:v>
                </c:pt>
                <c:pt idx="2843">
                  <c:v>4841.7242474905488</c:v>
                </c:pt>
                <c:pt idx="2844">
                  <c:v>4846.6547677871604</c:v>
                </c:pt>
                <c:pt idx="2845">
                  <c:v>4851.5870005559618</c:v>
                </c:pt>
                <c:pt idx="2846">
                  <c:v>4856.5209441609732</c:v>
                </c:pt>
                <c:pt idx="2847">
                  <c:v>4861.4565969663308</c:v>
                </c:pt>
                <c:pt idx="2848">
                  <c:v>4866.3939573362941</c:v>
                </c:pt>
                <c:pt idx="2849">
                  <c:v>4871.333023635244</c:v>
                </c:pt>
                <c:pt idx="2850">
                  <c:v>4876.2737942276844</c:v>
                </c:pt>
                <c:pt idx="2851">
                  <c:v>4881.2162674782467</c:v>
                </c:pt>
                <c:pt idx="2852">
                  <c:v>4886.1604417516855</c:v>
                </c:pt>
                <c:pt idx="2853">
                  <c:v>4891.1063154128833</c:v>
                </c:pt>
                <c:pt idx="2854">
                  <c:v>4896.053886826855</c:v>
                </c:pt>
                <c:pt idx="2855">
                  <c:v>4901.003154358742</c:v>
                </c:pt>
                <c:pt idx="2856">
                  <c:v>4905.9541163738168</c:v>
                </c:pt>
                <c:pt idx="2857">
                  <c:v>4910.906771237489</c:v>
                </c:pt>
                <c:pt idx="2858">
                  <c:v>4915.8611173152967</c:v>
                </c:pt>
                <c:pt idx="2859">
                  <c:v>4920.817152972917</c:v>
                </c:pt>
                <c:pt idx="2860">
                  <c:v>4925.7748765761626</c:v>
                </c:pt>
                <c:pt idx="2861">
                  <c:v>4930.7342864909824</c:v>
                </c:pt>
                <c:pt idx="2862">
                  <c:v>4935.6953810834693</c:v>
                </c:pt>
                <c:pt idx="2863">
                  <c:v>4940.6581587198498</c:v>
                </c:pt>
                <c:pt idx="2864">
                  <c:v>4945.6226177664967</c:v>
                </c:pt>
                <c:pt idx="2865">
                  <c:v>4950.5887565899266</c:v>
                </c:pt>
                <c:pt idx="2866">
                  <c:v>4955.5565735567943</c:v>
                </c:pt>
                <c:pt idx="2867">
                  <c:v>4960.5260670339085</c:v>
                </c:pt>
                <c:pt idx="2868">
                  <c:v>4965.4972353882158</c:v>
                </c:pt>
                <c:pt idx="2869">
                  <c:v>4970.4700769868195</c:v>
                </c:pt>
                <c:pt idx="2870">
                  <c:v>4975.4445901969648</c:v>
                </c:pt>
                <c:pt idx="2871">
                  <c:v>4980.4207733860521</c:v>
                </c:pt>
                <c:pt idx="2872">
                  <c:v>4985.3986249216314</c:v>
                </c:pt>
                <c:pt idx="2873">
                  <c:v>4990.3781431714069</c:v>
                </c:pt>
                <c:pt idx="2874">
                  <c:v>4995.3593265032368</c:v>
                </c:pt>
                <c:pt idx="2875">
                  <c:v>5000.342173285133</c:v>
                </c:pt>
                <c:pt idx="2876">
                  <c:v>5005.3266818852671</c:v>
                </c:pt>
                <c:pt idx="2877">
                  <c:v>5010.3128506719677</c:v>
                </c:pt>
                <c:pt idx="2878">
                  <c:v>5015.3006780137202</c:v>
                </c:pt>
                <c:pt idx="2879">
                  <c:v>5020.290162279176</c:v>
                </c:pt>
                <c:pt idx="2880">
                  <c:v>5025.2813018371417</c:v>
                </c:pt>
                <c:pt idx="2881">
                  <c:v>5030.2740950565912</c:v>
                </c:pt>
                <c:pt idx="2882">
                  <c:v>5035.2685403066616</c:v>
                </c:pt>
                <c:pt idx="2883">
                  <c:v>5040.2646359566552</c:v>
                </c:pt>
                <c:pt idx="2884">
                  <c:v>5045.2623803760407</c:v>
                </c:pt>
                <c:pt idx="2885">
                  <c:v>5050.2617719344571</c:v>
                </c:pt>
                <c:pt idx="2886">
                  <c:v>5055.262809001707</c:v>
                </c:pt>
                <c:pt idx="2887">
                  <c:v>5060.2654899477702</c:v>
                </c:pt>
                <c:pt idx="2888">
                  <c:v>5065.2698131427915</c:v>
                </c:pt>
                <c:pt idx="2889">
                  <c:v>5070.2757769570935</c:v>
                </c:pt>
                <c:pt idx="2890">
                  <c:v>5075.2833797611711</c:v>
                </c:pt>
                <c:pt idx="2891">
                  <c:v>5080.2926199256935</c:v>
                </c:pt>
                <c:pt idx="2892">
                  <c:v>5085.3034958215067</c:v>
                </c:pt>
                <c:pt idx="2893">
                  <c:v>5090.3160058196363</c:v>
                </c:pt>
                <c:pt idx="2894">
                  <c:v>5095.3301482912839</c:v>
                </c:pt>
                <c:pt idx="2895">
                  <c:v>5100.3459216078327</c:v>
                </c:pt>
                <c:pt idx="2896">
                  <c:v>5105.3633241408461</c:v>
                </c:pt>
                <c:pt idx="2897">
                  <c:v>5110.3823542620712</c:v>
                </c:pt>
                <c:pt idx="2898">
                  <c:v>5115.4030103434388</c:v>
                </c:pt>
                <c:pt idx="2899">
                  <c:v>5120.4252907570626</c:v>
                </c:pt>
                <c:pt idx="2900">
                  <c:v>5125.4491938752444</c:v>
                </c:pt>
                <c:pt idx="2901">
                  <c:v>5130.4747180704735</c:v>
                </c:pt>
                <c:pt idx="2902">
                  <c:v>5135.5018617154246</c:v>
                </c:pt>
                <c:pt idx="2903">
                  <c:v>5140.5306231829654</c:v>
                </c:pt>
                <c:pt idx="2904">
                  <c:v>5145.5610008461526</c:v>
                </c:pt>
                <c:pt idx="2905">
                  <c:v>5150.5929930782358</c:v>
                </c:pt>
                <c:pt idx="2906">
                  <c:v>5155.6265982526556</c:v>
                </c:pt>
                <c:pt idx="2907">
                  <c:v>5160.6618147430499</c:v>
                </c:pt>
                <c:pt idx="2908">
                  <c:v>5165.6986409232522</c:v>
                </c:pt>
                <c:pt idx="2909">
                  <c:v>5170.7370751672879</c:v>
                </c:pt>
                <c:pt idx="2910">
                  <c:v>5175.777115849387</c:v>
                </c:pt>
                <c:pt idx="2911">
                  <c:v>5180.8187613439723</c:v>
                </c:pt>
                <c:pt idx="2912">
                  <c:v>5185.8620100256721</c:v>
                </c:pt>
                <c:pt idx="2913">
                  <c:v>5190.9068602693114</c:v>
                </c:pt>
                <c:pt idx="2914">
                  <c:v>5195.9533104499233</c:v>
                </c:pt>
                <c:pt idx="2915">
                  <c:v>5201.0013589427381</c:v>
                </c:pt>
                <c:pt idx="2916">
                  <c:v>5206.0510041231946</c:v>
                </c:pt>
                <c:pt idx="2917">
                  <c:v>5211.1022443669381</c:v>
                </c:pt>
                <c:pt idx="2918">
                  <c:v>5216.155078049821</c:v>
                </c:pt>
                <c:pt idx="2919">
                  <c:v>5221.2095035479024</c:v>
                </c:pt>
                <c:pt idx="2920">
                  <c:v>1156.1676728662023</c:v>
                </c:pt>
                <c:pt idx="2921">
                  <c:v>1173.1711329251743</c:v>
                </c:pt>
                <c:pt idx="2922">
                  <c:v>1190.1685380724919</c:v>
                </c:pt>
                <c:pt idx="2923">
                  <c:v>1207.1598904643017</c:v>
                </c:pt>
                <c:pt idx="2924">
                  <c:v>1224.1451922559827</c:v>
                </c:pt>
                <c:pt idx="2925">
                  <c:v>1241.1244456021464</c:v>
                </c:pt>
                <c:pt idx="2926">
                  <c:v>1258.0976526566367</c:v>
                </c:pt>
                <c:pt idx="2927">
                  <c:v>1275.064815572531</c:v>
                </c:pt>
                <c:pt idx="2928">
                  <c:v>1292.0259365021398</c:v>
                </c:pt>
                <c:pt idx="2929">
                  <c:v>1308.9810175970069</c:v>
                </c:pt>
                <c:pt idx="2930">
                  <c:v>1325.9300610079106</c:v>
                </c:pt>
                <c:pt idx="2931">
                  <c:v>1342.8730688848625</c:v>
                </c:pt>
                <c:pt idx="2932">
                  <c:v>1359.8100433771092</c:v>
                </c:pt>
                <c:pt idx="2933">
                  <c:v>1376.7409866331316</c:v>
                </c:pt>
                <c:pt idx="2934">
                  <c:v>1393.6659008006457</c:v>
                </c:pt>
                <c:pt idx="2935">
                  <c:v>1410.5847880266026</c:v>
                </c:pt>
                <c:pt idx="2936">
                  <c:v>1427.4976504571891</c:v>
                </c:pt>
                <c:pt idx="2937">
                  <c:v>1444.4044902378275</c:v>
                </c:pt>
                <c:pt idx="2938">
                  <c:v>1461.3053095131763</c:v>
                </c:pt>
                <c:pt idx="2939">
                  <c:v>1478.2001104271301</c:v>
                </c:pt>
                <c:pt idx="2940">
                  <c:v>1495.0888951228198</c:v>
                </c:pt>
                <c:pt idx="2941">
                  <c:v>1511.9716657426141</c:v>
                </c:pt>
                <c:pt idx="2942">
                  <c:v>1528.8484244281176</c:v>
                </c:pt>
                <c:pt idx="2943">
                  <c:v>1545.7191733201732</c:v>
                </c:pt>
                <c:pt idx="2944">
                  <c:v>1562.5839145588611</c:v>
                </c:pt>
                <c:pt idx="2945">
                  <c:v>1579.4426502834995</c:v>
                </c:pt>
                <c:pt idx="2946">
                  <c:v>1596.2953826326445</c:v>
                </c:pt>
                <c:pt idx="2947">
                  <c:v>1613.1421137440909</c:v>
                </c:pt>
                <c:pt idx="2948">
                  <c:v>1629.9828457548724</c:v>
                </c:pt>
                <c:pt idx="2949">
                  <c:v>1646.8175808012613</c:v>
                </c:pt>
                <c:pt idx="2950">
                  <c:v>1663.6463210187696</c:v>
                </c:pt>
                <c:pt idx="2951">
                  <c:v>1680.4690685421488</c:v>
                </c:pt>
                <c:pt idx="2952">
                  <c:v>1697.2858255053895</c:v>
                </c:pt>
                <c:pt idx="2953">
                  <c:v>1714.0965940417234</c:v>
                </c:pt>
                <c:pt idx="2954">
                  <c:v>1730.9013762836221</c:v>
                </c:pt>
                <c:pt idx="2955">
                  <c:v>1747.7001743627977</c:v>
                </c:pt>
                <c:pt idx="2956">
                  <c:v>1764.4929904102034</c:v>
                </c:pt>
                <c:pt idx="2957">
                  <c:v>1781.2798265560334</c:v>
                </c:pt>
                <c:pt idx="2958">
                  <c:v>1798.0606849297237</c:v>
                </c:pt>
                <c:pt idx="2959">
                  <c:v>1814.8355676599515</c:v>
                </c:pt>
                <c:pt idx="2960">
                  <c:v>1831.6044768746362</c:v>
                </c:pt>
                <c:pt idx="2961">
                  <c:v>1848.3674147009399</c:v>
                </c:pt>
                <c:pt idx="2962">
                  <c:v>1865.1243832652665</c:v>
                </c:pt>
                <c:pt idx="2963">
                  <c:v>1881.875384693263</c:v>
                </c:pt>
                <c:pt idx="2964">
                  <c:v>1898.6204211098195</c:v>
                </c:pt>
                <c:pt idx="2965">
                  <c:v>1915.3594946390695</c:v>
                </c:pt>
                <c:pt idx="2966">
                  <c:v>1932.0926074043898</c:v>
                </c:pt>
                <c:pt idx="2967">
                  <c:v>1948.8197615284014</c:v>
                </c:pt>
                <c:pt idx="2968">
                  <c:v>1965.5409591329692</c:v>
                </c:pt>
                <c:pt idx="2969">
                  <c:v>1982.2562023392027</c:v>
                </c:pt>
                <c:pt idx="2970">
                  <c:v>1998.9654932674559</c:v>
                </c:pt>
                <c:pt idx="2971">
                  <c:v>2015.668834037328</c:v>
                </c:pt>
                <c:pt idx="2972">
                  <c:v>2032.366226767663</c:v>
                </c:pt>
                <c:pt idx="2973">
                  <c:v>2049.0576735765508</c:v>
                </c:pt>
                <c:pt idx="2974">
                  <c:v>2065.7431765813267</c:v>
                </c:pt>
                <c:pt idx="2975">
                  <c:v>2082.4227378985724</c:v>
                </c:pt>
                <c:pt idx="2976">
                  <c:v>2099.0963596441156</c:v>
                </c:pt>
                <c:pt idx="2977">
                  <c:v>2115.7640439330303</c:v>
                </c:pt>
                <c:pt idx="2978">
                  <c:v>2132.4257928796378</c:v>
                </c:pt>
                <c:pt idx="2979">
                  <c:v>2149.0816085975066</c:v>
                </c:pt>
                <c:pt idx="2980">
                  <c:v>2165.7314931994524</c:v>
                </c:pt>
                <c:pt idx="2981">
                  <c:v>2182.375448797538</c:v>
                </c:pt>
                <c:pt idx="2982">
                  <c:v>2199.0134775030747</c:v>
                </c:pt>
                <c:pt idx="2983">
                  <c:v>2215.6455814266219</c:v>
                </c:pt>
                <c:pt idx="2984">
                  <c:v>2232.2717626779872</c:v>
                </c:pt>
                <c:pt idx="2985">
                  <c:v>2248.8920233662275</c:v>
                </c:pt>
                <c:pt idx="2986">
                  <c:v>2265.5063655996478</c:v>
                </c:pt>
                <c:pt idx="2987">
                  <c:v>2282.1147914858025</c:v>
                </c:pt>
                <c:pt idx="2988">
                  <c:v>2298.717303131496</c:v>
                </c:pt>
                <c:pt idx="2989">
                  <c:v>2315.3139026427825</c:v>
                </c:pt>
                <c:pt idx="2990">
                  <c:v>2331.9045921249653</c:v>
                </c:pt>
                <c:pt idx="2991">
                  <c:v>2348.4893736825993</c:v>
                </c:pt>
                <c:pt idx="2992">
                  <c:v>2365.0682494194889</c:v>
                </c:pt>
                <c:pt idx="2993">
                  <c:v>2381.6412214386901</c:v>
                </c:pt>
                <c:pt idx="2994">
                  <c:v>2398.2082918425094</c:v>
                </c:pt>
                <c:pt idx="2995">
                  <c:v>2414.769462732505</c:v>
                </c:pt>
                <c:pt idx="2996">
                  <c:v>2431.3247362094867</c:v>
                </c:pt>
                <c:pt idx="2997">
                  <c:v>2447.874114373516</c:v>
                </c:pt>
                <c:pt idx="2998">
                  <c:v>2464.4175993239069</c:v>
                </c:pt>
                <c:pt idx="2999">
                  <c:v>2480.9551931592255</c:v>
                </c:pt>
                <c:pt idx="3000">
                  <c:v>2497.4868979772909</c:v>
                </c:pt>
                <c:pt idx="3001">
                  <c:v>2514.0127158751752</c:v>
                </c:pt>
                <c:pt idx="3002">
                  <c:v>2530.5326489492036</c:v>
                </c:pt>
                <c:pt idx="3003">
                  <c:v>2547.0466992949546</c:v>
                </c:pt>
                <c:pt idx="3004">
                  <c:v>2563.5548690072605</c:v>
                </c:pt>
                <c:pt idx="3005">
                  <c:v>2580.057160180208</c:v>
                </c:pt>
                <c:pt idx="3006">
                  <c:v>2596.5535749071378</c:v>
                </c:pt>
                <c:pt idx="3007">
                  <c:v>2613.0441152806457</c:v>
                </c:pt>
                <c:pt idx="3008">
                  <c:v>2629.5287833925813</c:v>
                </c:pt>
                <c:pt idx="3009">
                  <c:v>2646.00758133405</c:v>
                </c:pt>
                <c:pt idx="3010">
                  <c:v>2662.4805111954124</c:v>
                </c:pt>
                <c:pt idx="3011">
                  <c:v>2678.947575066285</c:v>
                </c:pt>
                <c:pt idx="3012">
                  <c:v>2695.4087750355402</c:v>
                </c:pt>
                <c:pt idx="3013">
                  <c:v>2711.8641131913059</c:v>
                </c:pt>
                <c:pt idx="3014">
                  <c:v>2728.3135916209667</c:v>
                </c:pt>
                <c:pt idx="3015">
                  <c:v>2744.7572124111643</c:v>
                </c:pt>
                <c:pt idx="3016">
                  <c:v>2761.1949776477968</c:v>
                </c:pt>
                <c:pt idx="3017">
                  <c:v>2777.6268894160198</c:v>
                </c:pt>
                <c:pt idx="3018">
                  <c:v>2794.0529498002466</c:v>
                </c:pt>
                <c:pt idx="3019">
                  <c:v>2810.473160884148</c:v>
                </c:pt>
                <c:pt idx="3020">
                  <c:v>2826.8875247506526</c:v>
                </c:pt>
                <c:pt idx="3021">
                  <c:v>2843.2960434819474</c:v>
                </c:pt>
                <c:pt idx="3022">
                  <c:v>2859.6987191594785</c:v>
                </c:pt>
                <c:pt idx="3023">
                  <c:v>2876.0955538639496</c:v>
                </c:pt>
                <c:pt idx="3024">
                  <c:v>2892.4865496753246</c:v>
                </c:pt>
                <c:pt idx="3025">
                  <c:v>2908.8717086728266</c:v>
                </c:pt>
                <c:pt idx="3026">
                  <c:v>2925.2510329349375</c:v>
                </c:pt>
                <c:pt idx="3027">
                  <c:v>2941.6245245393998</c:v>
                </c:pt>
                <c:pt idx="3028">
                  <c:v>2957.9921855632156</c:v>
                </c:pt>
                <c:pt idx="3029">
                  <c:v>2974.3540180826476</c:v>
                </c:pt>
                <c:pt idx="3030">
                  <c:v>2990.7100241732196</c:v>
                </c:pt>
                <c:pt idx="3031">
                  <c:v>3007.0602059097155</c:v>
                </c:pt>
                <c:pt idx="3032">
                  <c:v>3023.404565366181</c:v>
                </c:pt>
                <c:pt idx="3033">
                  <c:v>3039.7431046159231</c:v>
                </c:pt>
                <c:pt idx="3034">
                  <c:v>3056.0758257315101</c:v>
                </c:pt>
                <c:pt idx="3035">
                  <c:v>3072.4027307847728</c:v>
                </c:pt>
                <c:pt idx="3036">
                  <c:v>3088.7238218468042</c:v>
                </c:pt>
                <c:pt idx="3037">
                  <c:v>3105.039100987959</c:v>
                </c:pt>
                <c:pt idx="3038">
                  <c:v>3121.3485702778557</c:v>
                </c:pt>
                <c:pt idx="3039">
                  <c:v>3137.6522317853751</c:v>
                </c:pt>
                <c:pt idx="3040">
                  <c:v>3153.9500875786616</c:v>
                </c:pt>
                <c:pt idx="3041">
                  <c:v>3170.2421397251233</c:v>
                </c:pt>
                <c:pt idx="3042">
                  <c:v>3186.5283902914316</c:v>
                </c:pt>
                <c:pt idx="3043">
                  <c:v>3202.8088413435221</c:v>
                </c:pt>
                <c:pt idx="3044">
                  <c:v>3219.0834949465948</c:v>
                </c:pt>
                <c:pt idx="3045">
                  <c:v>3235.3523531651144</c:v>
                </c:pt>
                <c:pt idx="3046">
                  <c:v>3251.6154180628105</c:v>
                </c:pt>
                <c:pt idx="3047">
                  <c:v>3267.8726917026775</c:v>
                </c:pt>
                <c:pt idx="3048">
                  <c:v>3284.1241761469755</c:v>
                </c:pt>
                <c:pt idx="3049">
                  <c:v>3300.3698734572299</c:v>
                </c:pt>
                <c:pt idx="3050">
                  <c:v>3316.6097856942324</c:v>
                </c:pt>
                <c:pt idx="3051">
                  <c:v>3332.8439149180404</c:v>
                </c:pt>
                <c:pt idx="3052">
                  <c:v>3349.072263187978</c:v>
                </c:pt>
                <c:pt idx="3053">
                  <c:v>3365.2948325626357</c:v>
                </c:pt>
                <c:pt idx="3054">
                  <c:v>3381.5116250998717</c:v>
                </c:pt>
                <c:pt idx="3055">
                  <c:v>3397.7226428568106</c:v>
                </c:pt>
                <c:pt idx="3056">
                  <c:v>3413.9278878898444</c:v>
                </c:pt>
                <c:pt idx="3057">
                  <c:v>3430.1273622546337</c:v>
                </c:pt>
                <c:pt idx="3058">
                  <c:v>3446.3210680061061</c:v>
                </c:pt>
                <c:pt idx="3059">
                  <c:v>3462.5090071984578</c:v>
                </c:pt>
                <c:pt idx="3060">
                  <c:v>3478.6911818851536</c:v>
                </c:pt>
                <c:pt idx="3061">
                  <c:v>3494.8675941189272</c:v>
                </c:pt>
                <c:pt idx="3062">
                  <c:v>3511.0382459517809</c:v>
                </c:pt>
                <c:pt idx="3063">
                  <c:v>3527.203139434987</c:v>
                </c:pt>
                <c:pt idx="3064">
                  <c:v>3543.3622766190865</c:v>
                </c:pt>
                <c:pt idx="3065">
                  <c:v>3559.5156595538906</c:v>
                </c:pt>
                <c:pt idx="3066">
                  <c:v>3575.6632902884808</c:v>
                </c:pt>
                <c:pt idx="3067">
                  <c:v>3591.8051708712082</c:v>
                </c:pt>
                <c:pt idx="3068">
                  <c:v>3607.9413033496953</c:v>
                </c:pt>
                <c:pt idx="3069">
                  <c:v>3624.0716897708348</c:v>
                </c:pt>
                <c:pt idx="3070">
                  <c:v>3640.1963321807912</c:v>
                </c:pt>
                <c:pt idx="3071">
                  <c:v>3656.3152326249997</c:v>
                </c:pt>
                <c:pt idx="3072">
                  <c:v>3672.4283931481677</c:v>
                </c:pt>
                <c:pt idx="3073">
                  <c:v>3688.5358157942737</c:v>
                </c:pt>
                <c:pt idx="3074">
                  <c:v>3704.6375026065693</c:v>
                </c:pt>
                <c:pt idx="3075">
                  <c:v>3720.7334556275778</c:v>
                </c:pt>
                <c:pt idx="3076">
                  <c:v>3736.8236768990951</c:v>
                </c:pt>
                <c:pt idx="3077">
                  <c:v>3752.9081684621906</c:v>
                </c:pt>
                <c:pt idx="3078">
                  <c:v>3768.9869323572066</c:v>
                </c:pt>
                <c:pt idx="3079">
                  <c:v>3785.0599706237585</c:v>
                </c:pt>
                <c:pt idx="3080">
                  <c:v>3801.1272853007363</c:v>
                </c:pt>
                <c:pt idx="3081">
                  <c:v>3817.1888784263028</c:v>
                </c:pt>
                <c:pt idx="3082">
                  <c:v>3833.244752037896</c:v>
                </c:pt>
                <c:pt idx="3083">
                  <c:v>3849.2949081722277</c:v>
                </c:pt>
                <c:pt idx="3084">
                  <c:v>3865.3393488652846</c:v>
                </c:pt>
                <c:pt idx="3085">
                  <c:v>3881.3780761523285</c:v>
                </c:pt>
                <c:pt idx="3086">
                  <c:v>3897.4110920678963</c:v>
                </c:pt>
                <c:pt idx="3087">
                  <c:v>3913.4383986458006</c:v>
                </c:pt>
                <c:pt idx="3088">
                  <c:v>3929.4599979191298</c:v>
                </c:pt>
                <c:pt idx="3089">
                  <c:v>3945.4758919202482</c:v>
                </c:pt>
                <c:pt idx="3090">
                  <c:v>3961.4860826807962</c:v>
                </c:pt>
                <c:pt idx="3091">
                  <c:v>3977.4905722316907</c:v>
                </c:pt>
                <c:pt idx="3092">
                  <c:v>3993.4893626031262</c:v>
                </c:pt>
                <c:pt idx="3093">
                  <c:v>4009.4824558245732</c:v>
                </c:pt>
                <c:pt idx="3094">
                  <c:v>4025.4698539247797</c:v>
                </c:pt>
                <c:pt idx="3095">
                  <c:v>4041.4515589317721</c:v>
                </c:pt>
                <c:pt idx="3096">
                  <c:v>4057.4275728728535</c:v>
                </c:pt>
                <c:pt idx="3097">
                  <c:v>4073.397897774606</c:v>
                </c:pt>
                <c:pt idx="3098">
                  <c:v>4089.3625356628895</c:v>
                </c:pt>
                <c:pt idx="3099">
                  <c:v>4105.3214885628431</c:v>
                </c:pt>
                <c:pt idx="3100">
                  <c:v>4121.2747584988838</c:v>
                </c:pt>
                <c:pt idx="3101">
                  <c:v>4137.2223474947086</c:v>
                </c:pt>
                <c:pt idx="3102">
                  <c:v>4153.1642575732931</c:v>
                </c:pt>
                <c:pt idx="3103">
                  <c:v>4169.1004907568931</c:v>
                </c:pt>
                <c:pt idx="3104">
                  <c:v>4185.0310490670436</c:v>
                </c:pt>
                <c:pt idx="3105">
                  <c:v>4200.9559345245607</c:v>
                </c:pt>
                <c:pt idx="3106">
                  <c:v>4216.8751491495404</c:v>
                </c:pt>
                <c:pt idx="3107">
                  <c:v>4232.7886949613585</c:v>
                </c:pt>
                <c:pt idx="3108">
                  <c:v>4248.6965739786738</c:v>
                </c:pt>
                <c:pt idx="3109">
                  <c:v>4264.598788219424</c:v>
                </c:pt>
                <c:pt idx="3110">
                  <c:v>4280.4953397008303</c:v>
                </c:pt>
                <c:pt idx="3111">
                  <c:v>4296.3862304393933</c:v>
                </c:pt>
                <c:pt idx="3112">
                  <c:v>4312.2714624508972</c:v>
                </c:pt>
                <c:pt idx="3113">
                  <c:v>4328.1510377504082</c:v>
                </c:pt>
                <c:pt idx="3114">
                  <c:v>4344.0249583522746</c:v>
                </c:pt>
                <c:pt idx="3115">
                  <c:v>4359.8932262701264</c:v>
                </c:pt>
                <c:pt idx="3116">
                  <c:v>4375.7558435168785</c:v>
                </c:pt>
                <c:pt idx="3117">
                  <c:v>4391.6128121047277</c:v>
                </c:pt>
                <c:pt idx="3118">
                  <c:v>4407.4641340451553</c:v>
                </c:pt>
                <c:pt idx="3119">
                  <c:v>4423.309811348925</c:v>
                </c:pt>
                <c:pt idx="3120">
                  <c:v>4439.1498460260855</c:v>
                </c:pt>
                <c:pt idx="3121">
                  <c:v>4454.9842400859688</c:v>
                </c:pt>
                <c:pt idx="3122">
                  <c:v>4470.8129955371924</c:v>
                </c:pt>
                <c:pt idx="3123">
                  <c:v>4486.6361143876584</c:v>
                </c:pt>
                <c:pt idx="3124">
                  <c:v>4502.4535986445526</c:v>
                </c:pt>
                <c:pt idx="3125">
                  <c:v>4518.2654503143476</c:v>
                </c:pt>
                <c:pt idx="3126">
                  <c:v>4534.0716714028013</c:v>
                </c:pt>
                <c:pt idx="3127">
                  <c:v>4549.8722639149564</c:v>
                </c:pt>
                <c:pt idx="3128">
                  <c:v>4565.6672298551421</c:v>
                </c:pt>
                <c:pt idx="3129">
                  <c:v>4581.4565712269732</c:v>
                </c:pt>
                <c:pt idx="3130">
                  <c:v>4597.2402900333527</c:v>
                </c:pt>
                <c:pt idx="3131">
                  <c:v>4613.0183882764695</c:v>
                </c:pt>
                <c:pt idx="3132">
                  <c:v>4628.7908679577986</c:v>
                </c:pt>
                <c:pt idx="3133">
                  <c:v>4644.5577310781036</c:v>
                </c:pt>
                <c:pt idx="3134">
                  <c:v>4660.3189796374354</c:v>
                </c:pt>
                <c:pt idx="3135">
                  <c:v>4676.0746156351324</c:v>
                </c:pt>
                <c:pt idx="3136">
                  <c:v>4691.8246410698202</c:v>
                </c:pt>
                <c:pt idx="3137">
                  <c:v>4707.5690579394141</c:v>
                </c:pt>
                <c:pt idx="3138">
                  <c:v>4723.3078682411178</c:v>
                </c:pt>
                <c:pt idx="3139">
                  <c:v>4739.0410739714225</c:v>
                </c:pt>
                <c:pt idx="3140">
                  <c:v>4754.7686771261097</c:v>
                </c:pt>
                <c:pt idx="3141">
                  <c:v>4770.4906797002495</c:v>
                </c:pt>
                <c:pt idx="3142">
                  <c:v>4786.2070836882031</c:v>
                </c:pt>
                <c:pt idx="3143">
                  <c:v>4801.917891083619</c:v>
                </c:pt>
                <c:pt idx="3144">
                  <c:v>4817.6231038794376</c:v>
                </c:pt>
                <c:pt idx="3145">
                  <c:v>4833.3227240678889</c:v>
                </c:pt>
                <c:pt idx="3146">
                  <c:v>4849.0167536404933</c:v>
                </c:pt>
                <c:pt idx="3147">
                  <c:v>4864.705194588063</c:v>
                </c:pt>
                <c:pt idx="3148">
                  <c:v>4880.3880489007006</c:v>
                </c:pt>
                <c:pt idx="3149">
                  <c:v>4896.0653185678002</c:v>
                </c:pt>
                <c:pt idx="3150">
                  <c:v>4911.7370055780466</c:v>
                </c:pt>
                <c:pt idx="3151">
                  <c:v>4927.4031119194178</c:v>
                </c:pt>
                <c:pt idx="3152">
                  <c:v>4943.0636395791835</c:v>
                </c:pt>
                <c:pt idx="3153">
                  <c:v>4958.7185905439046</c:v>
                </c:pt>
                <c:pt idx="3154">
                  <c:v>4974.3679667994365</c:v>
                </c:pt>
                <c:pt idx="3155">
                  <c:v>4990.0117703309261</c:v>
                </c:pt>
                <c:pt idx="3156">
                  <c:v>5005.6500031228134</c:v>
                </c:pt>
                <c:pt idx="3157">
                  <c:v>5021.2826671588318</c:v>
                </c:pt>
                <c:pt idx="3158">
                  <c:v>5036.9097644220092</c:v>
                </c:pt>
                <c:pt idx="3159">
                  <c:v>5052.5312968946664</c:v>
                </c:pt>
                <c:pt idx="3160">
                  <c:v>5068.1472665584188</c:v>
                </c:pt>
                <c:pt idx="3161">
                  <c:v>5083.7576753941757</c:v>
                </c:pt>
                <c:pt idx="3162">
                  <c:v>5099.3625253821419</c:v>
                </c:pt>
                <c:pt idx="3163">
                  <c:v>5114.9618185018162</c:v>
                </c:pt>
                <c:pt idx="3164">
                  <c:v>5130.5555567319916</c:v>
                </c:pt>
                <c:pt idx="3165">
                  <c:v>5146.1437420507591</c:v>
                </c:pt>
                <c:pt idx="3166">
                  <c:v>5161.726376435503</c:v>
                </c:pt>
                <c:pt idx="3167">
                  <c:v>5177.3034618629044</c:v>
                </c:pt>
                <c:pt idx="3168">
                  <c:v>5192.8750003089399</c:v>
                </c:pt>
                <c:pt idx="3169">
                  <c:v>5208.4409937488836</c:v>
                </c:pt>
                <c:pt idx="3170">
                  <c:v>5224.0014441573048</c:v>
                </c:pt>
                <c:pt idx="3171">
                  <c:v>5231.255328324256</c:v>
                </c:pt>
                <c:pt idx="3172">
                  <c:v>5236.3127355601982</c:v>
                </c:pt>
                <c:pt idx="3173">
                  <c:v>5241.3717311093524</c:v>
                </c:pt>
                <c:pt idx="3174">
                  <c:v>5246.4323133453263</c:v>
                </c:pt>
                <c:pt idx="3175">
                  <c:v>5251.4944806419371</c:v>
                </c:pt>
                <c:pt idx="3176">
                  <c:v>5256.5582313732239</c:v>
                </c:pt>
                <c:pt idx="3177">
                  <c:v>5261.6235639134384</c:v>
                </c:pt>
                <c:pt idx="3178">
                  <c:v>5266.6904766370517</c:v>
                </c:pt>
                <c:pt idx="3179">
                  <c:v>5271.7589679187531</c:v>
                </c:pt>
                <c:pt idx="3180">
                  <c:v>5276.8290361334539</c:v>
                </c:pt>
                <c:pt idx="3181">
                  <c:v>5281.9006796562862</c:v>
                </c:pt>
                <c:pt idx="3182">
                  <c:v>5286.9738968626025</c:v>
                </c:pt>
                <c:pt idx="3183">
                  <c:v>5292.0486861279815</c:v>
                </c:pt>
                <c:pt idx="3184">
                  <c:v>5297.1250458282266</c:v>
                </c:pt>
                <c:pt idx="3185">
                  <c:v>5302.2029743393668</c:v>
                </c:pt>
                <c:pt idx="3186">
                  <c:v>5307.2824700376577</c:v>
                </c:pt>
                <c:pt idx="3187">
                  <c:v>5312.3635312995821</c:v>
                </c:pt>
                <c:pt idx="3188">
                  <c:v>5317.4461565018555</c:v>
                </c:pt>
                <c:pt idx="3189">
                  <c:v>5322.530344021422</c:v>
                </c:pt>
                <c:pt idx="3190">
                  <c:v>5327.6160922354575</c:v>
                </c:pt>
                <c:pt idx="3191">
                  <c:v>5332.7033995213696</c:v>
                </c:pt>
                <c:pt idx="3192">
                  <c:v>5337.7922642568028</c:v>
                </c:pt>
                <c:pt idx="3193">
                  <c:v>5342.8826848196331</c:v>
                </c:pt>
                <c:pt idx="3194">
                  <c:v>5347.9746595879769</c:v>
                </c:pt>
                <c:pt idx="3195">
                  <c:v>5353.0681869401833</c:v>
                </c:pt>
                <c:pt idx="3196">
                  <c:v>5358.1632652548433</c:v>
                </c:pt>
                <c:pt idx="3197">
                  <c:v>5363.2598929107871</c:v>
                </c:pt>
                <c:pt idx="3198">
                  <c:v>5368.3580682870834</c:v>
                </c:pt>
                <c:pt idx="3199">
                  <c:v>5373.4577897630452</c:v>
                </c:pt>
                <c:pt idx="3200">
                  <c:v>5378.5590557182277</c:v>
                </c:pt>
                <c:pt idx="3201">
                  <c:v>5383.6618645324279</c:v>
                </c:pt>
                <c:pt idx="3202">
                  <c:v>5388.766214585693</c:v>
                </c:pt>
                <c:pt idx="3203">
                  <c:v>5393.8721042583111</c:v>
                </c:pt>
                <c:pt idx="3204">
                  <c:v>5398.9795319308205</c:v>
                </c:pt>
                <c:pt idx="3205">
                  <c:v>5404.0884959840077</c:v>
                </c:pt>
                <c:pt idx="3206">
                  <c:v>5409.1989947989086</c:v>
                </c:pt>
                <c:pt idx="3207">
                  <c:v>5414.311026756809</c:v>
                </c:pt>
                <c:pt idx="3208">
                  <c:v>5419.4245902392495</c:v>
                </c:pt>
                <c:pt idx="3209">
                  <c:v>5424.5396836280179</c:v>
                </c:pt>
                <c:pt idx="3210">
                  <c:v>5429.6563053051614</c:v>
                </c:pt>
                <c:pt idx="3211">
                  <c:v>5434.7744536529781</c:v>
                </c:pt>
                <c:pt idx="3212">
                  <c:v>5439.8941270540272</c:v>
                </c:pt>
                <c:pt idx="3213">
                  <c:v>5445.0153238911198</c:v>
                </c:pt>
                <c:pt idx="3214">
                  <c:v>5450.138042547329</c:v>
                </c:pt>
                <c:pt idx="3215">
                  <c:v>5455.262281405986</c:v>
                </c:pt>
                <c:pt idx="3216">
                  <c:v>5460.3880388506823</c:v>
                </c:pt>
                <c:pt idx="3217">
                  <c:v>5465.5153132652704</c:v>
                </c:pt>
                <c:pt idx="3218">
                  <c:v>5470.6441030338674</c:v>
                </c:pt>
                <c:pt idx="3219">
                  <c:v>5475.7744065408506</c:v>
                </c:pt>
                <c:pt idx="3220">
                  <c:v>5480.9062221708682</c:v>
                </c:pt>
                <c:pt idx="3221">
                  <c:v>5486.0395483088269</c:v>
                </c:pt>
                <c:pt idx="3222">
                  <c:v>5491.1743833399041</c:v>
                </c:pt>
                <c:pt idx="3223">
                  <c:v>5496.3107256495477</c:v>
                </c:pt>
                <c:pt idx="3224">
                  <c:v>5501.4485736234692</c:v>
                </c:pt>
                <c:pt idx="3225">
                  <c:v>5506.5879256476528</c:v>
                </c:pt>
                <c:pt idx="3226">
                  <c:v>5511.7287801083557</c:v>
                </c:pt>
                <c:pt idx="3227">
                  <c:v>5516.8711353921026</c:v>
                </c:pt>
                <c:pt idx="3228">
                  <c:v>5522.0149898856989</c:v>
                </c:pt>
                <c:pt idx="3229">
                  <c:v>5527.1603419762168</c:v>
                </c:pt>
                <c:pt idx="3230">
                  <c:v>5532.3071900510058</c:v>
                </c:pt>
                <c:pt idx="3231">
                  <c:v>5537.4555324976955</c:v>
                </c:pt>
                <c:pt idx="3232">
                  <c:v>5542.60536770419</c:v>
                </c:pt>
                <c:pt idx="3233">
                  <c:v>5547.7566940586721</c:v>
                </c:pt>
                <c:pt idx="3234">
                  <c:v>5552.9095099496035</c:v>
                </c:pt>
                <c:pt idx="3235">
                  <c:v>5558.0638137657288</c:v>
                </c:pt>
                <c:pt idx="3236">
                  <c:v>5563.2196038960728</c:v>
                </c:pt>
                <c:pt idx="3237">
                  <c:v>5568.3768787299423</c:v>
                </c:pt>
                <c:pt idx="3238">
                  <c:v>5573.5356366569295</c:v>
                </c:pt>
                <c:pt idx="3239">
                  <c:v>5578.6958760669113</c:v>
                </c:pt>
                <c:pt idx="3240">
                  <c:v>5583.8575953500476</c:v>
                </c:pt>
                <c:pt idx="3241">
                  <c:v>5589.0207928967902</c:v>
                </c:pt>
                <c:pt idx="3242">
                  <c:v>5594.1854670978737</c:v>
                </c:pt>
                <c:pt idx="3243">
                  <c:v>5599.3516163443237</c:v>
                </c:pt>
                <c:pt idx="3244">
                  <c:v>5604.5192390274551</c:v>
                </c:pt>
                <c:pt idx="3245">
                  <c:v>5609.6883335388766</c:v>
                </c:pt>
                <c:pt idx="3246">
                  <c:v>5614.858898270486</c:v>
                </c:pt>
                <c:pt idx="3247">
                  <c:v>5620.030931614473</c:v>
                </c:pt>
                <c:pt idx="3248">
                  <c:v>5625.2044319633251</c:v>
                </c:pt>
                <c:pt idx="3249">
                  <c:v>5630.3793977098203</c:v>
                </c:pt>
                <c:pt idx="3250">
                  <c:v>5635.5558272470362</c:v>
                </c:pt>
                <c:pt idx="3251">
                  <c:v>5640.7337189683467</c:v>
                </c:pt>
                <c:pt idx="3252">
                  <c:v>5645.9130712674232</c:v>
                </c:pt>
                <c:pt idx="3253">
                  <c:v>5651.0938825382354</c:v>
                </c:pt>
                <c:pt idx="3254">
                  <c:v>5656.2761511750541</c:v>
                </c:pt>
                <c:pt idx="3255">
                  <c:v>5661.459875572451</c:v>
                </c:pt>
                <c:pt idx="3256">
                  <c:v>5666.6450541253016</c:v>
                </c:pt>
                <c:pt idx="3257">
                  <c:v>5671.831685228779</c:v>
                </c:pt>
                <c:pt idx="3258">
                  <c:v>5677.0197672783679</c:v>
                </c:pt>
                <c:pt idx="3259">
                  <c:v>5682.2092986698508</c:v>
                </c:pt>
                <c:pt idx="3260">
                  <c:v>5687.400277799321</c:v>
                </c:pt>
                <c:pt idx="3261">
                  <c:v>5692.5927030631783</c:v>
                </c:pt>
                <c:pt idx="3262">
                  <c:v>5697.7865728581291</c:v>
                </c:pt>
                <c:pt idx="3263">
                  <c:v>5702.9818855811882</c:v>
                </c:pt>
                <c:pt idx="3264">
                  <c:v>5708.178639629682</c:v>
                </c:pt>
                <c:pt idx="3265">
                  <c:v>5713.3768334012484</c:v>
                </c:pt>
                <c:pt idx="3266">
                  <c:v>5718.5764652938351</c:v>
                </c:pt>
                <c:pt idx="3267">
                  <c:v>5723.7775337057046</c:v>
                </c:pt>
                <c:pt idx="3268">
                  <c:v>5728.9800370354324</c:v>
                </c:pt>
                <c:pt idx="3269">
                  <c:v>5734.1839736819093</c:v>
                </c:pt>
                <c:pt idx="3270">
                  <c:v>5739.3893420443419</c:v>
                </c:pt>
                <c:pt idx="3271">
                  <c:v>5744.5961405222524</c:v>
                </c:pt>
                <c:pt idx="3272">
                  <c:v>5749.804367515484</c:v>
                </c:pt>
                <c:pt idx="3273">
                  <c:v>5755.0140214241947</c:v>
                </c:pt>
                <c:pt idx="3274">
                  <c:v>5760.225100648865</c:v>
                </c:pt>
                <c:pt idx="3275">
                  <c:v>5765.4376035902951</c:v>
                </c:pt>
                <c:pt idx="3276">
                  <c:v>5770.6515286496087</c:v>
                </c:pt>
                <c:pt idx="3277">
                  <c:v>5775.8668742282471</c:v>
                </c:pt>
                <c:pt idx="3278">
                  <c:v>5781.0836387279805</c:v>
                </c:pt>
                <c:pt idx="3279">
                  <c:v>5786.3018205509024</c:v>
                </c:pt>
                <c:pt idx="3280">
                  <c:v>5791.5214180994299</c:v>
                </c:pt>
                <c:pt idx="3281">
                  <c:v>5796.7424297763082</c:v>
                </c:pt>
                <c:pt idx="3282">
                  <c:v>5801.9648539846094</c:v>
                </c:pt>
                <c:pt idx="3283">
                  <c:v>5807.1886891277354</c:v>
                </c:pt>
                <c:pt idx="3284">
                  <c:v>5812.413933609414</c:v>
                </c:pt>
                <c:pt idx="3285">
                  <c:v>1286.9931604004541</c:v>
                </c:pt>
                <c:pt idx="3286">
                  <c:v>1304.6898998240163</c:v>
                </c:pt>
                <c:pt idx="3287">
                  <c:v>1322.380337459977</c:v>
                </c:pt>
                <c:pt idx="3288">
                  <c:v>1340.0644755523952</c:v>
                </c:pt>
                <c:pt idx="3289">
                  <c:v>1357.7423163445305</c:v>
                </c:pt>
                <c:pt idx="3290">
                  <c:v>1375.4138620788444</c:v>
                </c:pt>
                <c:pt idx="3291">
                  <c:v>1393.0791149969991</c:v>
                </c:pt>
                <c:pt idx="3292">
                  <c:v>1410.738077339859</c:v>
                </c:pt>
                <c:pt idx="3293">
                  <c:v>1428.3907513474903</c:v>
                </c:pt>
                <c:pt idx="3294">
                  <c:v>1446.0371392591617</c:v>
                </c:pt>
                <c:pt idx="3295">
                  <c:v>1463.6772433133442</c:v>
                </c:pt>
                <c:pt idx="3296">
                  <c:v>1481.3110657477121</c:v>
                </c:pt>
                <c:pt idx="3297">
                  <c:v>1498.9386087991427</c:v>
                </c:pt>
                <c:pt idx="3298">
                  <c:v>1516.5598747037166</c:v>
                </c:pt>
                <c:pt idx="3299">
                  <c:v>1534.1748656967181</c:v>
                </c:pt>
                <c:pt idx="3300">
                  <c:v>1551.7835840126359</c:v>
                </c:pt>
                <c:pt idx="3301">
                  <c:v>1569.3860318851625</c:v>
                </c:pt>
                <c:pt idx="3302">
                  <c:v>1586.9822115471954</c:v>
                </c:pt>
                <c:pt idx="3303">
                  <c:v>1604.5721252308369</c:v>
                </c:pt>
                <c:pt idx="3304">
                  <c:v>1622.1557751673943</c:v>
                </c:pt>
                <c:pt idx="3305">
                  <c:v>1639.7331635873802</c:v>
                </c:pt>
                <c:pt idx="3306">
                  <c:v>1657.3042927205133</c:v>
                </c:pt>
                <c:pt idx="3307">
                  <c:v>1674.869164795718</c:v>
                </c:pt>
                <c:pt idx="3308">
                  <c:v>1692.4277820411253</c:v>
                </c:pt>
                <c:pt idx="3309">
                  <c:v>1709.9801466840722</c:v>
                </c:pt>
                <c:pt idx="3310">
                  <c:v>1727.5262609511033</c:v>
                </c:pt>
                <c:pt idx="3311">
                  <c:v>1745.0661270679698</c:v>
                </c:pt>
                <c:pt idx="3312">
                  <c:v>1762.5997472596302</c:v>
                </c:pt>
                <c:pt idx="3313">
                  <c:v>1780.1271237502515</c:v>
                </c:pt>
                <c:pt idx="3314">
                  <c:v>1797.6482587632077</c:v>
                </c:pt>
                <c:pt idx="3315">
                  <c:v>1815.1631545210814</c:v>
                </c:pt>
                <c:pt idx="3316">
                  <c:v>1832.671813245664</c:v>
                </c:pt>
                <c:pt idx="3317">
                  <c:v>1850.1742371579555</c:v>
                </c:pt>
                <c:pt idx="3318">
                  <c:v>1867.6704284781651</c:v>
                </c:pt>
                <c:pt idx="3319">
                  <c:v>1885.1603894257114</c:v>
                </c:pt>
                <c:pt idx="3320">
                  <c:v>1902.6441222192225</c:v>
                </c:pt>
                <c:pt idx="3321">
                  <c:v>1920.1216290765367</c:v>
                </c:pt>
                <c:pt idx="3322">
                  <c:v>1937.5929122147022</c:v>
                </c:pt>
                <c:pt idx="3323">
                  <c:v>1955.057973849978</c:v>
                </c:pt>
                <c:pt idx="3324">
                  <c:v>1972.5168161978338</c:v>
                </c:pt>
                <c:pt idx="3325">
                  <c:v>1989.9694414729502</c:v>
                </c:pt>
                <c:pt idx="3326">
                  <c:v>2007.4158518892195</c:v>
                </c:pt>
                <c:pt idx="3327">
                  <c:v>2024.8560496597454</c:v>
                </c:pt>
                <c:pt idx="3328">
                  <c:v>2042.2900369968436</c:v>
                </c:pt>
                <c:pt idx="3329">
                  <c:v>2059.7178161120419</c:v>
                </c:pt>
                <c:pt idx="3330">
                  <c:v>2077.1393892160804</c:v>
                </c:pt>
                <c:pt idx="3331">
                  <c:v>2094.5547585189129</c:v>
                </c:pt>
                <c:pt idx="3332">
                  <c:v>2111.9639262297046</c:v>
                </c:pt>
                <c:pt idx="3333">
                  <c:v>2129.3668945568356</c:v>
                </c:pt>
                <c:pt idx="3334">
                  <c:v>2146.7636657078988</c:v>
                </c:pt>
                <c:pt idx="3335">
                  <c:v>2164.1542418897011</c:v>
                </c:pt>
                <c:pt idx="3336">
                  <c:v>2181.5386253082638</c:v>
                </c:pt>
                <c:pt idx="3337">
                  <c:v>2198.9168181688224</c:v>
                </c:pt>
                <c:pt idx="3338">
                  <c:v>2216.2888226758269</c:v>
                </c:pt>
                <c:pt idx="3339">
                  <c:v>2233.6546410329429</c:v>
                </c:pt>
                <c:pt idx="3340">
                  <c:v>2251.0142754430503</c:v>
                </c:pt>
                <c:pt idx="3341">
                  <c:v>2268.367728108246</c:v>
                </c:pt>
                <c:pt idx="3342">
                  <c:v>2285.7150012298412</c:v>
                </c:pt>
                <c:pt idx="3343">
                  <c:v>2303.0560970083643</c:v>
                </c:pt>
                <c:pt idx="3344">
                  <c:v>2320.3910176435597</c:v>
                </c:pt>
                <c:pt idx="3345">
                  <c:v>2337.7197653343887</c:v>
                </c:pt>
                <c:pt idx="3346">
                  <c:v>2355.0423422790291</c:v>
                </c:pt>
                <c:pt idx="3347">
                  <c:v>2372.3587506748763</c:v>
                </c:pt>
                <c:pt idx="3348">
                  <c:v>2389.668992718543</c:v>
                </c:pt>
                <c:pt idx="3349">
                  <c:v>2406.9730706058599</c:v>
                </c:pt>
                <c:pt idx="3350">
                  <c:v>2424.2709865318752</c:v>
                </c:pt>
                <c:pt idx="3351">
                  <c:v>2441.5627426908563</c:v>
                </c:pt>
                <c:pt idx="3352">
                  <c:v>2458.8483412762889</c:v>
                </c:pt>
                <c:pt idx="3353">
                  <c:v>2476.1277844808774</c:v>
                </c:pt>
                <c:pt idx="3354">
                  <c:v>2493.4010744965458</c:v>
                </c:pt>
                <c:pt idx="3355">
                  <c:v>2510.668213514437</c:v>
                </c:pt>
                <c:pt idx="3356">
                  <c:v>2527.9292037249138</c:v>
                </c:pt>
                <c:pt idx="3357">
                  <c:v>2545.1840473175589</c:v>
                </c:pt>
                <c:pt idx="3358">
                  <c:v>2562.4327464811759</c:v>
                </c:pt>
                <c:pt idx="3359">
                  <c:v>2579.6753034037883</c:v>
                </c:pt>
                <c:pt idx="3360">
                  <c:v>2596.9117202726411</c:v>
                </c:pt>
                <c:pt idx="3361">
                  <c:v>2614.1419992741999</c:v>
                </c:pt>
                <c:pt idx="3362">
                  <c:v>2631.3661425941518</c:v>
                </c:pt>
                <c:pt idx="3363">
                  <c:v>2648.5841524174057</c:v>
                </c:pt>
                <c:pt idx="3364">
                  <c:v>2665.7960309280925</c:v>
                </c:pt>
                <c:pt idx="3365">
                  <c:v>2683.0017803095652</c:v>
                </c:pt>
                <c:pt idx="3366">
                  <c:v>2700.2014027443993</c:v>
                </c:pt>
                <c:pt idx="3367">
                  <c:v>2717.3949004143929</c:v>
                </c:pt>
                <c:pt idx="3368">
                  <c:v>2734.5822755005674</c:v>
                </c:pt>
                <c:pt idx="3369">
                  <c:v>2751.7635301831679</c:v>
                </c:pt>
                <c:pt idx="3370">
                  <c:v>2768.9386666416622</c:v>
                </c:pt>
                <c:pt idx="3371">
                  <c:v>2786.1076870547427</c:v>
                </c:pt>
                <c:pt idx="3372">
                  <c:v>2803.2705936003263</c:v>
                </c:pt>
                <c:pt idx="3373">
                  <c:v>2820.4273884555532</c:v>
                </c:pt>
                <c:pt idx="3374">
                  <c:v>2837.5780737967893</c:v>
                </c:pt>
                <c:pt idx="3375">
                  <c:v>2854.7226517996251</c:v>
                </c:pt>
                <c:pt idx="3376">
                  <c:v>2871.8611246388764</c:v>
                </c:pt>
                <c:pt idx="3377">
                  <c:v>2888.9934944885849</c:v>
                </c:pt>
                <c:pt idx="3378">
                  <c:v>2906.1197635220178</c:v>
                </c:pt>
                <c:pt idx="3379">
                  <c:v>2923.2399339116682</c:v>
                </c:pt>
                <c:pt idx="3380">
                  <c:v>2940.3540078292558</c:v>
                </c:pt>
                <c:pt idx="3381">
                  <c:v>2957.4619874457271</c:v>
                </c:pt>
                <c:pt idx="3382">
                  <c:v>2974.5638749312552</c:v>
                </c:pt>
                <c:pt idx="3383">
                  <c:v>2991.6596724552405</c:v>
                </c:pt>
                <c:pt idx="3384">
                  <c:v>3008.7493821863113</c:v>
                </c:pt>
                <c:pt idx="3385">
                  <c:v>3025.8330062923233</c:v>
                </c:pt>
                <c:pt idx="3386">
                  <c:v>3042.9105469403603</c:v>
                </c:pt>
                <c:pt idx="3387">
                  <c:v>3059.9820062967342</c:v>
                </c:pt>
                <c:pt idx="3388">
                  <c:v>3077.0473865269855</c:v>
                </c:pt>
                <c:pt idx="3389">
                  <c:v>3094.106689795884</c:v>
                </c:pt>
                <c:pt idx="3390">
                  <c:v>3111.1599182674281</c:v>
                </c:pt>
                <c:pt idx="3391">
                  <c:v>3128.207074104846</c:v>
                </c:pt>
                <c:pt idx="3392">
                  <c:v>3145.2481594705951</c:v>
                </c:pt>
                <c:pt idx="3393">
                  <c:v>3162.2831765263631</c:v>
                </c:pt>
                <c:pt idx="3394">
                  <c:v>3179.3121274330683</c:v>
                </c:pt>
                <c:pt idx="3395">
                  <c:v>3196.3350143508587</c:v>
                </c:pt>
                <c:pt idx="3396">
                  <c:v>3213.3518394391135</c:v>
                </c:pt>
                <c:pt idx="3397">
                  <c:v>3230.3626048564429</c:v>
                </c:pt>
                <c:pt idx="3398">
                  <c:v>3247.3673127606885</c:v>
                </c:pt>
                <c:pt idx="3399">
                  <c:v>3264.3659653089235</c:v>
                </c:pt>
                <c:pt idx="3400">
                  <c:v>3281.3585646574529</c:v>
                </c:pt>
                <c:pt idx="3401">
                  <c:v>3298.3451129618138</c:v>
                </c:pt>
                <c:pt idx="3402">
                  <c:v>3315.3256123767756</c:v>
                </c:pt>
                <c:pt idx="3403">
                  <c:v>3332.3000650563404</c:v>
                </c:pt>
                <c:pt idx="3404">
                  <c:v>3349.2684731537438</c:v>
                </c:pt>
                <c:pt idx="3405">
                  <c:v>3366.2308388214537</c:v>
                </c:pt>
                <c:pt idx="3406">
                  <c:v>3383.1871642111723</c:v>
                </c:pt>
                <c:pt idx="3407">
                  <c:v>3400.1374514738354</c:v>
                </c:pt>
                <c:pt idx="3408">
                  <c:v>3417.0817027596131</c:v>
                </c:pt>
                <c:pt idx="3409">
                  <c:v>3434.0199202179087</c:v>
                </c:pt>
                <c:pt idx="3410">
                  <c:v>3450.9521059973617</c:v>
                </c:pt>
                <c:pt idx="3411">
                  <c:v>3467.8782622458452</c:v>
                </c:pt>
                <c:pt idx="3412">
                  <c:v>3484.7983911104679</c:v>
                </c:pt>
                <c:pt idx="3413">
                  <c:v>3501.7124947375742</c:v>
                </c:pt>
                <c:pt idx="3414">
                  <c:v>3518.6205752727437</c:v>
                </c:pt>
                <c:pt idx="3415">
                  <c:v>3535.5226348607926</c:v>
                </c:pt>
                <c:pt idx="3416">
                  <c:v>3552.4186756457725</c:v>
                </c:pt>
                <c:pt idx="3417">
                  <c:v>3569.308699770972</c:v>
                </c:pt>
                <c:pt idx="3418">
                  <c:v>3586.1927093789163</c:v>
                </c:pt>
                <c:pt idx="3419">
                  <c:v>3603.0707066113678</c:v>
                </c:pt>
                <c:pt idx="3420">
                  <c:v>3619.9426936093264</c:v>
                </c:pt>
                <c:pt idx="3421">
                  <c:v>3636.8086725130293</c:v>
                </c:pt>
                <c:pt idx="3422">
                  <c:v>3653.6686454619512</c:v>
                </c:pt>
                <c:pt idx="3423">
                  <c:v>3670.5226145948059</c:v>
                </c:pt>
                <c:pt idx="3424">
                  <c:v>3687.3705820495447</c:v>
                </c:pt>
                <c:pt idx="3425">
                  <c:v>3704.2125499633585</c:v>
                </c:pt>
                <c:pt idx="3426">
                  <c:v>3721.048520472676</c:v>
                </c:pt>
                <c:pt idx="3427">
                  <c:v>3737.8784957131661</c:v>
                </c:pt>
                <c:pt idx="3428">
                  <c:v>3754.7024778197365</c:v>
                </c:pt>
                <c:pt idx="3429">
                  <c:v>3771.5204689265352</c:v>
                </c:pt>
                <c:pt idx="3430">
                  <c:v>3788.3324711669502</c:v>
                </c:pt>
                <c:pt idx="3431">
                  <c:v>3805.1384866736093</c:v>
                </c:pt>
                <c:pt idx="3432">
                  <c:v>3821.9385175783814</c:v>
                </c:pt>
                <c:pt idx="3433">
                  <c:v>3838.7325660123756</c:v>
                </c:pt>
                <c:pt idx="3434">
                  <c:v>3855.5206341059429</c:v>
                </c:pt>
                <c:pt idx="3435">
                  <c:v>3872.3027239886751</c:v>
                </c:pt>
                <c:pt idx="3436">
                  <c:v>3889.078837789406</c:v>
                </c:pt>
                <c:pt idx="3437">
                  <c:v>3905.8489776362112</c:v>
                </c:pt>
                <c:pt idx="3438">
                  <c:v>3922.6131456564085</c:v>
                </c:pt>
                <c:pt idx="3439">
                  <c:v>3939.3713439765584</c:v>
                </c:pt>
                <c:pt idx="3440">
                  <c:v>3956.1235747224637</c:v>
                </c:pt>
                <c:pt idx="3441">
                  <c:v>3972.8698400191702</c:v>
                </c:pt>
                <c:pt idx="3442">
                  <c:v>3989.6101419909673</c:v>
                </c:pt>
                <c:pt idx="3443">
                  <c:v>4006.344482761388</c:v>
                </c:pt>
                <c:pt idx="3444">
                  <c:v>4023.0728644532091</c:v>
                </c:pt>
                <c:pt idx="3445">
                  <c:v>4039.7952891884511</c:v>
                </c:pt>
                <c:pt idx="3446">
                  <c:v>4056.5117590883788</c:v>
                </c:pt>
                <c:pt idx="3447">
                  <c:v>4073.2222762735018</c:v>
                </c:pt>
                <c:pt idx="3448">
                  <c:v>4089.9268428635751</c:v>
                </c:pt>
                <c:pt idx="3449">
                  <c:v>4106.6254609775988</c:v>
                </c:pt>
                <c:pt idx="3450">
                  <c:v>4123.318132733817</c:v>
                </c:pt>
                <c:pt idx="3451">
                  <c:v>4140.0048602497218</c:v>
                </c:pt>
                <c:pt idx="3452">
                  <c:v>4156.6856456420492</c:v>
                </c:pt>
                <c:pt idx="3453">
                  <c:v>4173.3604910267823</c:v>
                </c:pt>
                <c:pt idx="3454">
                  <c:v>4190.0293985191502</c:v>
                </c:pt>
                <c:pt idx="3455">
                  <c:v>4206.6923702336298</c:v>
                </c:pt>
                <c:pt idx="3456">
                  <c:v>4223.3494082839443</c:v>
                </c:pt>
                <c:pt idx="3457">
                  <c:v>4240.0005147830652</c:v>
                </c:pt>
                <c:pt idx="3458">
                  <c:v>4256.6456918432095</c:v>
                </c:pt>
                <c:pt idx="3459">
                  <c:v>4273.2849415758437</c:v>
                </c:pt>
                <c:pt idx="3460">
                  <c:v>4289.9182660916822</c:v>
                </c:pt>
                <c:pt idx="3461">
                  <c:v>4306.5456675006872</c:v>
                </c:pt>
                <c:pt idx="3462">
                  <c:v>4323.1671479120705</c:v>
                </c:pt>
                <c:pt idx="3463">
                  <c:v>4339.782709434292</c:v>
                </c:pt>
                <c:pt idx="3464">
                  <c:v>4356.392354175061</c:v>
                </c:pt>
                <c:pt idx="3465">
                  <c:v>4372.9960842413357</c:v>
                </c:pt>
                <c:pt idx="3466">
                  <c:v>4389.5939017393248</c:v>
                </c:pt>
                <c:pt idx="3467">
                  <c:v>4406.1858087744877</c:v>
                </c:pt>
                <c:pt idx="3468">
                  <c:v>4422.7718074515324</c:v>
                </c:pt>
                <c:pt idx="3469">
                  <c:v>4439.3518998744175</c:v>
                </c:pt>
                <c:pt idx="3470">
                  <c:v>4455.9260881463542</c:v>
                </c:pt>
                <c:pt idx="3471">
                  <c:v>4472.4943743698022</c:v>
                </c:pt>
                <c:pt idx="3472">
                  <c:v>4489.0567606464747</c:v>
                </c:pt>
                <c:pt idx="3473">
                  <c:v>4505.6132490773352</c:v>
                </c:pt>
                <c:pt idx="3474">
                  <c:v>4522.1638417626</c:v>
                </c:pt>
                <c:pt idx="3475">
                  <c:v>4538.7085408017374</c:v>
                </c:pt>
                <c:pt idx="3476">
                  <c:v>4555.2473482934665</c:v>
                </c:pt>
                <c:pt idx="3477">
                  <c:v>4571.7802663357616</c:v>
                </c:pt>
                <c:pt idx="3478">
                  <c:v>4588.3072970258472</c:v>
                </c:pt>
                <c:pt idx="3479">
                  <c:v>4604.8284424602034</c:v>
                </c:pt>
                <c:pt idx="3480">
                  <c:v>4621.3437047345615</c:v>
                </c:pt>
                <c:pt idx="3481">
                  <c:v>4637.8530859439088</c:v>
                </c:pt>
                <c:pt idx="3482">
                  <c:v>4654.3565881824852</c:v>
                </c:pt>
                <c:pt idx="3483">
                  <c:v>4670.8542135437847</c:v>
                </c:pt>
                <c:pt idx="3484">
                  <c:v>4687.3459641205563</c:v>
                </c:pt>
                <c:pt idx="3485">
                  <c:v>4703.8318420048045</c:v>
                </c:pt>
                <c:pt idx="3486">
                  <c:v>4720.3118492877875</c:v>
                </c:pt>
                <c:pt idx="3487">
                  <c:v>4736.785988060019</c:v>
                </c:pt>
                <c:pt idx="3488">
                  <c:v>4753.2542604112687</c:v>
                </c:pt>
                <c:pt idx="3489">
                  <c:v>4769.7166684305621</c:v>
                </c:pt>
                <c:pt idx="3490">
                  <c:v>4786.173214206181</c:v>
                </c:pt>
                <c:pt idx="3491">
                  <c:v>4802.6238998256631</c:v>
                </c:pt>
                <c:pt idx="3492">
                  <c:v>4819.0687273758031</c:v>
                </c:pt>
                <c:pt idx="3493">
                  <c:v>4835.5076989426525</c:v>
                </c:pt>
                <c:pt idx="3494">
                  <c:v>4851.9408166115199</c:v>
                </c:pt>
                <c:pt idx="3495">
                  <c:v>4868.3680824669709</c:v>
                </c:pt>
                <c:pt idx="3496">
                  <c:v>4884.7894985928297</c:v>
                </c:pt>
                <c:pt idx="3497">
                  <c:v>4901.2050670721774</c:v>
                </c:pt>
                <c:pt idx="3498">
                  <c:v>4917.6147899873549</c:v>
                </c:pt>
                <c:pt idx="3499">
                  <c:v>4934.0186694199601</c:v>
                </c:pt>
                <c:pt idx="3500">
                  <c:v>4950.4167074508496</c:v>
                </c:pt>
                <c:pt idx="3501">
                  <c:v>4966.8089061601395</c:v>
                </c:pt>
                <c:pt idx="3502">
                  <c:v>4983.1952676272058</c:v>
                </c:pt>
                <c:pt idx="3503">
                  <c:v>4999.5757939306832</c:v>
                </c:pt>
                <c:pt idx="3504">
                  <c:v>5015.950487148466</c:v>
                </c:pt>
                <c:pt idx="3505">
                  <c:v>5032.3193493577101</c:v>
                </c:pt>
                <c:pt idx="3506">
                  <c:v>5048.68238263483</c:v>
                </c:pt>
                <c:pt idx="3507">
                  <c:v>5065.039589055501</c:v>
                </c:pt>
                <c:pt idx="3508">
                  <c:v>5081.3909706946597</c:v>
                </c:pt>
                <c:pt idx="3509">
                  <c:v>5097.7365296265043</c:v>
                </c:pt>
                <c:pt idx="3510">
                  <c:v>5114.0762679244935</c:v>
                </c:pt>
                <c:pt idx="3511">
                  <c:v>5130.4101876613486</c:v>
                </c:pt>
                <c:pt idx="3512">
                  <c:v>5146.7382909090511</c:v>
                </c:pt>
                <c:pt idx="3513">
                  <c:v>5163.0605797388471</c:v>
                </c:pt>
                <c:pt idx="3514">
                  <c:v>5179.377056221243</c:v>
                </c:pt>
                <c:pt idx="3515">
                  <c:v>5195.6877224260088</c:v>
                </c:pt>
                <c:pt idx="3516">
                  <c:v>5211.9925804221775</c:v>
                </c:pt>
                <c:pt idx="3517">
                  <c:v>5228.2916322780447</c:v>
                </c:pt>
                <c:pt idx="3518">
                  <c:v>5244.5848800611711</c:v>
                </c:pt>
                <c:pt idx="3519">
                  <c:v>5260.8723258383789</c:v>
                </c:pt>
                <c:pt idx="3520">
                  <c:v>5277.1539716757561</c:v>
                </c:pt>
                <c:pt idx="3521">
                  <c:v>5293.4298196386535</c:v>
                </c:pt>
                <c:pt idx="3522">
                  <c:v>5309.6998717916877</c:v>
                </c:pt>
                <c:pt idx="3523">
                  <c:v>5325.9641301987403</c:v>
                </c:pt>
                <c:pt idx="3524">
                  <c:v>5342.2225969229567</c:v>
                </c:pt>
                <c:pt idx="3525">
                  <c:v>5358.4752740267477</c:v>
                </c:pt>
                <c:pt idx="3526">
                  <c:v>5374.7221635717906</c:v>
                </c:pt>
                <c:pt idx="3527">
                  <c:v>5390.9632676190286</c:v>
                </c:pt>
                <c:pt idx="3528">
                  <c:v>5407.1985882286699</c:v>
                </c:pt>
                <c:pt idx="3529">
                  <c:v>5423.428127460189</c:v>
                </c:pt>
                <c:pt idx="3530">
                  <c:v>5439.6518873723289</c:v>
                </c:pt>
                <c:pt idx="3531">
                  <c:v>5455.869870023098</c:v>
                </c:pt>
                <c:pt idx="3532">
                  <c:v>5472.0820774697713</c:v>
                </c:pt>
                <c:pt idx="3533">
                  <c:v>5488.2885117688929</c:v>
                </c:pt>
                <c:pt idx="3534">
                  <c:v>5504.4891749762737</c:v>
                </c:pt>
                <c:pt idx="3535">
                  <c:v>5520.6840691469924</c:v>
                </c:pt>
                <c:pt idx="3536">
                  <c:v>5536.8731963353957</c:v>
                </c:pt>
                <c:pt idx="3537">
                  <c:v>5553.056558595099</c:v>
                </c:pt>
                <c:pt idx="3538">
                  <c:v>5569.2341579789863</c:v>
                </c:pt>
                <c:pt idx="3539">
                  <c:v>5585.4059965392116</c:v>
                </c:pt>
                <c:pt idx="3540">
                  <c:v>5601.5720763271966</c:v>
                </c:pt>
                <c:pt idx="3541">
                  <c:v>5617.7323993936334</c:v>
                </c:pt>
                <c:pt idx="3542">
                  <c:v>5633.8869677884841</c:v>
                </c:pt>
                <c:pt idx="3543">
                  <c:v>5650.0357835609793</c:v>
                </c:pt>
                <c:pt idx="3544">
                  <c:v>5666.1788487596214</c:v>
                </c:pt>
                <c:pt idx="3545">
                  <c:v>5682.316165432183</c:v>
                </c:pt>
                <c:pt idx="3546">
                  <c:v>5698.4477356257075</c:v>
                </c:pt>
                <c:pt idx="3547">
                  <c:v>5714.5735613865081</c:v>
                </c:pt>
                <c:pt idx="3548">
                  <c:v>5730.6936447601711</c:v>
                </c:pt>
                <c:pt idx="3549">
                  <c:v>5746.8079877915543</c:v>
                </c:pt>
                <c:pt idx="3550">
                  <c:v>5762.9165925247853</c:v>
                </c:pt>
                <c:pt idx="3551">
                  <c:v>5779.0194610032659</c:v>
                </c:pt>
                <c:pt idx="3552">
                  <c:v>5795.1165952696701</c:v>
                </c:pt>
                <c:pt idx="3553">
                  <c:v>5811.2079973659429</c:v>
                </c:pt>
                <c:pt idx="3554">
                  <c:v>5821.0420794404854</c:v>
                </c:pt>
                <c:pt idx="3555">
                  <c:v>5826.270355747336</c:v>
                </c:pt>
                <c:pt idx="3556">
                  <c:v>5831.500036821426</c:v>
                </c:pt>
                <c:pt idx="3557">
                  <c:v>5836.7311210663065</c:v>
                </c:pt>
                <c:pt idx="3558">
                  <c:v>5841.9636068858599</c:v>
                </c:pt>
                <c:pt idx="3559">
                  <c:v>5847.1974926843086</c:v>
                </c:pt>
                <c:pt idx="3560">
                  <c:v>5852.4327768662088</c:v>
                </c:pt>
                <c:pt idx="3561">
                  <c:v>5857.6694578364568</c:v>
                </c:pt>
                <c:pt idx="3562">
                  <c:v>5862.9075340002892</c:v>
                </c:pt>
                <c:pt idx="3563">
                  <c:v>5868.1470037632807</c:v>
                </c:pt>
                <c:pt idx="3564">
                  <c:v>5873.3878655313483</c:v>
                </c:pt>
                <c:pt idx="3565">
                  <c:v>5878.6301177107498</c:v>
                </c:pt>
                <c:pt idx="3566">
                  <c:v>5883.8737587080859</c:v>
                </c:pt>
                <c:pt idx="3567">
                  <c:v>5889.1187869303012</c:v>
                </c:pt>
                <c:pt idx="3568">
                  <c:v>5894.3652007846867</c:v>
                </c:pt>
                <c:pt idx="3569">
                  <c:v>5899.6129986788765</c:v>
                </c:pt>
                <c:pt idx="3570">
                  <c:v>5904.8621790208535</c:v>
                </c:pt>
                <c:pt idx="3571">
                  <c:v>5910.1127402189459</c:v>
                </c:pt>
                <c:pt idx="3572">
                  <c:v>5915.3646806818315</c:v>
                </c:pt>
                <c:pt idx="3573">
                  <c:v>5920.6179988185368</c:v>
                </c:pt>
                <c:pt idx="3574">
                  <c:v>5925.872693038441</c:v>
                </c:pt>
                <c:pt idx="3575">
                  <c:v>5931.1287617512708</c:v>
                </c:pt>
                <c:pt idx="3576">
                  <c:v>5936.3862033671057</c:v>
                </c:pt>
                <c:pt idx="3577">
                  <c:v>5941.645016296382</c:v>
                </c:pt>
                <c:pt idx="3578">
                  <c:v>5946.9051989498848</c:v>
                </c:pt>
                <c:pt idx="3579">
                  <c:v>5952.1667497387571</c:v>
                </c:pt>
                <c:pt idx="3580">
                  <c:v>5957.4296670744943</c:v>
                </c:pt>
                <c:pt idx="3581">
                  <c:v>5962.6939493689524</c:v>
                </c:pt>
                <c:pt idx="3582">
                  <c:v>5967.9595950343437</c:v>
                </c:pt>
                <c:pt idx="3583">
                  <c:v>5973.2266024832361</c:v>
                </c:pt>
                <c:pt idx="3584">
                  <c:v>5978.4949701285605</c:v>
                </c:pt>
                <c:pt idx="3585">
                  <c:v>5983.764696383605</c:v>
                </c:pt>
                <c:pt idx="3586">
                  <c:v>5989.0357796620219</c:v>
                </c:pt>
                <c:pt idx="3587">
                  <c:v>5994.3082183778215</c:v>
                </c:pt>
                <c:pt idx="3588">
                  <c:v>5999.5820109453807</c:v>
                </c:pt>
                <c:pt idx="3589">
                  <c:v>6004.8571557794376</c:v>
                </c:pt>
                <c:pt idx="3590">
                  <c:v>6010.1336512950948</c:v>
                </c:pt>
                <c:pt idx="3591">
                  <c:v>6015.4114959078233</c:v>
                </c:pt>
                <c:pt idx="3592">
                  <c:v>6020.6906880334564</c:v>
                </c:pt>
                <c:pt idx="3593">
                  <c:v>6025.9712260881988</c:v>
                </c:pt>
                <c:pt idx="3594">
                  <c:v>6031.2531084886205</c:v>
                </c:pt>
                <c:pt idx="3595">
                  <c:v>6036.5363336516602</c:v>
                </c:pt>
                <c:pt idx="3596">
                  <c:v>6041.8208999946291</c:v>
                </c:pt>
                <c:pt idx="3597">
                  <c:v>6047.1068059352056</c:v>
                </c:pt>
                <c:pt idx="3598">
                  <c:v>6052.3940498914417</c:v>
                </c:pt>
                <c:pt idx="3599">
                  <c:v>6057.6826302817635</c:v>
                </c:pt>
                <c:pt idx="3600">
                  <c:v>6062.9725455249672</c:v>
                </c:pt>
                <c:pt idx="3601">
                  <c:v>6068.2637940402246</c:v>
                </c:pt>
                <c:pt idx="3602">
                  <c:v>6073.556374247084</c:v>
                </c:pt>
                <c:pt idx="3603">
                  <c:v>6078.8502845654675</c:v>
                </c:pt>
                <c:pt idx="3604">
                  <c:v>6084.1455234156747</c:v>
                </c:pt>
                <c:pt idx="3605">
                  <c:v>6089.4420892183825</c:v>
                </c:pt>
                <c:pt idx="3606">
                  <c:v>6094.7399803946464</c:v>
                </c:pt>
                <c:pt idx="3607">
                  <c:v>6100.0391953659037</c:v>
                </c:pt>
                <c:pt idx="3608">
                  <c:v>6105.3397325539681</c:v>
                </c:pt>
                <c:pt idx="3609">
                  <c:v>6110.6415903810357</c:v>
                </c:pt>
                <c:pt idx="3610">
                  <c:v>6115.944767269687</c:v>
                </c:pt>
                <c:pt idx="3611">
                  <c:v>6121.2492616428799</c:v>
                </c:pt>
                <c:pt idx="3612">
                  <c:v>6126.5550719239618</c:v>
                </c:pt>
                <c:pt idx="3613">
                  <c:v>6131.8621965366601</c:v>
                </c:pt>
                <c:pt idx="3614">
                  <c:v>6137.1706339050897</c:v>
                </c:pt>
                <c:pt idx="3615">
                  <c:v>6142.4803824537512</c:v>
                </c:pt>
                <c:pt idx="3616">
                  <c:v>6147.7914406075324</c:v>
                </c:pt>
                <c:pt idx="3617">
                  <c:v>6153.103806791707</c:v>
                </c:pt>
                <c:pt idx="3618">
                  <c:v>6158.4174794319406</c:v>
                </c:pt>
                <c:pt idx="3619">
                  <c:v>6163.732456954288</c:v>
                </c:pt>
                <c:pt idx="3620">
                  <c:v>6169.0487377851896</c:v>
                </c:pt>
                <c:pt idx="3621">
                  <c:v>6174.3663203514816</c:v>
                </c:pt>
                <c:pt idx="3622">
                  <c:v>6179.6852030803921</c:v>
                </c:pt>
                <c:pt idx="3623">
                  <c:v>6185.0053843995383</c:v>
                </c:pt>
                <c:pt idx="3624">
                  <c:v>6190.3268627369343</c:v>
                </c:pt>
                <c:pt idx="3625">
                  <c:v>6195.6496365209878</c:v>
                </c:pt>
                <c:pt idx="3626">
                  <c:v>6200.973704180502</c:v>
                </c:pt>
                <c:pt idx="3627">
                  <c:v>6206.299064144674</c:v>
                </c:pt>
                <c:pt idx="3628">
                  <c:v>6211.6257148431005</c:v>
                </c:pt>
                <c:pt idx="3629">
                  <c:v>6216.953654705776</c:v>
                </c:pt>
                <c:pt idx="3630">
                  <c:v>6222.282882163091</c:v>
                </c:pt>
                <c:pt idx="3631">
                  <c:v>6227.6133956458389</c:v>
                </c:pt>
                <c:pt idx="3632">
                  <c:v>6232.9451935852085</c:v>
                </c:pt>
                <c:pt idx="3633">
                  <c:v>6238.2782744127926</c:v>
                </c:pt>
                <c:pt idx="3634">
                  <c:v>6243.612636560586</c:v>
                </c:pt>
                <c:pt idx="3635">
                  <c:v>6248.9482784609854</c:v>
                </c:pt>
                <c:pt idx="3636">
                  <c:v>6254.2851985467905</c:v>
                </c:pt>
                <c:pt idx="3637">
                  <c:v>6259.6233952512048</c:v>
                </c:pt>
                <c:pt idx="3638">
                  <c:v>6264.9628670078382</c:v>
                </c:pt>
                <c:pt idx="3639">
                  <c:v>6270.3036122507056</c:v>
                </c:pt>
                <c:pt idx="3640">
                  <c:v>6275.6456294142272</c:v>
                </c:pt>
                <c:pt idx="3641">
                  <c:v>6280.9889169332328</c:v>
                </c:pt>
                <c:pt idx="3642">
                  <c:v>6286.3334732429594</c:v>
                </c:pt>
                <c:pt idx="3643">
                  <c:v>6291.6792967790525</c:v>
                </c:pt>
                <c:pt idx="3644">
                  <c:v>6297.0263859775678</c:v>
                </c:pt>
                <c:pt idx="3645">
                  <c:v>6302.3747392749701</c:v>
                </c:pt>
                <c:pt idx="3646">
                  <c:v>6307.7243551081383</c:v>
                </c:pt>
                <c:pt idx="3647">
                  <c:v>6313.0752319143612</c:v>
                </c:pt>
                <c:pt idx="3648">
                  <c:v>6318.4273681313407</c:v>
                </c:pt>
                <c:pt idx="3649">
                  <c:v>6323.7807621971933</c:v>
                </c:pt>
                <c:pt idx="3650">
                  <c:v>1400.1473392900261</c:v>
                </c:pt>
                <c:pt idx="3651">
                  <c:v>1418.3812108453378</c:v>
                </c:pt>
                <c:pt idx="3652">
                  <c:v>1436.6085893409427</c:v>
                </c:pt>
                <c:pt idx="3653">
                  <c:v>1454.8294770890113</c:v>
                </c:pt>
                <c:pt idx="3654">
                  <c:v>1473.0438764008911</c:v>
                </c:pt>
                <c:pt idx="3655">
                  <c:v>1491.2517895871065</c:v>
                </c:pt>
                <c:pt idx="3656">
                  <c:v>1509.453218957359</c:v>
                </c:pt>
                <c:pt idx="3657">
                  <c:v>1527.6481668205276</c:v>
                </c:pt>
                <c:pt idx="3658">
                  <c:v>1545.8366354846692</c:v>
                </c:pt>
                <c:pt idx="3659">
                  <c:v>1564.0186272570186</c:v>
                </c:pt>
                <c:pt idx="3660">
                  <c:v>1582.1941444439894</c:v>
                </c:pt>
                <c:pt idx="3661">
                  <c:v>1600.3631893511738</c:v>
                </c:pt>
                <c:pt idx="3662">
                  <c:v>1618.5257642833424</c:v>
                </c:pt>
                <c:pt idx="3663">
                  <c:v>1636.6818715444458</c:v>
                </c:pt>
                <c:pt idx="3664">
                  <c:v>1654.8315134376139</c:v>
                </c:pt>
                <c:pt idx="3665">
                  <c:v>1672.9746922651564</c:v>
                </c:pt>
                <c:pt idx="3666">
                  <c:v>1691.1114103285631</c:v>
                </c:pt>
                <c:pt idx="3667">
                  <c:v>1709.2416699285043</c:v>
                </c:pt>
                <c:pt idx="3668">
                  <c:v>1727.3654733648311</c:v>
                </c:pt>
                <c:pt idx="3669">
                  <c:v>1745.4828229365758</c:v>
                </c:pt>
                <c:pt idx="3670">
                  <c:v>1763.5937209419515</c:v>
                </c:pt>
                <c:pt idx="3671">
                  <c:v>1781.6981696783535</c:v>
                </c:pt>
                <c:pt idx="3672">
                  <c:v>1799.7961714423584</c:v>
                </c:pt>
                <c:pt idx="3673">
                  <c:v>1817.8877285297256</c:v>
                </c:pt>
                <c:pt idx="3674">
                  <c:v>1835.9728432353966</c:v>
                </c:pt>
                <c:pt idx="3675">
                  <c:v>1854.0515178534956</c:v>
                </c:pt>
                <c:pt idx="3676">
                  <c:v>1872.1237546773302</c:v>
                </c:pt>
                <c:pt idx="3677">
                  <c:v>1890.1895559993911</c:v>
                </c:pt>
                <c:pt idx="3678">
                  <c:v>1908.2489241113528</c:v>
                </c:pt>
                <c:pt idx="3679">
                  <c:v>1926.3018613040738</c:v>
                </c:pt>
                <c:pt idx="3680">
                  <c:v>1944.3483698675966</c:v>
                </c:pt>
                <c:pt idx="3681">
                  <c:v>1962.3884520911481</c:v>
                </c:pt>
                <c:pt idx="3682">
                  <c:v>1980.4221102631404</c:v>
                </c:pt>
                <c:pt idx="3683">
                  <c:v>1998.4493466711706</c:v>
                </c:pt>
                <c:pt idx="3684">
                  <c:v>2016.4701636020211</c:v>
                </c:pt>
                <c:pt idx="3685">
                  <c:v>2034.4845633416599</c:v>
                </c:pt>
                <c:pt idx="3686">
                  <c:v>2052.4925481752412</c:v>
                </c:pt>
                <c:pt idx="3687">
                  <c:v>2070.4941203871049</c:v>
                </c:pt>
                <c:pt idx="3688">
                  <c:v>2088.4892822607785</c:v>
                </c:pt>
                <c:pt idx="3689">
                  <c:v>2106.4780360789755</c:v>
                </c:pt>
                <c:pt idx="3690">
                  <c:v>2124.4603841235967</c:v>
                </c:pt>
                <c:pt idx="3691">
                  <c:v>2142.4363286757302</c:v>
                </c:pt>
                <c:pt idx="3692">
                  <c:v>2160.4058720156518</c:v>
                </c:pt>
                <c:pt idx="3693">
                  <c:v>2178.369016422826</c:v>
                </c:pt>
                <c:pt idx="3694">
                  <c:v>2196.3257641759046</c:v>
                </c:pt>
                <c:pt idx="3695">
                  <c:v>2214.2761175527285</c:v>
                </c:pt>
                <c:pt idx="3696">
                  <c:v>2232.2200788303276</c:v>
                </c:pt>
                <c:pt idx="3697">
                  <c:v>2250.1576502849207</c:v>
                </c:pt>
                <c:pt idx="3698">
                  <c:v>2268.0888341919158</c:v>
                </c:pt>
                <c:pt idx="3699">
                  <c:v>2286.0136328259114</c:v>
                </c:pt>
                <c:pt idx="3700">
                  <c:v>2303.9320484606951</c:v>
                </c:pt>
                <c:pt idx="3701">
                  <c:v>2321.8440833692453</c:v>
                </c:pt>
                <c:pt idx="3702">
                  <c:v>2339.749739823731</c:v>
                </c:pt>
                <c:pt idx="3703">
                  <c:v>2357.6490200955122</c:v>
                </c:pt>
                <c:pt idx="3704">
                  <c:v>2375.5419264551397</c:v>
                </c:pt>
                <c:pt idx="3705">
                  <c:v>2393.428461172356</c:v>
                </c:pt>
                <c:pt idx="3706">
                  <c:v>2411.308626516095</c:v>
                </c:pt>
                <c:pt idx="3707">
                  <c:v>2429.1824247544832</c:v>
                </c:pt>
                <c:pt idx="3708">
                  <c:v>2447.0498581548391</c:v>
                </c:pt>
                <c:pt idx="3709">
                  <c:v>2464.9109289836738</c:v>
                </c:pt>
                <c:pt idx="3710">
                  <c:v>2482.7656395066915</c:v>
                </c:pt>
                <c:pt idx="3711">
                  <c:v>2500.6139919887896</c:v>
                </c:pt>
                <c:pt idx="3712">
                  <c:v>2518.4559886940583</c:v>
                </c:pt>
                <c:pt idx="3713">
                  <c:v>2536.2916318857824</c:v>
                </c:pt>
                <c:pt idx="3714">
                  <c:v>2554.1209238264405</c:v>
                </c:pt>
                <c:pt idx="3715">
                  <c:v>2571.9438667777054</c:v>
                </c:pt>
                <c:pt idx="3716">
                  <c:v>2589.7604630004444</c:v>
                </c:pt>
                <c:pt idx="3717">
                  <c:v>2607.57071475472</c:v>
                </c:pt>
                <c:pt idx="3718">
                  <c:v>2625.37462429979</c:v>
                </c:pt>
                <c:pt idx="3719">
                  <c:v>2643.1721938941068</c:v>
                </c:pt>
                <c:pt idx="3720">
                  <c:v>2660.9634257953198</c:v>
                </c:pt>
                <c:pt idx="3721">
                  <c:v>2678.7483222602741</c:v>
                </c:pt>
                <c:pt idx="3722">
                  <c:v>2696.5268855450104</c:v>
                </c:pt>
                <c:pt idx="3723">
                  <c:v>2714.2991179047667</c:v>
                </c:pt>
                <c:pt idx="3724">
                  <c:v>2732.0650215939777</c:v>
                </c:pt>
                <c:pt idx="3725">
                  <c:v>2749.8245988662757</c:v>
                </c:pt>
                <c:pt idx="3726">
                  <c:v>2767.5778519744899</c:v>
                </c:pt>
                <c:pt idx="3727">
                  <c:v>2785.3247831706476</c:v>
                </c:pt>
                <c:pt idx="3728">
                  <c:v>2803.0653947059736</c:v>
                </c:pt>
                <c:pt idx="3729">
                  <c:v>2820.7996888308921</c:v>
                </c:pt>
                <c:pt idx="3730">
                  <c:v>2838.5276677950251</c:v>
                </c:pt>
                <c:pt idx="3731">
                  <c:v>2856.2493338471941</c:v>
                </c:pt>
                <c:pt idx="3732">
                  <c:v>2873.964689235419</c:v>
                </c:pt>
                <c:pt idx="3733">
                  <c:v>2891.6737362069198</c:v>
                </c:pt>
                <c:pt idx="3734">
                  <c:v>2909.3764770081161</c:v>
                </c:pt>
                <c:pt idx="3735">
                  <c:v>2927.0729138846273</c:v>
                </c:pt>
                <c:pt idx="3736">
                  <c:v>2944.7630490812739</c:v>
                </c:pt>
                <c:pt idx="3737">
                  <c:v>2962.4468848420761</c:v>
                </c:pt>
                <c:pt idx="3738">
                  <c:v>2980.1244234102555</c:v>
                </c:pt>
                <c:pt idx="3739">
                  <c:v>2997.7956670282351</c:v>
                </c:pt>
                <c:pt idx="3740">
                  <c:v>3015.4606179376387</c:v>
                </c:pt>
                <c:pt idx="3741">
                  <c:v>3033.1192783792926</c:v>
                </c:pt>
                <c:pt idx="3742">
                  <c:v>3050.7716505932244</c:v>
                </c:pt>
                <c:pt idx="3743">
                  <c:v>3068.4177368186647</c:v>
                </c:pt>
                <c:pt idx="3744">
                  <c:v>3086.0575392940464</c:v>
                </c:pt>
                <c:pt idx="3745">
                  <c:v>3103.6910602570051</c:v>
                </c:pt>
                <c:pt idx="3746">
                  <c:v>3121.31830194438</c:v>
                </c:pt>
                <c:pt idx="3747">
                  <c:v>3138.9392665922137</c:v>
                </c:pt>
                <c:pt idx="3748">
                  <c:v>3156.5539564357523</c:v>
                </c:pt>
                <c:pt idx="3749">
                  <c:v>3174.162373709446</c:v>
                </c:pt>
                <c:pt idx="3750">
                  <c:v>3191.7645206469492</c:v>
                </c:pt>
                <c:pt idx="3751">
                  <c:v>3209.3603994811215</c:v>
                </c:pt>
                <c:pt idx="3752">
                  <c:v>3226.9500124440265</c:v>
                </c:pt>
                <c:pt idx="3753">
                  <c:v>3244.5333617669339</c:v>
                </c:pt>
                <c:pt idx="3754">
                  <c:v>3262.1104496803182</c:v>
                </c:pt>
                <c:pt idx="3755">
                  <c:v>3279.6812784138597</c:v>
                </c:pt>
                <c:pt idx="3756">
                  <c:v>3297.2458501964447</c:v>
                </c:pt>
                <c:pt idx="3757">
                  <c:v>3314.8041672561658</c:v>
                </c:pt>
                <c:pt idx="3758">
                  <c:v>3332.3562318203226</c:v>
                </c:pt>
                <c:pt idx="3759">
                  <c:v>3349.9020461154209</c:v>
                </c:pt>
                <c:pt idx="3760">
                  <c:v>3367.4416123671745</c:v>
                </c:pt>
                <c:pt idx="3761">
                  <c:v>3384.9749328005037</c:v>
                </c:pt>
                <c:pt idx="3762">
                  <c:v>3402.5020096395369</c:v>
                </c:pt>
                <c:pt idx="3763">
                  <c:v>3420.0228451076109</c:v>
                </c:pt>
                <c:pt idx="3764">
                  <c:v>3437.5374414272701</c:v>
                </c:pt>
                <c:pt idx="3765">
                  <c:v>3455.0458008202677</c:v>
                </c:pt>
                <c:pt idx="3766">
                  <c:v>3472.5479255075661</c:v>
                </c:pt>
                <c:pt idx="3767">
                  <c:v>3490.0438177093361</c:v>
                </c:pt>
                <c:pt idx="3768">
                  <c:v>3507.5334796449583</c:v>
                </c:pt>
                <c:pt idx="3769">
                  <c:v>3525.0169135330234</c:v>
                </c:pt>
                <c:pt idx="3770">
                  <c:v>3542.4941215913313</c:v>
                </c:pt>
                <c:pt idx="3771">
                  <c:v>3559.9651060368924</c:v>
                </c:pt>
                <c:pt idx="3772">
                  <c:v>3577.4298690859277</c:v>
                </c:pt>
                <c:pt idx="3773">
                  <c:v>3594.8884129538692</c:v>
                </c:pt>
                <c:pt idx="3774">
                  <c:v>3612.34073985536</c:v>
                </c:pt>
                <c:pt idx="3775">
                  <c:v>3629.7868520042539</c:v>
                </c:pt>
                <c:pt idx="3776">
                  <c:v>3647.2267516136171</c:v>
                </c:pt>
                <c:pt idx="3777">
                  <c:v>3664.6604408957273</c:v>
                </c:pt>
                <c:pt idx="3778">
                  <c:v>3682.0879220620745</c:v>
                </c:pt>
                <c:pt idx="3779">
                  <c:v>3699.5091973233616</c:v>
                </c:pt>
                <c:pt idx="3780">
                  <c:v>3716.9242688895038</c:v>
                </c:pt>
                <c:pt idx="3781">
                  <c:v>3734.3331389696291</c:v>
                </c:pt>
                <c:pt idx="3782">
                  <c:v>3751.7358097720798</c:v>
                </c:pt>
                <c:pt idx="3783">
                  <c:v>3769.1322835044107</c:v>
                </c:pt>
                <c:pt idx="3784">
                  <c:v>3786.5225623733913</c:v>
                </c:pt>
                <c:pt idx="3785">
                  <c:v>3803.9066485850049</c:v>
                </c:pt>
                <c:pt idx="3786">
                  <c:v>3821.2845443444494</c:v>
                </c:pt>
                <c:pt idx="3787">
                  <c:v>3838.6562518561373</c:v>
                </c:pt>
                <c:pt idx="3788">
                  <c:v>3856.0217733236959</c:v>
                </c:pt>
                <c:pt idx="3789">
                  <c:v>3873.3811109499684</c:v>
                </c:pt>
                <c:pt idx="3790">
                  <c:v>3890.7342669370132</c:v>
                </c:pt>
                <c:pt idx="3791">
                  <c:v>3908.0812434861045</c:v>
                </c:pt>
                <c:pt idx="3792">
                  <c:v>3925.422042797733</c:v>
                </c:pt>
                <c:pt idx="3793">
                  <c:v>3942.7566670716051</c:v>
                </c:pt>
                <c:pt idx="3794">
                  <c:v>3960.0851185066444</c:v>
                </c:pt>
                <c:pt idx="3795">
                  <c:v>3977.4073993009915</c:v>
                </c:pt>
                <c:pt idx="3796">
                  <c:v>3994.7235116520042</c:v>
                </c:pt>
                <c:pt idx="3797">
                  <c:v>4012.0334577562576</c:v>
                </c:pt>
                <c:pt idx="3798">
                  <c:v>4029.3372398095448</c:v>
                </c:pt>
                <c:pt idx="3799">
                  <c:v>4046.6348600068768</c:v>
                </c:pt>
                <c:pt idx="3800">
                  <c:v>4063.9263205424832</c:v>
                </c:pt>
                <c:pt idx="3801">
                  <c:v>4081.2116236098122</c:v>
                </c:pt>
                <c:pt idx="3802">
                  <c:v>4098.4907714015308</c:v>
                </c:pt>
                <c:pt idx="3803">
                  <c:v>4115.763766109525</c:v>
                </c:pt>
                <c:pt idx="3804">
                  <c:v>4133.030609924901</c:v>
                </c:pt>
                <c:pt idx="3805">
                  <c:v>4150.2913050379839</c:v>
                </c:pt>
                <c:pt idx="3806">
                  <c:v>4167.5458536383194</c:v>
                </c:pt>
                <c:pt idx="3807">
                  <c:v>4184.7942579146729</c:v>
                </c:pt>
                <c:pt idx="3808">
                  <c:v>4202.0365200550314</c:v>
                </c:pt>
                <c:pt idx="3809">
                  <c:v>4219.2726422466012</c:v>
                </c:pt>
                <c:pt idx="3810">
                  <c:v>4236.5026266758114</c:v>
                </c:pt>
                <c:pt idx="3811">
                  <c:v>4253.7264755283113</c:v>
                </c:pt>
                <c:pt idx="3812">
                  <c:v>4270.9441909889729</c:v>
                </c:pt>
                <c:pt idx="3813">
                  <c:v>4288.1557752418894</c:v>
                </c:pt>
                <c:pt idx="3814">
                  <c:v>4305.3612304703765</c:v>
                </c:pt>
                <c:pt idx="3815">
                  <c:v>4322.5605588569724</c:v>
                </c:pt>
                <c:pt idx="3816">
                  <c:v>4339.7537625834384</c:v>
                </c:pt>
                <c:pt idx="3817">
                  <c:v>4356.9408438307582</c:v>
                </c:pt>
                <c:pt idx="3818">
                  <c:v>4374.1218047791399</c:v>
                </c:pt>
                <c:pt idx="3819">
                  <c:v>4391.2966476080137</c:v>
                </c:pt>
                <c:pt idx="3820">
                  <c:v>4408.4653744960351</c:v>
                </c:pt>
                <c:pt idx="3821">
                  <c:v>4425.6279876210829</c:v>
                </c:pt>
                <c:pt idx="3822">
                  <c:v>4442.7844891602608</c:v>
                </c:pt>
                <c:pt idx="3823">
                  <c:v>4459.9348812898979</c:v>
                </c:pt>
                <c:pt idx="3824">
                  <c:v>4477.0791661855465</c:v>
                </c:pt>
                <c:pt idx="3825">
                  <c:v>4494.2173460219856</c:v>
                </c:pt>
                <c:pt idx="3826">
                  <c:v>4511.3494229732205</c:v>
                </c:pt>
                <c:pt idx="3827">
                  <c:v>4528.4753992124797</c:v>
                </c:pt>
                <c:pt idx="3828">
                  <c:v>4545.5952769122205</c:v>
                </c:pt>
                <c:pt idx="3829">
                  <c:v>4562.7090582441251</c:v>
                </c:pt>
                <c:pt idx="3830">
                  <c:v>4579.8167453791029</c:v>
                </c:pt>
                <c:pt idx="3831">
                  <c:v>4596.9183404872902</c:v>
                </c:pt>
                <c:pt idx="3832">
                  <c:v>4614.0138457380499</c:v>
                </c:pt>
                <c:pt idx="3833">
                  <c:v>4631.1032632999732</c:v>
                </c:pt>
                <c:pt idx="3834">
                  <c:v>4648.1865953408778</c:v>
                </c:pt>
                <c:pt idx="3835">
                  <c:v>4665.2638440278115</c:v>
                </c:pt>
                <c:pt idx="3836">
                  <c:v>4682.3350115270496</c:v>
                </c:pt>
                <c:pt idx="3837">
                  <c:v>4699.4001000040953</c:v>
                </c:pt>
                <c:pt idx="3838">
                  <c:v>4716.4591116236807</c:v>
                </c:pt>
                <c:pt idx="3839">
                  <c:v>4733.5120485497682</c:v>
                </c:pt>
                <c:pt idx="3840">
                  <c:v>4750.5589129455484</c:v>
                </c:pt>
                <c:pt idx="3841">
                  <c:v>4767.5997069734412</c:v>
                </c:pt>
                <c:pt idx="3842">
                  <c:v>4784.6344327950983</c:v>
                </c:pt>
                <c:pt idx="3843">
                  <c:v>4801.6630925714007</c:v>
                </c:pt>
                <c:pt idx="3844">
                  <c:v>4818.6856884624594</c:v>
                </c:pt>
                <c:pt idx="3845">
                  <c:v>4835.7022226276167</c:v>
                </c:pt>
                <c:pt idx="3846">
                  <c:v>4852.7126972254464</c:v>
                </c:pt>
                <c:pt idx="3847">
                  <c:v>4869.7171144137528</c:v>
                </c:pt>
                <c:pt idx="3848">
                  <c:v>4886.7154763495719</c:v>
                </c:pt>
                <c:pt idx="3849">
                  <c:v>4903.7077851891718</c:v>
                </c:pt>
                <c:pt idx="3850">
                  <c:v>4920.6940430880531</c:v>
                </c:pt>
                <c:pt idx="3851">
                  <c:v>4937.674252200949</c:v>
                </c:pt>
                <c:pt idx="3852">
                  <c:v>4954.6484146818239</c:v>
                </c:pt>
                <c:pt idx="3853">
                  <c:v>4971.6165326838764</c:v>
                </c:pt>
                <c:pt idx="3854">
                  <c:v>4988.5786083595385</c:v>
                </c:pt>
                <c:pt idx="3855">
                  <c:v>5005.5346438604747</c:v>
                </c:pt>
                <c:pt idx="3856">
                  <c:v>5022.4846413375844</c:v>
                </c:pt>
                <c:pt idx="3857">
                  <c:v>5039.4286029410014</c:v>
                </c:pt>
                <c:pt idx="3858">
                  <c:v>5056.3665308200916</c:v>
                </c:pt>
                <c:pt idx="3859">
                  <c:v>5073.2984271234582</c:v>
                </c:pt>
                <c:pt idx="3860">
                  <c:v>5090.2242939989374</c:v>
                </c:pt>
                <c:pt idx="3861">
                  <c:v>5107.1441335936015</c:v>
                </c:pt>
                <c:pt idx="3862">
                  <c:v>5124.0579480537572</c:v>
                </c:pt>
                <c:pt idx="3863">
                  <c:v>5140.9657395249487</c:v>
                </c:pt>
                <c:pt idx="3864">
                  <c:v>5157.8675101519548</c:v>
                </c:pt>
                <c:pt idx="3865">
                  <c:v>5174.7632620787899</c:v>
                </c:pt>
                <c:pt idx="3866">
                  <c:v>5191.6529974487066</c:v>
                </c:pt>
                <c:pt idx="3867">
                  <c:v>5208.5367184041943</c:v>
                </c:pt>
                <c:pt idx="3868">
                  <c:v>5225.4144270869774</c:v>
                </c:pt>
                <c:pt idx="3869">
                  <c:v>5242.2861256380202</c:v>
                </c:pt>
                <c:pt idx="3870">
                  <c:v>5259.1518161975227</c:v>
                </c:pt>
                <c:pt idx="3871">
                  <c:v>5276.0115009049232</c:v>
                </c:pt>
                <c:pt idx="3872">
                  <c:v>5292.8651818988992</c:v>
                </c:pt>
                <c:pt idx="3873">
                  <c:v>5309.7128613173654</c:v>
                </c:pt>
                <c:pt idx="3874">
                  <c:v>5326.5545412974752</c:v>
                </c:pt>
                <c:pt idx="3875">
                  <c:v>5343.3902239756226</c:v>
                </c:pt>
                <c:pt idx="3876">
                  <c:v>5360.2199114874384</c:v>
                </c:pt>
                <c:pt idx="3877">
                  <c:v>5377.0436059677941</c:v>
                </c:pt>
                <c:pt idx="3878">
                  <c:v>5393.8613095508017</c:v>
                </c:pt>
                <c:pt idx="3879">
                  <c:v>5410.6730243698121</c:v>
                </c:pt>
                <c:pt idx="3880">
                  <c:v>5427.4787525574175</c:v>
                </c:pt>
                <c:pt idx="3881">
                  <c:v>5444.2784962454498</c:v>
                </c:pt>
                <c:pt idx="3882">
                  <c:v>5461.0722575649816</c:v>
                </c:pt>
                <c:pt idx="3883">
                  <c:v>5477.8600386463277</c:v>
                </c:pt>
                <c:pt idx="3884">
                  <c:v>5494.6418416190436</c:v>
                </c:pt>
                <c:pt idx="3885">
                  <c:v>5511.4176686119263</c:v>
                </c:pt>
                <c:pt idx="3886">
                  <c:v>5528.1875217530151</c:v>
                </c:pt>
                <c:pt idx="3887">
                  <c:v>5544.9514031695917</c:v>
                </c:pt>
                <c:pt idx="3888">
                  <c:v>5561.7093149881803</c:v>
                </c:pt>
                <c:pt idx="3889">
                  <c:v>5578.4612593345464</c:v>
                </c:pt>
                <c:pt idx="3890">
                  <c:v>5595.2072383337008</c:v>
                </c:pt>
                <c:pt idx="3891">
                  <c:v>5611.9472541098967</c:v>
                </c:pt>
                <c:pt idx="3892">
                  <c:v>5628.6813087866294</c:v>
                </c:pt>
                <c:pt idx="3893">
                  <c:v>5645.4094044866397</c:v>
                </c:pt>
                <c:pt idx="3894">
                  <c:v>5662.1315433319123</c:v>
                </c:pt>
                <c:pt idx="3895">
                  <c:v>5678.8477274436764</c:v>
                </c:pt>
                <c:pt idx="3896">
                  <c:v>5695.5579589424042</c:v>
                </c:pt>
                <c:pt idx="3897">
                  <c:v>5712.262239947815</c:v>
                </c:pt>
                <c:pt idx="3898">
                  <c:v>5728.9605725788724</c:v>
                </c:pt>
                <c:pt idx="3899">
                  <c:v>5745.6529589537849</c:v>
                </c:pt>
                <c:pt idx="3900">
                  <c:v>5762.3394011900073</c:v>
                </c:pt>
                <c:pt idx="3901">
                  <c:v>5779.01990140424</c:v>
                </c:pt>
                <c:pt idx="3902">
                  <c:v>5795.69446171243</c:v>
                </c:pt>
                <c:pt idx="3903">
                  <c:v>5812.3630842297707</c:v>
                </c:pt>
                <c:pt idx="3904">
                  <c:v>5829.0257710707019</c:v>
                </c:pt>
                <c:pt idx="3905">
                  <c:v>5845.682524348912</c:v>
                </c:pt>
                <c:pt idx="3906">
                  <c:v>5862.3333461773345</c:v>
                </c:pt>
                <c:pt idx="3907">
                  <c:v>5878.9782386681518</c:v>
                </c:pt>
                <c:pt idx="3908">
                  <c:v>5895.6172039327939</c:v>
                </c:pt>
                <c:pt idx="3909">
                  <c:v>5912.2502440819389</c:v>
                </c:pt>
                <c:pt idx="3910">
                  <c:v>5928.8773612255136</c:v>
                </c:pt>
                <c:pt idx="3911">
                  <c:v>5945.4985574726925</c:v>
                </c:pt>
                <c:pt idx="3912">
                  <c:v>5962.1138349318999</c:v>
                </c:pt>
                <c:pt idx="3913">
                  <c:v>5978.7231957108097</c:v>
                </c:pt>
                <c:pt idx="3914">
                  <c:v>5995.3266419163438</c:v>
                </c:pt>
                <c:pt idx="3915">
                  <c:v>6011.9241756546753</c:v>
                </c:pt>
                <c:pt idx="3916">
                  <c:v>6028.5157990312264</c:v>
                </c:pt>
                <c:pt idx="3917">
                  <c:v>6045.1015141506696</c:v>
                </c:pt>
                <c:pt idx="3918">
                  <c:v>6061.6813231169281</c:v>
                </c:pt>
                <c:pt idx="3919">
                  <c:v>6078.2552280331756</c:v>
                </c:pt>
                <c:pt idx="3920">
                  <c:v>6094.8232310018384</c:v>
                </c:pt>
                <c:pt idx="3921">
                  <c:v>6111.3853341245922</c:v>
                </c:pt>
                <c:pt idx="3922">
                  <c:v>6127.9415395023652</c:v>
                </c:pt>
                <c:pt idx="3923">
                  <c:v>6144.4918492353372</c:v>
                </c:pt>
                <c:pt idx="3924">
                  <c:v>6161.0362654229402</c:v>
                </c:pt>
                <c:pt idx="3925">
                  <c:v>6177.5747901638579</c:v>
                </c:pt>
                <c:pt idx="3926">
                  <c:v>6194.1074255560279</c:v>
                </c:pt>
                <c:pt idx="3927">
                  <c:v>6210.6341736966406</c:v>
                </c:pt>
                <c:pt idx="3928">
                  <c:v>6227.1550366821393</c:v>
                </c:pt>
                <c:pt idx="3929">
                  <c:v>6243.6700166082201</c:v>
                </c:pt>
                <c:pt idx="3930">
                  <c:v>6260.1791155698338</c:v>
                </c:pt>
                <c:pt idx="3931">
                  <c:v>6276.682335661184</c:v>
                </c:pt>
                <c:pt idx="3932">
                  <c:v>6293.17967897573</c:v>
                </c:pt>
                <c:pt idx="3933">
                  <c:v>6309.6711476061846</c:v>
                </c:pt>
                <c:pt idx="3934">
                  <c:v>6326.1567436445166</c:v>
                </c:pt>
                <c:pt idx="3935">
                  <c:v>6333.6241206378654</c:v>
                </c:pt>
                <c:pt idx="3936">
                  <c:v>6338.9808104542026</c:v>
                </c:pt>
                <c:pt idx="3937">
                  <c:v>6344.3387526302013</c:v>
                </c:pt>
                <c:pt idx="3938">
                  <c:v>6349.6979456052277</c:v>
                </c:pt>
                <c:pt idx="3939">
                  <c:v>6355.058387819071</c:v>
                </c:pt>
                <c:pt idx="3940">
                  <c:v>6360.4200777119395</c:v>
                </c:pt>
                <c:pt idx="3941">
                  <c:v>6365.7830137244619</c:v>
                </c:pt>
                <c:pt idx="3942">
                  <c:v>6371.1471942976887</c:v>
                </c:pt>
                <c:pt idx="3943">
                  <c:v>6376.5126178730916</c:v>
                </c:pt>
                <c:pt idx="3944">
                  <c:v>6381.8792828925625</c:v>
                </c:pt>
                <c:pt idx="3945">
                  <c:v>6387.2471877984208</c:v>
                </c:pt>
                <c:pt idx="3946">
                  <c:v>6392.6163310334086</c:v>
                </c:pt>
                <c:pt idx="3947">
                  <c:v>6397.9867110406913</c:v>
                </c:pt>
                <c:pt idx="3948">
                  <c:v>6403.3583262638613</c:v>
                </c:pt>
                <c:pt idx="3949">
                  <c:v>6408.7311751469388</c:v>
                </c:pt>
                <c:pt idx="3950">
                  <c:v>6414.1052561343668</c:v>
                </c:pt>
                <c:pt idx="3951">
                  <c:v>6419.4805676710203</c:v>
                </c:pt>
                <c:pt idx="3952">
                  <c:v>6424.8571082022027</c:v>
                </c:pt>
                <c:pt idx="3953">
                  <c:v>6430.2348761736448</c:v>
                </c:pt>
                <c:pt idx="3954">
                  <c:v>6435.6138700315087</c:v>
                </c:pt>
                <c:pt idx="3955">
                  <c:v>6440.9940882223873</c:v>
                </c:pt>
                <c:pt idx="3956">
                  <c:v>6446.3755291933057</c:v>
                </c:pt>
                <c:pt idx="3957">
                  <c:v>6451.7581913917202</c:v>
                </c:pt>
                <c:pt idx="3958">
                  <c:v>6457.1420732655206</c:v>
                </c:pt>
                <c:pt idx="3959">
                  <c:v>6462.5271732630308</c:v>
                </c:pt>
                <c:pt idx="3960">
                  <c:v>6467.9134898330112</c:v>
                </c:pt>
                <c:pt idx="3961">
                  <c:v>6473.3010214246533</c:v>
                </c:pt>
                <c:pt idx="3962">
                  <c:v>6478.6897664875896</c:v>
                </c:pt>
                <c:pt idx="3963">
                  <c:v>6484.0797234718857</c:v>
                </c:pt>
                <c:pt idx="3964">
                  <c:v>6489.4708908280463</c:v>
                </c:pt>
                <c:pt idx="3965">
                  <c:v>6494.8632670070156</c:v>
                </c:pt>
                <c:pt idx="3966">
                  <c:v>6500.2568504601722</c:v>
                </c:pt>
                <c:pt idx="3967">
                  <c:v>6505.6516396393399</c:v>
                </c:pt>
                <c:pt idx="3968">
                  <c:v>6511.0476329967814</c:v>
                </c:pt>
                <c:pt idx="3969">
                  <c:v>6516.444828985198</c:v>
                </c:pt>
                <c:pt idx="3970">
                  <c:v>6521.8432260577356</c:v>
                </c:pt>
                <c:pt idx="3971">
                  <c:v>6527.2428226679831</c:v>
                </c:pt>
                <c:pt idx="3972">
                  <c:v>6532.6436172699705</c:v>
                </c:pt>
                <c:pt idx="3973">
                  <c:v>6538.0456083181734</c:v>
                </c:pt>
                <c:pt idx="3974">
                  <c:v>6543.4487942675123</c:v>
                </c:pt>
                <c:pt idx="3975">
                  <c:v>6548.8531735733513</c:v>
                </c:pt>
                <c:pt idx="3976">
                  <c:v>6554.258744691504</c:v>
                </c:pt>
                <c:pt idx="3977">
                  <c:v>6559.6655060782268</c:v>
                </c:pt>
                <c:pt idx="3978">
                  <c:v>6565.0734561902291</c:v>
                </c:pt>
                <c:pt idx="3979">
                  <c:v>6570.4825934846631</c:v>
                </c:pt>
                <c:pt idx="3980">
                  <c:v>6575.8929164191331</c:v>
                </c:pt>
                <c:pt idx="3981">
                  <c:v>6581.3044234516929</c:v>
                </c:pt>
                <c:pt idx="3982">
                  <c:v>6586.7171130408478</c:v>
                </c:pt>
                <c:pt idx="3983">
                  <c:v>6592.1309836455503</c:v>
                </c:pt>
                <c:pt idx="3984">
                  <c:v>6597.5460337252089</c:v>
                </c:pt>
                <c:pt idx="3985">
                  <c:v>6602.9622617396844</c:v>
                </c:pt>
                <c:pt idx="3986">
                  <c:v>6608.379666149287</c:v>
                </c:pt>
                <c:pt idx="3987">
                  <c:v>6613.798245414785</c:v>
                </c:pt>
                <c:pt idx="3988">
                  <c:v>6619.2179979974007</c:v>
                </c:pt>
                <c:pt idx="3989">
                  <c:v>6624.6389223588094</c:v>
                </c:pt>
                <c:pt idx="3990">
                  <c:v>6630.0610169611446</c:v>
                </c:pt>
                <c:pt idx="3991">
                  <c:v>6635.4842802669955</c:v>
                </c:pt>
                <c:pt idx="3992">
                  <c:v>6640.9087107394089</c:v>
                </c:pt>
                <c:pt idx="3993">
                  <c:v>6646.3343068418908</c:v>
                </c:pt>
                <c:pt idx="3994">
                  <c:v>6651.7610670384038</c:v>
                </c:pt>
                <c:pt idx="3995">
                  <c:v>6657.1889897933725</c:v>
                </c:pt>
                <c:pt idx="3996">
                  <c:v>6662.6180735716789</c:v>
                </c:pt>
                <c:pt idx="3997">
                  <c:v>6668.0483168386691</c:v>
                </c:pt>
                <c:pt idx="3998">
                  <c:v>6673.4797180601472</c:v>
                </c:pt>
                <c:pt idx="3999">
                  <c:v>6678.9122757023815</c:v>
                </c:pt>
                <c:pt idx="4000">
                  <c:v>6684.345988232104</c:v>
                </c:pt>
                <c:pt idx="4001">
                  <c:v>6689.7808541165068</c:v>
                </c:pt>
                <c:pt idx="4002">
                  <c:v>6695.2168718232497</c:v>
                </c:pt>
                <c:pt idx="4003">
                  <c:v>6700.654039820457</c:v>
                </c:pt>
                <c:pt idx="4004">
                  <c:v>6706.0923565767152</c:v>
                </c:pt>
                <c:pt idx="4005">
                  <c:v>6711.531820561082</c:v>
                </c:pt>
                <c:pt idx="4006">
                  <c:v>6716.9724302430786</c:v>
                </c:pt>
                <c:pt idx="4007">
                  <c:v>6722.4141840926923</c:v>
                </c:pt>
                <c:pt idx="4008">
                  <c:v>6727.8570805803847</c:v>
                </c:pt>
                <c:pt idx="4009">
                  <c:v>6733.3011181770789</c:v>
                </c:pt>
                <c:pt idx="4010">
                  <c:v>6738.7462953541735</c:v>
                </c:pt>
                <c:pt idx="4011">
                  <c:v>6744.1926105835337</c:v>
                </c:pt>
                <c:pt idx="4012">
                  <c:v>6749.6400623374966</c:v>
                </c:pt>
                <c:pt idx="4013">
                  <c:v>6755.0886490888706</c:v>
                </c:pt>
                <c:pt idx="4014">
                  <c:v>6760.538369310937</c:v>
                </c:pt>
                <c:pt idx="4015">
                  <c:v>1496.7892434930791</c:v>
                </c:pt>
                <c:pt idx="4016">
                  <c:v>1515.4406183415872</c:v>
                </c:pt>
                <c:pt idx="4017">
                  <c:v>1534.0853514579683</c:v>
                </c:pt>
                <c:pt idx="4018">
                  <c:v>1552.7234452073353</c:v>
                </c:pt>
                <c:pt idx="4019">
                  <c:v>1571.3549019539589</c:v>
                </c:pt>
                <c:pt idx="4020">
                  <c:v>1589.9797240612677</c:v>
                </c:pt>
                <c:pt idx="4021">
                  <c:v>1608.5979138918485</c:v>
                </c:pt>
                <c:pt idx="4022">
                  <c:v>1627.2094738074475</c:v>
                </c:pt>
                <c:pt idx="4023">
                  <c:v>1645.8144061689691</c:v>
                </c:pt>
                <c:pt idx="4024">
                  <c:v>1664.4127133364775</c:v>
                </c:pt>
                <c:pt idx="4025">
                  <c:v>1683.0043976691964</c:v>
                </c:pt>
                <c:pt idx="4026">
                  <c:v>1701.589461525509</c:v>
                </c:pt>
                <c:pt idx="4027">
                  <c:v>1720.1679072629593</c:v>
                </c:pt>
                <c:pt idx="4028">
                  <c:v>1738.7397372382511</c:v>
                </c:pt>
                <c:pt idx="4029">
                  <c:v>1757.3049538072496</c:v>
                </c:pt>
                <c:pt idx="4030">
                  <c:v>1775.8635593249808</c:v>
                </c:pt>
                <c:pt idx="4031">
                  <c:v>1794.4155561456321</c:v>
                </c:pt>
                <c:pt idx="4032">
                  <c:v>1812.9609466225525</c:v>
                </c:pt>
                <c:pt idx="4033">
                  <c:v>1831.4997331082529</c:v>
                </c:pt>
                <c:pt idx="4034">
                  <c:v>1850.0319179544069</c:v>
                </c:pt>
                <c:pt idx="4035">
                  <c:v>1868.5575035118504</c:v>
                </c:pt>
                <c:pt idx="4036">
                  <c:v>1887.076492130582</c:v>
                </c:pt>
                <c:pt idx="4037">
                  <c:v>1905.5888861597637</c:v>
                </c:pt>
                <c:pt idx="4038">
                  <c:v>1924.0946879477208</c:v>
                </c:pt>
                <c:pt idx="4039">
                  <c:v>1942.5938998419426</c:v>
                </c:pt>
                <c:pt idx="4040">
                  <c:v>1961.0865241890824</c:v>
                </c:pt>
                <c:pt idx="4041">
                  <c:v>1979.5725633349575</c:v>
                </c:pt>
                <c:pt idx="4042">
                  <c:v>1998.0520196245504</c:v>
                </c:pt>
                <c:pt idx="4043">
                  <c:v>2016.5248954020083</c:v>
                </c:pt>
                <c:pt idx="4044">
                  <c:v>2034.9911930106434</c:v>
                </c:pt>
                <c:pt idx="4045">
                  <c:v>2053.4509147929339</c:v>
                </c:pt>
                <c:pt idx="4046">
                  <c:v>2071.9040630905233</c:v>
                </c:pt>
                <c:pt idx="4047">
                  <c:v>2090.3506402442222</c:v>
                </c:pt>
                <c:pt idx="4048">
                  <c:v>2108.7906485940066</c:v>
                </c:pt>
                <c:pt idx="4049">
                  <c:v>2127.2240904790197</c:v>
                </c:pt>
                <c:pt idx="4050">
                  <c:v>2145.6509682375718</c:v>
                </c:pt>
                <c:pt idx="4051">
                  <c:v>2164.0712842071403</c:v>
                </c:pt>
                <c:pt idx="4052">
                  <c:v>2182.4850407243707</c:v>
                </c:pt>
                <c:pt idx="4053">
                  <c:v>2200.8922401250757</c:v>
                </c:pt>
                <c:pt idx="4054">
                  <c:v>2219.2928847442367</c:v>
                </c:pt>
                <c:pt idx="4055">
                  <c:v>2237.6869769160035</c:v>
                </c:pt>
                <c:pt idx="4056">
                  <c:v>2256.0745189736949</c:v>
                </c:pt>
                <c:pt idx="4057">
                  <c:v>2274.4555132497985</c:v>
                </c:pt>
                <c:pt idx="4058">
                  <c:v>2292.8299620759713</c:v>
                </c:pt>
                <c:pt idx="4059">
                  <c:v>2311.1978677830402</c:v>
                </c:pt>
                <c:pt idx="4060">
                  <c:v>2329.5592327010022</c:v>
                </c:pt>
                <c:pt idx="4061">
                  <c:v>2347.9140591590244</c:v>
                </c:pt>
                <c:pt idx="4062">
                  <c:v>2366.2623494854447</c:v>
                </c:pt>
                <c:pt idx="4063">
                  <c:v>2384.6041060077714</c:v>
                </c:pt>
                <c:pt idx="4064">
                  <c:v>2402.9393310526843</c:v>
                </c:pt>
                <c:pt idx="4065">
                  <c:v>2421.2680269460348</c:v>
                </c:pt>
                <c:pt idx="4066">
                  <c:v>2439.5901960128454</c:v>
                </c:pt>
                <c:pt idx="4067">
                  <c:v>2457.9058405773117</c:v>
                </c:pt>
                <c:pt idx="4068">
                  <c:v>2476.2149629628011</c:v>
                </c:pt>
                <c:pt idx="4069">
                  <c:v>2494.5175654918535</c:v>
                </c:pt>
                <c:pt idx="4070">
                  <c:v>2512.8136504861818</c:v>
                </c:pt>
                <c:pt idx="4071">
                  <c:v>2531.1032202666729</c:v>
                </c:pt>
                <c:pt idx="4072">
                  <c:v>2549.3862771533859</c:v>
                </c:pt>
                <c:pt idx="4073">
                  <c:v>2567.6628234655545</c:v>
                </c:pt>
                <c:pt idx="4074">
                  <c:v>2585.9328615215868</c:v>
                </c:pt>
                <c:pt idx="4075">
                  <c:v>2604.1963936390648</c:v>
                </c:pt>
                <c:pt idx="4076">
                  <c:v>2622.4534221347453</c:v>
                </c:pt>
                <c:pt idx="4077">
                  <c:v>2640.7039493245607</c:v>
                </c:pt>
                <c:pt idx="4078">
                  <c:v>2658.9479775236177</c:v>
                </c:pt>
                <c:pt idx="4079">
                  <c:v>2677.1855090461991</c:v>
                </c:pt>
                <c:pt idx="4080">
                  <c:v>2695.4165462057636</c:v>
                </c:pt>
                <c:pt idx="4081">
                  <c:v>2713.6410913149462</c:v>
                </c:pt>
                <c:pt idx="4082">
                  <c:v>2731.8591466855578</c:v>
                </c:pt>
                <c:pt idx="4083">
                  <c:v>2750.0707146285872</c:v>
                </c:pt>
                <c:pt idx="4084">
                  <c:v>2768.2757974541992</c:v>
                </c:pt>
                <c:pt idx="4085">
                  <c:v>2786.4743974717362</c:v>
                </c:pt>
                <c:pt idx="4086">
                  <c:v>2804.6665169897183</c:v>
                </c:pt>
                <c:pt idx="4087">
                  <c:v>2822.8521583158436</c:v>
                </c:pt>
                <c:pt idx="4088">
                  <c:v>2841.0313237569885</c:v>
                </c:pt>
                <c:pt idx="4089">
                  <c:v>2859.2040156192079</c:v>
                </c:pt>
                <c:pt idx="4090">
                  <c:v>2877.3702362077356</c:v>
                </c:pt>
                <c:pt idx="4091">
                  <c:v>2895.5299878269843</c:v>
                </c:pt>
                <c:pt idx="4092">
                  <c:v>2913.6832727805458</c:v>
                </c:pt>
                <c:pt idx="4093">
                  <c:v>2931.8300933711926</c:v>
                </c:pt>
                <c:pt idx="4094">
                  <c:v>2949.970451900876</c:v>
                </c:pt>
                <c:pt idx="4095">
                  <c:v>2968.1043506707283</c:v>
                </c:pt>
                <c:pt idx="4096">
                  <c:v>2986.2317919810621</c:v>
                </c:pt>
                <c:pt idx="4097">
                  <c:v>3004.352778131371</c:v>
                </c:pt>
                <c:pt idx="4098">
                  <c:v>3022.4673114203301</c:v>
                </c:pt>
                <c:pt idx="4099">
                  <c:v>3040.5753941457951</c:v>
                </c:pt>
                <c:pt idx="4100">
                  <c:v>3058.677028604804</c:v>
                </c:pt>
                <c:pt idx="4101">
                  <c:v>3076.7722170935767</c:v>
                </c:pt>
                <c:pt idx="4102">
                  <c:v>3094.8609619075155</c:v>
                </c:pt>
                <c:pt idx="4103">
                  <c:v>3112.9432653412055</c:v>
                </c:pt>
                <c:pt idx="4104">
                  <c:v>3131.0191296884141</c:v>
                </c:pt>
                <c:pt idx="4105">
                  <c:v>3149.0885572420925</c:v>
                </c:pt>
                <c:pt idx="4106">
                  <c:v>3167.1515502943748</c:v>
                </c:pt>
                <c:pt idx="4107">
                  <c:v>3185.2081111365796</c:v>
                </c:pt>
                <c:pt idx="4108">
                  <c:v>3203.2582420592089</c:v>
                </c:pt>
                <c:pt idx="4109">
                  <c:v>3221.3019453519491</c:v>
                </c:pt>
                <c:pt idx="4110">
                  <c:v>3239.339223303672</c:v>
                </c:pt>
                <c:pt idx="4111">
                  <c:v>3257.3700782024334</c:v>
                </c:pt>
                <c:pt idx="4112">
                  <c:v>3275.3945123354747</c:v>
                </c:pt>
                <c:pt idx="4113">
                  <c:v>3293.4125279892232</c:v>
                </c:pt>
                <c:pt idx="4114">
                  <c:v>3311.4241274492915</c:v>
                </c:pt>
                <c:pt idx="4115">
                  <c:v>3329.429313000478</c:v>
                </c:pt>
                <c:pt idx="4116">
                  <c:v>3347.4280869267686</c:v>
                </c:pt>
                <c:pt idx="4117">
                  <c:v>3365.4204515113347</c:v>
                </c:pt>
                <c:pt idx="4118">
                  <c:v>3383.4064090365355</c:v>
                </c:pt>
                <c:pt idx="4119">
                  <c:v>3401.3859617839171</c:v>
                </c:pt>
                <c:pt idx="4120">
                  <c:v>3419.359112034213</c:v>
                </c:pt>
                <c:pt idx="4121">
                  <c:v>3437.325862067345</c:v>
                </c:pt>
                <c:pt idx="4122">
                  <c:v>3455.2862141624223</c:v>
                </c:pt>
                <c:pt idx="4123">
                  <c:v>3473.2401705977431</c:v>
                </c:pt>
                <c:pt idx="4124">
                  <c:v>3491.1877336507941</c:v>
                </c:pt>
                <c:pt idx="4125">
                  <c:v>3509.1289055982515</c:v>
                </c:pt>
                <c:pt idx="4126">
                  <c:v>3527.0636887159799</c:v>
                </c:pt>
                <c:pt idx="4127">
                  <c:v>3544.9920852790337</c:v>
                </c:pt>
                <c:pt idx="4128">
                  <c:v>3562.9140975616579</c:v>
                </c:pt>
                <c:pt idx="4129">
                  <c:v>3580.8297278372866</c:v>
                </c:pt>
                <c:pt idx="4130">
                  <c:v>3598.7389783785447</c:v>
                </c:pt>
                <c:pt idx="4131">
                  <c:v>3616.6418514572483</c:v>
                </c:pt>
                <c:pt idx="4132">
                  <c:v>3634.5383493444037</c:v>
                </c:pt>
                <c:pt idx="4133">
                  <c:v>3652.4284743102094</c:v>
                </c:pt>
                <c:pt idx="4134">
                  <c:v>3670.3122286240546</c:v>
                </c:pt>
                <c:pt idx="4135">
                  <c:v>3688.1896145545211</c:v>
                </c:pt>
                <c:pt idx="4136">
                  <c:v>3706.0606343693826</c:v>
                </c:pt>
                <c:pt idx="4137">
                  <c:v>3723.925290335605</c:v>
                </c:pt>
                <c:pt idx="4138">
                  <c:v>3741.7835847193473</c:v>
                </c:pt>
                <c:pt idx="4139">
                  <c:v>3759.6355197859612</c:v>
                </c:pt>
                <c:pt idx="4140">
                  <c:v>3777.4810977999919</c:v>
                </c:pt>
                <c:pt idx="4141">
                  <c:v>3795.3203210251781</c:v>
                </c:pt>
                <c:pt idx="4142">
                  <c:v>3813.1531917244529</c:v>
                </c:pt>
                <c:pt idx="4143">
                  <c:v>3830.9797121599427</c:v>
                </c:pt>
                <c:pt idx="4144">
                  <c:v>3848.7998845929687</c:v>
                </c:pt>
                <c:pt idx="4145">
                  <c:v>3866.6137112840474</c:v>
                </c:pt>
                <c:pt idx="4146">
                  <c:v>3884.4211944928898</c:v>
                </c:pt>
                <c:pt idx="4147">
                  <c:v>3902.2223364784018</c:v>
                </c:pt>
                <c:pt idx="4148">
                  <c:v>3920.0171394986855</c:v>
                </c:pt>
                <c:pt idx="4149">
                  <c:v>3937.8056058110392</c:v>
                </c:pt>
                <c:pt idx="4150">
                  <c:v>3955.5877376719568</c:v>
                </c:pt>
                <c:pt idx="4151">
                  <c:v>3973.3635373371285</c:v>
                </c:pt>
                <c:pt idx="4152">
                  <c:v>3991.1330070614422</c:v>
                </c:pt>
                <c:pt idx="4153">
                  <c:v>4008.8961490989818</c:v>
                </c:pt>
                <c:pt idx="4154">
                  <c:v>4026.6529657030287</c:v>
                </c:pt>
                <c:pt idx="4155">
                  <c:v>4044.4034591260624</c:v>
                </c:pt>
                <c:pt idx="4156">
                  <c:v>4062.1476316197604</c:v>
                </c:pt>
                <c:pt idx="4157">
                  <c:v>4079.8854854349975</c:v>
                </c:pt>
                <c:pt idx="4158">
                  <c:v>4097.617022821848</c:v>
                </c:pt>
                <c:pt idx="4159">
                  <c:v>4115.3422460295842</c:v>
                </c:pt>
                <c:pt idx="4160">
                  <c:v>4133.0611573066772</c:v>
                </c:pt>
                <c:pt idx="4161">
                  <c:v>4150.7737589007984</c:v>
                </c:pt>
                <c:pt idx="4162">
                  <c:v>4168.4800530588182</c:v>
                </c:pt>
                <c:pt idx="4163">
                  <c:v>4186.1800420268073</c:v>
                </c:pt>
                <c:pt idx="4164">
                  <c:v>4203.8737280500363</c:v>
                </c:pt>
                <c:pt idx="4165">
                  <c:v>4221.5611133729753</c:v>
                </c:pt>
                <c:pt idx="4166">
                  <c:v>4239.2422002392968</c:v>
                </c:pt>
                <c:pt idx="4167">
                  <c:v>4256.9169908918739</c:v>
                </c:pt>
                <c:pt idx="4168">
                  <c:v>4274.58548757278</c:v>
                </c:pt>
                <c:pt idx="4169">
                  <c:v>4292.2476925232913</c:v>
                </c:pt>
                <c:pt idx="4170">
                  <c:v>4309.9036079838861</c:v>
                </c:pt>
                <c:pt idx="4171">
                  <c:v>4327.5532361942433</c:v>
                </c:pt>
                <c:pt idx="4172">
                  <c:v>4345.196579393245</c:v>
                </c:pt>
                <c:pt idx="4173">
                  <c:v>4362.8336398189767</c:v>
                </c:pt>
                <c:pt idx="4174">
                  <c:v>4380.4644197087264</c:v>
                </c:pt>
                <c:pt idx="4175">
                  <c:v>4398.088921298985</c:v>
                </c:pt>
                <c:pt idx="4176">
                  <c:v>4415.7071468254471</c:v>
                </c:pt>
                <c:pt idx="4177">
                  <c:v>4433.3190985230121</c:v>
                </c:pt>
                <c:pt idx="4178">
                  <c:v>4450.9247786257829</c:v>
                </c:pt>
                <c:pt idx="4179">
                  <c:v>4468.5241893670664</c:v>
                </c:pt>
                <c:pt idx="4180">
                  <c:v>4486.1173329793746</c:v>
                </c:pt>
                <c:pt idx="4181">
                  <c:v>4503.7042116944258</c:v>
                </c:pt>
                <c:pt idx="4182">
                  <c:v>4521.2848277431412</c:v>
                </c:pt>
                <c:pt idx="4183">
                  <c:v>4538.8591833556493</c:v>
                </c:pt>
                <c:pt idx="4184">
                  <c:v>4556.4272807612833</c:v>
                </c:pt>
                <c:pt idx="4185">
                  <c:v>4573.9891221885837</c:v>
                </c:pt>
                <c:pt idx="4186">
                  <c:v>4591.5447098652967</c:v>
                </c:pt>
                <c:pt idx="4187">
                  <c:v>4609.0940460183747</c:v>
                </c:pt>
                <c:pt idx="4188">
                  <c:v>4626.6371328739788</c:v>
                </c:pt>
                <c:pt idx="4189">
                  <c:v>4644.173972657476</c:v>
                </c:pt>
                <c:pt idx="4190">
                  <c:v>4661.7045675934405</c:v>
                </c:pt>
                <c:pt idx="4191">
                  <c:v>4679.2289199056559</c:v>
                </c:pt>
                <c:pt idx="4192">
                  <c:v>4696.7470318171127</c:v>
                </c:pt>
                <c:pt idx="4193">
                  <c:v>4714.2589055500093</c:v>
                </c:pt>
                <c:pt idx="4194">
                  <c:v>4731.7645433257549</c:v>
                </c:pt>
                <c:pt idx="4195">
                  <c:v>4749.2639473649651</c:v>
                </c:pt>
                <c:pt idx="4196">
                  <c:v>4766.7571198874666</c:v>
                </c:pt>
                <c:pt idx="4197">
                  <c:v>4784.2440631122954</c:v>
                </c:pt>
                <c:pt idx="4198">
                  <c:v>4801.7247792576964</c:v>
                </c:pt>
                <c:pt idx="4199">
                  <c:v>4819.1992705411249</c:v>
                </c:pt>
                <c:pt idx="4200">
                  <c:v>4836.6675391792469</c:v>
                </c:pt>
                <c:pt idx="4201">
                  <c:v>4854.129587387939</c:v>
                </c:pt>
                <c:pt idx="4202">
                  <c:v>4871.5854173822891</c:v>
                </c:pt>
                <c:pt idx="4203">
                  <c:v>4889.0350313765948</c:v>
                </c:pt>
                <c:pt idx="4204">
                  <c:v>4906.4784315843672</c:v>
                </c:pt>
                <c:pt idx="4205">
                  <c:v>4923.9156202183276</c:v>
                </c:pt>
                <c:pt idx="4206">
                  <c:v>4941.34659949041</c:v>
                </c:pt>
                <c:pt idx="4207">
                  <c:v>4958.7713716117614</c:v>
                </c:pt>
                <c:pt idx="4208">
                  <c:v>4976.1899387927397</c:v>
                </c:pt>
                <c:pt idx="4209">
                  <c:v>4993.6023032429175</c:v>
                </c:pt>
                <c:pt idx="4210">
                  <c:v>5011.0084671710792</c:v>
                </c:pt>
                <c:pt idx="4211">
                  <c:v>5028.4084327852233</c:v>
                </c:pt>
                <c:pt idx="4212">
                  <c:v>5045.8022022925625</c:v>
                </c:pt>
                <c:pt idx="4213">
                  <c:v>5063.1897778995226</c:v>
                </c:pt>
                <c:pt idx="4214">
                  <c:v>5080.5711618117439</c:v>
                </c:pt>
                <c:pt idx="4215">
                  <c:v>5097.9463562340816</c:v>
                </c:pt>
                <c:pt idx="4216">
                  <c:v>5115.3153633706052</c:v>
                </c:pt>
                <c:pt idx="4217">
                  <c:v>5132.6781854246001</c:v>
                </c:pt>
                <c:pt idx="4218">
                  <c:v>5150.034824598567</c:v>
                </c:pt>
                <c:pt idx="4219">
                  <c:v>5167.3852830942214</c:v>
                </c:pt>
                <c:pt idx="4220">
                  <c:v>5184.7295631124962</c:v>
                </c:pt>
                <c:pt idx="4221">
                  <c:v>5202.0676668535389</c:v>
                </c:pt>
                <c:pt idx="4222">
                  <c:v>5219.3995965167151</c:v>
                </c:pt>
                <c:pt idx="4223">
                  <c:v>5236.7253543006063</c:v>
                </c:pt>
                <c:pt idx="4224">
                  <c:v>5254.0449424030112</c:v>
                </c:pt>
                <c:pt idx="4225">
                  <c:v>5271.3583630209459</c:v>
                </c:pt>
                <c:pt idx="4226">
                  <c:v>5288.6656183506439</c:v>
                </c:pt>
                <c:pt idx="4227">
                  <c:v>5305.9667105875578</c:v>
                </c:pt>
                <c:pt idx="4228">
                  <c:v>5323.2616419263568</c:v>
                </c:pt>
                <c:pt idx="4229">
                  <c:v>5340.5504145609293</c:v>
                </c:pt>
                <c:pt idx="4230">
                  <c:v>5357.8330306843827</c:v>
                </c:pt>
                <c:pt idx="4231">
                  <c:v>5375.1094924890431</c:v>
                </c:pt>
                <c:pt idx="4232">
                  <c:v>5392.3798021664561</c:v>
                </c:pt>
                <c:pt idx="4233">
                  <c:v>5409.6439619073872</c:v>
                </c:pt>
                <c:pt idx="4234">
                  <c:v>5426.9019739018204</c:v>
                </c:pt>
                <c:pt idx="4235">
                  <c:v>5444.1538403389613</c:v>
                </c:pt>
                <c:pt idx="4236">
                  <c:v>5461.3995634072362</c:v>
                </c:pt>
                <c:pt idx="4237">
                  <c:v>5478.6391452942898</c:v>
                </c:pt>
                <c:pt idx="4238">
                  <c:v>5495.8725881869905</c:v>
                </c:pt>
                <c:pt idx="4239">
                  <c:v>5513.0998942714268</c:v>
                </c:pt>
                <c:pt idx="4240">
                  <c:v>5530.3210657329082</c:v>
                </c:pt>
                <c:pt idx="4241">
                  <c:v>5547.5361047559672</c:v>
                </c:pt>
                <c:pt idx="4242">
                  <c:v>5564.7450135243571</c:v>
                </c:pt>
                <c:pt idx="4243">
                  <c:v>5581.9477942210542</c:v>
                </c:pt>
                <c:pt idx="4244">
                  <c:v>5599.1444490282574</c:v>
                </c:pt>
                <c:pt idx="4245">
                  <c:v>5616.3349801273889</c:v>
                </c:pt>
                <c:pt idx="4246">
                  <c:v>5633.5193896990941</c:v>
                </c:pt>
                <c:pt idx="4247">
                  <c:v>5650.6976799232416</c:v>
                </c:pt>
                <c:pt idx="4248">
                  <c:v>5667.8698529789226</c:v>
                </c:pt>
                <c:pt idx="4249">
                  <c:v>5685.0359110444542</c:v>
                </c:pt>
                <c:pt idx="4250">
                  <c:v>5702.1958562973768</c:v>
                </c:pt>
                <c:pt idx="4251">
                  <c:v>5719.349690914456</c:v>
                </c:pt>
                <c:pt idx="4252">
                  <c:v>5736.4974170716814</c:v>
                </c:pt>
                <c:pt idx="4253">
                  <c:v>5753.6390369442688</c:v>
                </c:pt>
                <c:pt idx="4254">
                  <c:v>5770.7745527066581</c:v>
                </c:pt>
                <c:pt idx="4255">
                  <c:v>5787.9039665325163</c:v>
                </c:pt>
                <c:pt idx="4256">
                  <c:v>5805.0272805947352</c:v>
                </c:pt>
                <c:pt idx="4257">
                  <c:v>5822.1444970654329</c:v>
                </c:pt>
                <c:pt idx="4258">
                  <c:v>5839.2556181159553</c:v>
                </c:pt>
                <c:pt idx="4259">
                  <c:v>5856.3606459168732</c:v>
                </c:pt>
                <c:pt idx="4260">
                  <c:v>5873.4595826379864</c:v>
                </c:pt>
                <c:pt idx="4261">
                  <c:v>5890.5524304483206</c:v>
                </c:pt>
                <c:pt idx="4262">
                  <c:v>5907.6391915161294</c:v>
                </c:pt>
                <c:pt idx="4263">
                  <c:v>5924.719868008895</c:v>
                </c:pt>
                <c:pt idx="4264">
                  <c:v>5941.7944620933267</c:v>
                </c:pt>
                <c:pt idx="4265">
                  <c:v>5958.8629759353635</c:v>
                </c:pt>
                <c:pt idx="4266">
                  <c:v>5975.9254117001719</c:v>
                </c:pt>
                <c:pt idx="4267">
                  <c:v>5992.9817715521476</c:v>
                </c:pt>
                <c:pt idx="4268">
                  <c:v>6010.0320576549166</c:v>
                </c:pt>
                <c:pt idx="4269">
                  <c:v>6027.0762721713336</c:v>
                </c:pt>
                <c:pt idx="4270">
                  <c:v>6044.1144172634822</c:v>
                </c:pt>
                <c:pt idx="4271">
                  <c:v>6061.1464950926784</c:v>
                </c:pt>
                <c:pt idx="4272">
                  <c:v>6078.1725078194659</c:v>
                </c:pt>
                <c:pt idx="4273">
                  <c:v>6095.1924576036208</c:v>
                </c:pt>
                <c:pt idx="4274">
                  <c:v>6112.20634660415</c:v>
                </c:pt>
                <c:pt idx="4275">
                  <c:v>6129.2141769792916</c:v>
                </c:pt>
                <c:pt idx="4276">
                  <c:v>6146.2159508865143</c:v>
                </c:pt>
                <c:pt idx="4277">
                  <c:v>6163.2116704825194</c:v>
                </c:pt>
                <c:pt idx="4278">
                  <c:v>6180.2013379232394</c:v>
                </c:pt>
                <c:pt idx="4279">
                  <c:v>6197.1849553638394</c:v>
                </c:pt>
                <c:pt idx="4280">
                  <c:v>6214.1625249587178</c:v>
                </c:pt>
                <c:pt idx="4281">
                  <c:v>6231.1340488615042</c:v>
                </c:pt>
                <c:pt idx="4282">
                  <c:v>6248.0995292250627</c:v>
                </c:pt>
                <c:pt idx="4283">
                  <c:v>6265.0589682014906</c:v>
                </c:pt>
                <c:pt idx="4284">
                  <c:v>6282.0123679421185</c:v>
                </c:pt>
                <c:pt idx="4285">
                  <c:v>6298.9597305975112</c:v>
                </c:pt>
                <c:pt idx="4286">
                  <c:v>6315.9010583174677</c:v>
                </c:pt>
                <c:pt idx="4287">
                  <c:v>6332.8363532510202</c:v>
                </c:pt>
                <c:pt idx="4288">
                  <c:v>6349.7656175464381</c:v>
                </c:pt>
                <c:pt idx="4289">
                  <c:v>6366.6888533512229</c:v>
                </c:pt>
                <c:pt idx="4290">
                  <c:v>6383.606062812114</c:v>
                </c:pt>
                <c:pt idx="4291">
                  <c:v>6400.5172480750844</c:v>
                </c:pt>
                <c:pt idx="4292">
                  <c:v>6417.4224112853444</c:v>
                </c:pt>
                <c:pt idx="4293">
                  <c:v>6434.3215545873391</c:v>
                </c:pt>
                <c:pt idx="4294">
                  <c:v>6451.2146801247509</c:v>
                </c:pt>
                <c:pt idx="4295">
                  <c:v>6468.1017900404986</c:v>
                </c:pt>
                <c:pt idx="4296">
                  <c:v>6484.9828864767378</c:v>
                </c:pt>
                <c:pt idx="4297">
                  <c:v>6501.857971574861</c:v>
                </c:pt>
                <c:pt idx="4298">
                  <c:v>6518.7270474754987</c:v>
                </c:pt>
                <c:pt idx="4299">
                  <c:v>6535.590116318519</c:v>
                </c:pt>
                <c:pt idx="4300">
                  <c:v>6552.4471802430271</c:v>
                </c:pt>
                <c:pt idx="4301">
                  <c:v>6569.2982413873688</c:v>
                </c:pt>
                <c:pt idx="4302">
                  <c:v>6586.1433018891257</c:v>
                </c:pt>
                <c:pt idx="4303">
                  <c:v>6602.9823638851194</c:v>
                </c:pt>
                <c:pt idx="4304">
                  <c:v>6619.8154295114109</c:v>
                </c:pt>
                <c:pt idx="4305">
                  <c:v>6636.6425009033001</c:v>
                </c:pt>
                <c:pt idx="4306">
                  <c:v>6653.4635801953273</c:v>
                </c:pt>
                <c:pt idx="4307">
                  <c:v>6670.2786695212708</c:v>
                </c:pt>
                <c:pt idx="4308">
                  <c:v>6687.0877710141513</c:v>
                </c:pt>
                <c:pt idx="4309">
                  <c:v>6703.890886806229</c:v>
                </c:pt>
                <c:pt idx="4310">
                  <c:v>6720.688019029004</c:v>
                </c:pt>
                <c:pt idx="4311">
                  <c:v>6737.4791698132185</c:v>
                </c:pt>
                <c:pt idx="4312">
                  <c:v>6754.2643412888556</c:v>
                </c:pt>
                <c:pt idx="4313">
                  <c:v>6767.6693836086597</c:v>
                </c:pt>
                <c:pt idx="4314">
                  <c:v>6773.1216152795423</c:v>
                </c:pt>
                <c:pt idx="4315">
                  <c:v>6778.5749755673678</c:v>
                </c:pt>
                <c:pt idx="4316">
                  <c:v>6784.0294629471482</c:v>
                </c:pt>
                <c:pt idx="4317">
                  <c:v>6789.4850758943685</c:v>
                </c:pt>
                <c:pt idx="4318">
                  <c:v>6794.9418128849929</c:v>
                </c:pt>
                <c:pt idx="4319">
                  <c:v>6800.3996723954633</c:v>
                </c:pt>
                <c:pt idx="4320">
                  <c:v>6805.8586529026952</c:v>
                </c:pt>
                <c:pt idx="4321">
                  <c:v>6811.3187528840872</c:v>
                </c:pt>
                <c:pt idx="4322">
                  <c:v>6816.7799708175125</c:v>
                </c:pt>
                <c:pt idx="4323">
                  <c:v>6822.2423051813303</c:v>
                </c:pt>
                <c:pt idx="4324">
                  <c:v>6827.7057544543741</c:v>
                </c:pt>
                <c:pt idx="4325">
                  <c:v>6833.1703171159634</c:v>
                </c:pt>
                <c:pt idx="4326">
                  <c:v>6838.6359916458923</c:v>
                </c:pt>
                <c:pt idx="4327">
                  <c:v>6844.1027765244453</c:v>
                </c:pt>
                <c:pt idx="4328">
                  <c:v>6849.570670232386</c:v>
                </c:pt>
                <c:pt idx="4329">
                  <c:v>6855.0396712509601</c:v>
                </c:pt>
                <c:pt idx="4330">
                  <c:v>6860.5097780619008</c:v>
                </c:pt>
                <c:pt idx="4331">
                  <c:v>6865.9809891474224</c:v>
                </c:pt>
                <c:pt idx="4332">
                  <c:v>6871.4533029902277</c:v>
                </c:pt>
                <c:pt idx="4333">
                  <c:v>6876.926718073506</c:v>
                </c:pt>
                <c:pt idx="4334">
                  <c:v>6882.4012328809285</c:v>
                </c:pt>
                <c:pt idx="4335">
                  <c:v>6887.8768458966588</c:v>
                </c:pt>
                <c:pt idx="4336">
                  <c:v>6893.3535556053457</c:v>
                </c:pt>
                <c:pt idx="4337">
                  <c:v>6898.8313604921286</c:v>
                </c:pt>
                <c:pt idx="4338">
                  <c:v>6904.3102590426315</c:v>
                </c:pt>
                <c:pt idx="4339">
                  <c:v>6909.7902497429741</c:v>
                </c:pt>
                <c:pt idx="4340">
                  <c:v>6915.2713310797635</c:v>
                </c:pt>
                <c:pt idx="4341">
                  <c:v>6920.7535015400963</c:v>
                </c:pt>
                <c:pt idx="4342">
                  <c:v>6926.2367596115628</c:v>
                </c:pt>
                <c:pt idx="4343">
                  <c:v>6931.7211037822444</c:v>
                </c:pt>
                <c:pt idx="4344">
                  <c:v>6937.2065325407175</c:v>
                </c:pt>
                <c:pt idx="4345">
                  <c:v>6942.6930443760475</c:v>
                </c:pt>
                <c:pt idx="4346">
                  <c:v>6948.1806377777975</c:v>
                </c:pt>
                <c:pt idx="4347">
                  <c:v>6953.6693112360254</c:v>
                </c:pt>
                <c:pt idx="4348">
                  <c:v>6959.1590632412808</c:v>
                </c:pt>
                <c:pt idx="4349">
                  <c:v>6964.6498922846122</c:v>
                </c:pt>
                <c:pt idx="4350">
                  <c:v>6970.1417968575652</c:v>
                </c:pt>
                <c:pt idx="4351">
                  <c:v>6975.6347754521776</c:v>
                </c:pt>
                <c:pt idx="4352">
                  <c:v>6981.1288265609901</c:v>
                </c:pt>
                <c:pt idx="4353">
                  <c:v>6986.6239486770373</c:v>
                </c:pt>
                <c:pt idx="4354">
                  <c:v>6992.1201402938577</c:v>
                </c:pt>
                <c:pt idx="4355">
                  <c:v>6997.6173999054809</c:v>
                </c:pt>
                <c:pt idx="4356">
                  <c:v>7003.1157260064474</c:v>
                </c:pt>
                <c:pt idx="4357">
                  <c:v>7008.6151170917874</c:v>
                </c:pt>
                <c:pt idx="4358">
                  <c:v>7014.1155716570411</c:v>
                </c:pt>
                <c:pt idx="4359">
                  <c:v>7019.6170881982453</c:v>
                </c:pt>
                <c:pt idx="4360">
                  <c:v>7025.1196652119379</c:v>
                </c:pt>
                <c:pt idx="4361">
                  <c:v>7030.6233011951635</c:v>
                </c:pt>
                <c:pt idx="4362">
                  <c:v>7036.1279946454688</c:v>
                </c:pt>
                <c:pt idx="4363">
                  <c:v>7041.6337440609041</c:v>
                </c:pt>
                <c:pt idx="4364">
                  <c:v>7047.1405479400246</c:v>
                </c:pt>
                <c:pt idx="4365">
                  <c:v>7052.6484047818903</c:v>
                </c:pt>
                <c:pt idx="4366">
                  <c:v>7058.1573130860679</c:v>
                </c:pt>
                <c:pt idx="4367">
                  <c:v>7063.6672713526295</c:v>
                </c:pt>
                <c:pt idx="4368">
                  <c:v>7069.1782780821532</c:v>
                </c:pt>
                <c:pt idx="4369">
                  <c:v>7074.690331775726</c:v>
                </c:pt>
                <c:pt idx="4370">
                  <c:v>7080.2034309349428</c:v>
                </c:pt>
                <c:pt idx="4371">
                  <c:v>7085.7175740619077</c:v>
                </c:pt>
                <c:pt idx="4372">
                  <c:v>7091.2327596592304</c:v>
                </c:pt>
                <c:pt idx="4373">
                  <c:v>7096.7489862300354</c:v>
                </c:pt>
                <c:pt idx="4374">
                  <c:v>7102.2662522779547</c:v>
                </c:pt>
                <c:pt idx="4375">
                  <c:v>7107.7845563071314</c:v>
                </c:pt>
                <c:pt idx="4376">
                  <c:v>7113.3038968222181</c:v>
                </c:pt>
                <c:pt idx="4377">
                  <c:v>7118.8242723283856</c:v>
                </c:pt>
                <c:pt idx="4378">
                  <c:v>7124.3456813313087</c:v>
                </c:pt>
                <c:pt idx="4379">
                  <c:v>7129.8681223371814</c:v>
                </c:pt>
                <c:pt idx="4380">
                  <c:v>1578.5093703500625</c:v>
                </c:pt>
                <c:pt idx="4381">
                  <c:v>1597.4865935133357</c:v>
                </c:pt>
                <c:pt idx="4382">
                  <c:v>1616.4570589102893</c:v>
                </c:pt>
                <c:pt idx="4383">
                  <c:v>1635.420768947356</c:v>
                </c:pt>
                <c:pt idx="4384">
                  <c:v>1654.377726030111</c:v>
                </c:pt>
                <c:pt idx="4385">
                  <c:v>1673.3279325632734</c:v>
                </c:pt>
                <c:pt idx="4386">
                  <c:v>1692.2713909507058</c:v>
                </c:pt>
                <c:pt idx="4387">
                  <c:v>1711.2081035954147</c:v>
                </c:pt>
                <c:pt idx="4388">
                  <c:v>1730.1380728995512</c:v>
                </c:pt>
                <c:pt idx="4389">
                  <c:v>1749.0613012644103</c:v>
                </c:pt>
                <c:pt idx="4390">
                  <c:v>1767.9777910904327</c:v>
                </c:pt>
                <c:pt idx="4391">
                  <c:v>1786.8875447772039</c:v>
                </c:pt>
                <c:pt idx="4392">
                  <c:v>1805.7905647234547</c:v>
                </c:pt>
                <c:pt idx="4393">
                  <c:v>1824.6868533270624</c:v>
                </c:pt>
                <c:pt idx="4394">
                  <c:v>1843.57641298505</c:v>
                </c:pt>
                <c:pt idx="4395">
                  <c:v>1862.4592460935867</c:v>
                </c:pt>
                <c:pt idx="4396">
                  <c:v>1881.3353550479887</c:v>
                </c:pt>
                <c:pt idx="4397">
                  <c:v>1900.2047422427192</c:v>
                </c:pt>
                <c:pt idx="4398">
                  <c:v>1919.0674100713888</c:v>
                </c:pt>
                <c:pt idx="4399">
                  <c:v>1937.9233609267558</c:v>
                </c:pt>
                <c:pt idx="4400">
                  <c:v>1956.7725972007261</c:v>
                </c:pt>
                <c:pt idx="4401">
                  <c:v>1975.615121284354</c:v>
                </c:pt>
                <c:pt idx="4402">
                  <c:v>1994.4509355678424</c:v>
                </c:pt>
                <c:pt idx="4403">
                  <c:v>2013.2800424405432</c:v>
                </c:pt>
                <c:pt idx="4404">
                  <c:v>2032.1024442909572</c:v>
                </c:pt>
                <c:pt idx="4405">
                  <c:v>2050.9181435067349</c:v>
                </c:pt>
                <c:pt idx="4406">
                  <c:v>2069.7271424746764</c:v>
                </c:pt>
                <c:pt idx="4407">
                  <c:v>2088.5294435807318</c:v>
                </c:pt>
                <c:pt idx="4408">
                  <c:v>2107.3250492100015</c:v>
                </c:pt>
                <c:pt idx="4409">
                  <c:v>2126.113961746737</c:v>
                </c:pt>
                <c:pt idx="4410">
                  <c:v>2144.8961835743403</c:v>
                </c:pt>
                <c:pt idx="4411">
                  <c:v>2163.671717075365</c:v>
                </c:pt>
                <c:pt idx="4412">
                  <c:v>2182.4405646315158</c:v>
                </c:pt>
                <c:pt idx="4413">
                  <c:v>2201.2027286236503</c:v>
                </c:pt>
                <c:pt idx="4414">
                  <c:v>2219.9582114317768</c:v>
                </c:pt>
                <c:pt idx="4415">
                  <c:v>2238.7070154350577</c:v>
                </c:pt>
                <c:pt idx="4416">
                  <c:v>2257.4491430118069</c:v>
                </c:pt>
                <c:pt idx="4417">
                  <c:v>2276.1845965394918</c:v>
                </c:pt>
                <c:pt idx="4418">
                  <c:v>2294.9133783947332</c:v>
                </c:pt>
                <c:pt idx="4419">
                  <c:v>2313.6354909533061</c:v>
                </c:pt>
                <c:pt idx="4420">
                  <c:v>2332.3509365901386</c:v>
                </c:pt>
                <c:pt idx="4421">
                  <c:v>2351.0597176793135</c:v>
                </c:pt>
                <c:pt idx="4422">
                  <c:v>2369.7618365940684</c:v>
                </c:pt>
                <c:pt idx="4423">
                  <c:v>2388.4572957067953</c:v>
                </c:pt>
                <c:pt idx="4424">
                  <c:v>2407.1460973890421</c:v>
                </c:pt>
                <c:pt idx="4425">
                  <c:v>2425.8282440115113</c:v>
                </c:pt>
                <c:pt idx="4426">
                  <c:v>2444.5037379440619</c:v>
                </c:pt>
                <c:pt idx="4427">
                  <c:v>2463.1725815557088</c:v>
                </c:pt>
                <c:pt idx="4428">
                  <c:v>2481.834777214623</c:v>
                </c:pt>
                <c:pt idx="4429">
                  <c:v>2500.4903272881329</c:v>
                </c:pt>
                <c:pt idx="4430">
                  <c:v>2519.1392341427231</c:v>
                </c:pt>
                <c:pt idx="4431">
                  <c:v>2537.7815001440363</c:v>
                </c:pt>
                <c:pt idx="4432">
                  <c:v>2556.4171276568718</c:v>
                </c:pt>
                <c:pt idx="4433">
                  <c:v>2575.0461190451879</c:v>
                </c:pt>
                <c:pt idx="4434">
                  <c:v>2593.6684766721</c:v>
                </c:pt>
                <c:pt idx="4435">
                  <c:v>2612.284202899883</c:v>
                </c:pt>
                <c:pt idx="4436">
                  <c:v>2630.8933000899701</c:v>
                </c:pt>
                <c:pt idx="4437">
                  <c:v>2649.4957706029536</c:v>
                </c:pt>
                <c:pt idx="4438">
                  <c:v>2668.0916167985852</c:v>
                </c:pt>
                <c:pt idx="4439">
                  <c:v>2686.6808410357762</c:v>
                </c:pt>
                <c:pt idx="4440">
                  <c:v>2705.2634456725982</c:v>
                </c:pt>
                <c:pt idx="4441">
                  <c:v>2723.8394330662827</c:v>
                </c:pt>
                <c:pt idx="4442">
                  <c:v>2742.4088055732223</c:v>
                </c:pt>
                <c:pt idx="4443">
                  <c:v>2760.9715655489699</c:v>
                </c:pt>
                <c:pt idx="4444">
                  <c:v>2779.5277153482402</c:v>
                </c:pt>
                <c:pt idx="4445">
                  <c:v>2798.0772573249087</c:v>
                </c:pt>
                <c:pt idx="4446">
                  <c:v>2816.6201938320132</c:v>
                </c:pt>
                <c:pt idx="4447">
                  <c:v>2835.156527221754</c:v>
                </c:pt>
                <c:pt idx="4448">
                  <c:v>2853.6862598454927</c:v>
                </c:pt>
                <c:pt idx="4449">
                  <c:v>2872.2093940537543</c:v>
                </c:pt>
                <c:pt idx="4450">
                  <c:v>2890.7259321962265</c:v>
                </c:pt>
                <c:pt idx="4451">
                  <c:v>2909.2358766217603</c:v>
                </c:pt>
                <c:pt idx="4452">
                  <c:v>2927.7392296783705</c:v>
                </c:pt>
                <c:pt idx="4453">
                  <c:v>2946.2359937132355</c:v>
                </c:pt>
                <c:pt idx="4454">
                  <c:v>2964.7261710726984</c:v>
                </c:pt>
                <c:pt idx="4455">
                  <c:v>2983.209764102266</c:v>
                </c:pt>
                <c:pt idx="4456">
                  <c:v>3001.6867751466102</c:v>
                </c:pt>
                <c:pt idx="4457">
                  <c:v>3020.1572065495684</c:v>
                </c:pt>
                <c:pt idx="4458">
                  <c:v>3038.6210606541426</c:v>
                </c:pt>
                <c:pt idx="4459">
                  <c:v>3057.078339802501</c:v>
                </c:pt>
                <c:pt idx="4460">
                  <c:v>3075.5290463359779</c:v>
                </c:pt>
                <c:pt idx="4461">
                  <c:v>3093.973182595073</c:v>
                </c:pt>
                <c:pt idx="4462">
                  <c:v>3112.4107509194532</c:v>
                </c:pt>
                <c:pt idx="4463">
                  <c:v>3130.8417536479524</c:v>
                </c:pt>
                <c:pt idx="4464">
                  <c:v>3149.2661931185712</c:v>
                </c:pt>
                <c:pt idx="4465">
                  <c:v>3167.6840716684778</c:v>
                </c:pt>
                <c:pt idx="4466">
                  <c:v>3186.0953916340086</c:v>
                </c:pt>
                <c:pt idx="4467">
                  <c:v>3204.5001553506672</c:v>
                </c:pt>
                <c:pt idx="4468">
                  <c:v>3222.8983651531262</c:v>
                </c:pt>
                <c:pt idx="4469">
                  <c:v>3241.2900233752262</c:v>
                </c:pt>
                <c:pt idx="4470">
                  <c:v>3259.675132349977</c:v>
                </c:pt>
                <c:pt idx="4471">
                  <c:v>3278.0536944095579</c:v>
                </c:pt>
                <c:pt idx="4472">
                  <c:v>3296.4257118853175</c:v>
                </c:pt>
                <c:pt idx="4473">
                  <c:v>3314.7911871077745</c:v>
                </c:pt>
                <c:pt idx="4474">
                  <c:v>3333.1501224066169</c:v>
                </c:pt>
                <c:pt idx="4475">
                  <c:v>3351.5025201107042</c:v>
                </c:pt>
                <c:pt idx="4476">
                  <c:v>3369.8483825480657</c:v>
                </c:pt>
                <c:pt idx="4477">
                  <c:v>3388.1877120459021</c:v>
                </c:pt>
                <c:pt idx="4478">
                  <c:v>3406.5205109305853</c:v>
                </c:pt>
                <c:pt idx="4479">
                  <c:v>3424.8467815276585</c:v>
                </c:pt>
                <c:pt idx="4480">
                  <c:v>3443.1665261618373</c:v>
                </c:pt>
                <c:pt idx="4481">
                  <c:v>3461.4797471570091</c:v>
                </c:pt>
                <c:pt idx="4482">
                  <c:v>3479.7864468362341</c:v>
                </c:pt>
                <c:pt idx="4483">
                  <c:v>3498.086627521745</c:v>
                </c:pt>
                <c:pt idx="4484">
                  <c:v>3516.3802915349474</c:v>
                </c:pt>
                <c:pt idx="4485">
                  <c:v>3534.6674411964209</c:v>
                </c:pt>
                <c:pt idx="4486">
                  <c:v>3552.9480788259179</c:v>
                </c:pt>
                <c:pt idx="4487">
                  <c:v>3571.222206742365</c:v>
                </c:pt>
                <c:pt idx="4488">
                  <c:v>3589.4898272638634</c:v>
                </c:pt>
                <c:pt idx="4489">
                  <c:v>3607.7509427076889</c:v>
                </c:pt>
                <c:pt idx="4490">
                  <c:v>3626.0055553902916</c:v>
                </c:pt>
                <c:pt idx="4491">
                  <c:v>3644.2536676272971</c:v>
                </c:pt>
                <c:pt idx="4492">
                  <c:v>3662.4952817335056</c:v>
                </c:pt>
                <c:pt idx="4493">
                  <c:v>3680.7304000228946</c:v>
                </c:pt>
                <c:pt idx="4494">
                  <c:v>3698.959024808616</c:v>
                </c:pt>
                <c:pt idx="4495">
                  <c:v>3717.1811584029988</c:v>
                </c:pt>
                <c:pt idx="4496">
                  <c:v>3735.3968031175486</c:v>
                </c:pt>
                <c:pt idx="4497">
                  <c:v>3753.6059612629474</c:v>
                </c:pt>
                <c:pt idx="4498">
                  <c:v>3771.8086351490547</c:v>
                </c:pt>
                <c:pt idx="4499">
                  <c:v>3790.0048270849074</c:v>
                </c:pt>
                <c:pt idx="4500">
                  <c:v>3808.1945393787205</c:v>
                </c:pt>
                <c:pt idx="4501">
                  <c:v>3826.3777743378864</c:v>
                </c:pt>
                <c:pt idx="4502">
                  <c:v>3844.5545342689766</c:v>
                </c:pt>
                <c:pt idx="4503">
                  <c:v>3862.7248214777405</c:v>
                </c:pt>
                <c:pt idx="4504">
                  <c:v>3880.8886382691067</c:v>
                </c:pt>
                <c:pt idx="4505">
                  <c:v>3899.0459869471829</c:v>
                </c:pt>
                <c:pt idx="4506">
                  <c:v>3917.1968698152568</c:v>
                </c:pt>
                <c:pt idx="4507">
                  <c:v>3935.3412891757953</c:v>
                </c:pt>
                <c:pt idx="4508">
                  <c:v>3953.4792473304456</c:v>
                </c:pt>
                <c:pt idx="4509">
                  <c:v>3971.6107465800355</c:v>
                </c:pt>
                <c:pt idx="4510">
                  <c:v>3989.7357892245736</c:v>
                </c:pt>
                <c:pt idx="4511">
                  <c:v>4007.8543775632488</c:v>
                </c:pt>
                <c:pt idx="4512">
                  <c:v>4025.9665138944315</c:v>
                </c:pt>
                <c:pt idx="4513">
                  <c:v>4044.072200515674</c:v>
                </c:pt>
                <c:pt idx="4514">
                  <c:v>4062.1714397237106</c:v>
                </c:pt>
                <c:pt idx="4515">
                  <c:v>4080.2642338144569</c:v>
                </c:pt>
                <c:pt idx="4516">
                  <c:v>4098.3505850830115</c:v>
                </c:pt>
                <c:pt idx="4517">
                  <c:v>4116.4304958236562</c:v>
                </c:pt>
                <c:pt idx="4518">
                  <c:v>4134.5039683298546</c:v>
                </c:pt>
                <c:pt idx="4519">
                  <c:v>4152.5710048942537</c:v>
                </c:pt>
                <c:pt idx="4520">
                  <c:v>4170.6316078086857</c:v>
                </c:pt>
                <c:pt idx="4521">
                  <c:v>4188.6857793641648</c:v>
                </c:pt>
                <c:pt idx="4522">
                  <c:v>4206.7335218508906</c:v>
                </c:pt>
                <c:pt idx="4523">
                  <c:v>4224.7748375582469</c:v>
                </c:pt>
                <c:pt idx="4524">
                  <c:v>4242.8097287748024</c:v>
                </c:pt>
                <c:pt idx="4525">
                  <c:v>4260.8381977883091</c:v>
                </c:pt>
                <c:pt idx="4526">
                  <c:v>4278.8602468857071</c:v>
                </c:pt>
                <c:pt idx="4527">
                  <c:v>4296.8758783531202</c:v>
                </c:pt>
                <c:pt idx="4528">
                  <c:v>4314.8850944758597</c:v>
                </c:pt>
                <c:pt idx="4529">
                  <c:v>4332.8878975384205</c:v>
                </c:pt>
                <c:pt idx="4530">
                  <c:v>4350.8842898244866</c:v>
                </c:pt>
                <c:pt idx="4531">
                  <c:v>4368.8742736169279</c:v>
                </c:pt>
                <c:pt idx="4532">
                  <c:v>4386.8578511978012</c:v>
                </c:pt>
                <c:pt idx="4533">
                  <c:v>4404.8350248483503</c:v>
                </c:pt>
                <c:pt idx="4534">
                  <c:v>4422.8057968490075</c:v>
                </c:pt>
                <c:pt idx="4535">
                  <c:v>4440.7701694793923</c:v>
                </c:pt>
                <c:pt idx="4536">
                  <c:v>4458.7281450183127</c:v>
                </c:pt>
                <c:pt idx="4537">
                  <c:v>4476.6797257437656</c:v>
                </c:pt>
                <c:pt idx="4538">
                  <c:v>4494.6249139329366</c:v>
                </c:pt>
                <c:pt idx="4539">
                  <c:v>4512.5637118621989</c:v>
                </c:pt>
                <c:pt idx="4540">
                  <c:v>4530.4961218071176</c:v>
                </c:pt>
                <c:pt idx="4541">
                  <c:v>4548.422146042446</c:v>
                </c:pt>
                <c:pt idx="4542">
                  <c:v>4566.3417868421275</c:v>
                </c:pt>
                <c:pt idx="4543">
                  <c:v>4584.2550464792957</c:v>
                </c:pt>
                <c:pt idx="4544">
                  <c:v>4602.1619272262751</c:v>
                </c:pt>
                <c:pt idx="4545">
                  <c:v>4620.0624313545804</c:v>
                </c:pt>
                <c:pt idx="4546">
                  <c:v>4637.956561134919</c:v>
                </c:pt>
                <c:pt idx="4547">
                  <c:v>4655.8443188371875</c:v>
                </c:pt>
                <c:pt idx="4548">
                  <c:v>4673.7257067304754</c:v>
                </c:pt>
                <c:pt idx="4549">
                  <c:v>4691.6007270830642</c:v>
                </c:pt>
                <c:pt idx="4550">
                  <c:v>4709.4693821624269</c:v>
                </c:pt>
                <c:pt idx="4551">
                  <c:v>4727.3316742352299</c:v>
                </c:pt>
                <c:pt idx="4552">
                  <c:v>4745.1876055673329</c:v>
                </c:pt>
                <c:pt idx="4553">
                  <c:v>4763.0371784237868</c:v>
                </c:pt>
                <c:pt idx="4554">
                  <c:v>4780.880395068838</c:v>
                </c:pt>
                <c:pt idx="4555">
                  <c:v>4798.7172577659258</c:v>
                </c:pt>
                <c:pt idx="4556">
                  <c:v>4816.5477687776829</c:v>
                </c:pt>
                <c:pt idx="4557">
                  <c:v>4834.3719303659364</c:v>
                </c:pt>
                <c:pt idx="4558">
                  <c:v>4852.189744791709</c:v>
                </c:pt>
                <c:pt idx="4559">
                  <c:v>4870.001214315218</c:v>
                </c:pt>
                <c:pt idx="4560">
                  <c:v>4887.8063411958747</c:v>
                </c:pt>
                <c:pt idx="4561">
                  <c:v>4905.6051276922872</c:v>
                </c:pt>
                <c:pt idx="4562">
                  <c:v>4923.3975760622579</c:v>
                </c:pt>
                <c:pt idx="4563">
                  <c:v>4941.1836885627872</c:v>
                </c:pt>
                <c:pt idx="4564">
                  <c:v>4958.9634674500694</c:v>
                </c:pt>
                <c:pt idx="4565">
                  <c:v>4976.7369149794977</c:v>
                </c:pt>
                <c:pt idx="4566">
                  <c:v>4994.5040334056603</c:v>
                </c:pt>
                <c:pt idx="4567">
                  <c:v>5012.2648249823433</c:v>
                </c:pt>
                <c:pt idx="4568">
                  <c:v>5030.0192919625297</c:v>
                </c:pt>
                <c:pt idx="4569">
                  <c:v>5047.7674365984012</c:v>
                </c:pt>
                <c:pt idx="4570">
                  <c:v>5065.5092611413374</c:v>
                </c:pt>
                <c:pt idx="4571">
                  <c:v>5083.2447678419148</c:v>
                </c:pt>
                <c:pt idx="4572">
                  <c:v>5100.9739589499104</c:v>
                </c:pt>
                <c:pt idx="4573">
                  <c:v>5118.6968367142981</c:v>
                </c:pt>
                <c:pt idx="4574">
                  <c:v>5136.4134033832534</c:v>
                </c:pt>
                <c:pt idx="4575">
                  <c:v>5154.1236612041484</c:v>
                </c:pt>
                <c:pt idx="4576">
                  <c:v>5171.8276124235572</c:v>
                </c:pt>
                <c:pt idx="4577">
                  <c:v>5189.5252592872521</c:v>
                </c:pt>
                <c:pt idx="4578">
                  <c:v>5207.2166040402071</c:v>
                </c:pt>
                <c:pt idx="4579">
                  <c:v>5224.9016489265969</c:v>
                </c:pt>
                <c:pt idx="4580">
                  <c:v>5242.5803961897955</c:v>
                </c:pt>
                <c:pt idx="4581">
                  <c:v>5260.2528480723795</c:v>
                </c:pt>
                <c:pt idx="4582">
                  <c:v>5277.9190068161261</c:v>
                </c:pt>
                <c:pt idx="4583">
                  <c:v>5295.5788746620146</c:v>
                </c:pt>
                <c:pt idx="4584">
                  <c:v>5313.2324538502262</c:v>
                </c:pt>
                <c:pt idx="4585">
                  <c:v>5330.879746620144</c:v>
                </c:pt>
                <c:pt idx="4586">
                  <c:v>5348.5207552103539</c:v>
                </c:pt>
                <c:pt idx="4587">
                  <c:v>5366.1554818586446</c:v>
                </c:pt>
                <c:pt idx="4588">
                  <c:v>5383.7839288020086</c:v>
                </c:pt>
                <c:pt idx="4589">
                  <c:v>5401.4060982766414</c:v>
                </c:pt>
                <c:pt idx="4590">
                  <c:v>5419.0219925179417</c:v>
                </c:pt>
                <c:pt idx="4591">
                  <c:v>5436.6316137605127</c:v>
                </c:pt>
                <c:pt idx="4592">
                  <c:v>5454.2349642381614</c:v>
                </c:pt>
                <c:pt idx="4593">
                  <c:v>5471.8320461838994</c:v>
                </c:pt>
                <c:pt idx="4594">
                  <c:v>5489.4228618299439</c:v>
                </c:pt>
                <c:pt idx="4595">
                  <c:v>5507.0074134077167</c:v>
                </c:pt>
                <c:pt idx="4596">
                  <c:v>5524.5857031478445</c:v>
                </c:pt>
                <c:pt idx="4597">
                  <c:v>5542.1577332801608</c:v>
                </c:pt>
                <c:pt idx="4598">
                  <c:v>5559.7235060337034</c:v>
                </c:pt>
                <c:pt idx="4599">
                  <c:v>5577.2830236367181</c:v>
                </c:pt>
                <c:pt idx="4600">
                  <c:v>5594.8362883166565</c:v>
                </c:pt>
                <c:pt idx="4601">
                  <c:v>5612.3833023001771</c:v>
                </c:pt>
                <c:pt idx="4602">
                  <c:v>5629.9240678131446</c:v>
                </c:pt>
                <c:pt idx="4603">
                  <c:v>5647.4585870806322</c:v>
                </c:pt>
                <c:pt idx="4604">
                  <c:v>5664.9868623269213</c:v>
                </c:pt>
                <c:pt idx="4605">
                  <c:v>5682.5088957754997</c:v>
                </c:pt>
                <c:pt idx="4606">
                  <c:v>5700.0246896490635</c:v>
                </c:pt>
                <c:pt idx="4607">
                  <c:v>5717.5342461695182</c:v>
                </c:pt>
                <c:pt idx="4608">
                  <c:v>5735.037567557978</c:v>
                </c:pt>
                <c:pt idx="4609">
                  <c:v>5752.5346560347652</c:v>
                </c:pt>
                <c:pt idx="4610">
                  <c:v>5770.0255138194134</c:v>
                </c:pt>
                <c:pt idx="4611">
                  <c:v>5787.5101431306639</c:v>
                </c:pt>
                <c:pt idx="4612">
                  <c:v>5804.9885461864678</c:v>
                </c:pt>
                <c:pt idx="4613">
                  <c:v>5822.4607252039877</c:v>
                </c:pt>
                <c:pt idx="4614">
                  <c:v>5839.9266823995968</c:v>
                </c:pt>
                <c:pt idx="4615">
                  <c:v>5857.3864199888776</c:v>
                </c:pt>
                <c:pt idx="4616">
                  <c:v>5874.8399401866245</c:v>
                </c:pt>
                <c:pt idx="4617">
                  <c:v>5892.2872452068441</c:v>
                </c:pt>
                <c:pt idx="4618">
                  <c:v>5909.7283372627526</c:v>
                </c:pt>
                <c:pt idx="4619">
                  <c:v>5927.1632185667795</c:v>
                </c:pt>
                <c:pt idx="4620">
                  <c:v>5944.5918913305659</c:v>
                </c:pt>
                <c:pt idx="4621">
                  <c:v>5962.0143577649651</c:v>
                </c:pt>
                <c:pt idx="4622">
                  <c:v>5979.4306200800447</c:v>
                </c:pt>
                <c:pt idx="4623">
                  <c:v>5996.8406804850829</c:v>
                </c:pt>
                <c:pt idx="4624">
                  <c:v>6014.2445411885728</c:v>
                </c:pt>
                <c:pt idx="4625">
                  <c:v>6031.6422043982211</c:v>
                </c:pt>
                <c:pt idx="4626">
                  <c:v>6049.0336723209475</c:v>
                </c:pt>
                <c:pt idx="4627">
                  <c:v>6066.4189471628861</c:v>
                </c:pt>
                <c:pt idx="4628">
                  <c:v>6083.7980311293859</c:v>
                </c:pt>
                <c:pt idx="4629">
                  <c:v>6101.1709264250103</c:v>
                </c:pt>
                <c:pt idx="4630">
                  <c:v>6118.5376352535368</c:v>
                </c:pt>
                <c:pt idx="4631">
                  <c:v>6135.8981598179598</c:v>
                </c:pt>
                <c:pt idx="4632">
                  <c:v>6153.2525023204871</c:v>
                </c:pt>
                <c:pt idx="4633">
                  <c:v>6170.6006649625442</c:v>
                </c:pt>
                <c:pt idx="4634">
                  <c:v>6187.9426499447727</c:v>
                </c:pt>
                <c:pt idx="4635">
                  <c:v>6205.2784594670293</c:v>
                </c:pt>
                <c:pt idx="4636">
                  <c:v>6222.6080957283875</c:v>
                </c:pt>
                <c:pt idx="4637">
                  <c:v>6239.931560927138</c:v>
                </c:pt>
                <c:pt idx="4638">
                  <c:v>6257.248857260789</c:v>
                </c:pt>
                <c:pt idx="4639">
                  <c:v>6274.5599869260659</c:v>
                </c:pt>
                <c:pt idx="4640">
                  <c:v>6291.8649521189118</c:v>
                </c:pt>
                <c:pt idx="4641">
                  <c:v>6309.1637550344885</c:v>
                </c:pt>
                <c:pt idx="4642">
                  <c:v>6326.4563978671749</c:v>
                </c:pt>
                <c:pt idx="4643">
                  <c:v>6343.7428828105694</c:v>
                </c:pt>
                <c:pt idx="4644">
                  <c:v>6361.0232120574883</c:v>
                </c:pt>
                <c:pt idx="4645">
                  <c:v>6378.2973877999684</c:v>
                </c:pt>
                <c:pt idx="4646">
                  <c:v>6395.5654122292653</c:v>
                </c:pt>
                <c:pt idx="4647">
                  <c:v>6412.8272875358534</c:v>
                </c:pt>
                <c:pt idx="4648">
                  <c:v>6430.0830159094285</c:v>
                </c:pt>
                <c:pt idx="4649">
                  <c:v>6447.3325995389059</c:v>
                </c:pt>
                <c:pt idx="4650">
                  <c:v>6464.5760406124218</c:v>
                </c:pt>
                <c:pt idx="4651">
                  <c:v>6481.8133413173327</c:v>
                </c:pt>
                <c:pt idx="4652">
                  <c:v>6499.0445038402167</c:v>
                </c:pt>
                <c:pt idx="4653">
                  <c:v>6516.2695303668734</c:v>
                </c:pt>
                <c:pt idx="4654">
                  <c:v>6533.4884230823227</c:v>
                </c:pt>
                <c:pt idx="4655">
                  <c:v>6550.7011841708081</c:v>
                </c:pt>
                <c:pt idx="4656">
                  <c:v>6567.9078158157945</c:v>
                </c:pt>
                <c:pt idx="4657">
                  <c:v>6585.1083201999691</c:v>
                </c:pt>
                <c:pt idx="4658">
                  <c:v>6602.3026995052423</c:v>
                </c:pt>
                <c:pt idx="4659">
                  <c:v>6619.4909559127473</c:v>
                </c:pt>
                <c:pt idx="4660">
                  <c:v>6636.6730916028409</c:v>
                </c:pt>
                <c:pt idx="4661">
                  <c:v>6653.8491087551029</c:v>
                </c:pt>
                <c:pt idx="4662">
                  <c:v>6671.0190095483367</c:v>
                </c:pt>
                <c:pt idx="4663">
                  <c:v>6688.1827961605713</c:v>
                </c:pt>
                <c:pt idx="4664">
                  <c:v>6705.3404707690588</c:v>
                </c:pt>
                <c:pt idx="4665">
                  <c:v>6722.4920355502763</c:v>
                </c:pt>
                <c:pt idx="4666">
                  <c:v>6739.6374926799263</c:v>
                </c:pt>
                <c:pt idx="4667">
                  <c:v>6756.776844332936</c:v>
                </c:pt>
                <c:pt idx="4668">
                  <c:v>6773.9100926834581</c:v>
                </c:pt>
                <c:pt idx="4669">
                  <c:v>6791.0372399048711</c:v>
                </c:pt>
                <c:pt idx="4670">
                  <c:v>6808.1582881697796</c:v>
                </c:pt>
                <c:pt idx="4671">
                  <c:v>6825.2732396500151</c:v>
                </c:pt>
                <c:pt idx="4672">
                  <c:v>6842.3820965166351</c:v>
                </c:pt>
                <c:pt idx="4673">
                  <c:v>6859.4848609399251</c:v>
                </c:pt>
                <c:pt idx="4674">
                  <c:v>6876.5815350893954</c:v>
                </c:pt>
                <c:pt idx="4675">
                  <c:v>6893.6721211337863</c:v>
                </c:pt>
                <c:pt idx="4676">
                  <c:v>6910.7566212410638</c:v>
                </c:pt>
                <c:pt idx="4677">
                  <c:v>6927.835037578423</c:v>
                </c:pt>
                <c:pt idx="4678">
                  <c:v>6944.9073723122874</c:v>
                </c:pt>
                <c:pt idx="4679">
                  <c:v>6961.9736276083086</c:v>
                </c:pt>
                <c:pt idx="4680">
                  <c:v>6979.0338056313667</c:v>
                </c:pt>
                <c:pt idx="4681">
                  <c:v>6996.0879085455717</c:v>
                </c:pt>
                <c:pt idx="4682">
                  <c:v>7013.1359385142623</c:v>
                </c:pt>
                <c:pt idx="4683">
                  <c:v>7030.1778977000076</c:v>
                </c:pt>
                <c:pt idx="4684">
                  <c:v>7047.2137882646057</c:v>
                </c:pt>
                <c:pt idx="4685">
                  <c:v>7064.243612369085</c:v>
                </c:pt>
                <c:pt idx="4686">
                  <c:v>7081.2673721737056</c:v>
                </c:pt>
                <c:pt idx="4687">
                  <c:v>7098.2850698379561</c:v>
                </c:pt>
                <c:pt idx="4688">
                  <c:v>7115.2967075205579</c:v>
                </c:pt>
                <c:pt idx="4689">
                  <c:v>7132.3022873794635</c:v>
                </c:pt>
                <c:pt idx="4690">
                  <c:v>7139.9260896215201</c:v>
                </c:pt>
                <c:pt idx="4691">
                  <c:v>7145.4513975705477</c:v>
                </c:pt>
                <c:pt idx="4692">
                  <c:v>7150.9777318921952</c:v>
                </c:pt>
                <c:pt idx="4693">
                  <c:v>7156.5050910950122</c:v>
                </c:pt>
                <c:pt idx="4694">
                  <c:v>7162.0334736880686</c:v>
                </c:pt>
                <c:pt idx="4695">
                  <c:v>7167.5628781809455</c:v>
                </c:pt>
                <c:pt idx="4696">
                  <c:v>7173.0933030837505</c:v>
                </c:pt>
                <c:pt idx="4697">
                  <c:v>7178.6247469070995</c:v>
                </c:pt>
                <c:pt idx="4698">
                  <c:v>7184.1572081621334</c:v>
                </c:pt>
                <c:pt idx="4699">
                  <c:v>7189.6906853605096</c:v>
                </c:pt>
                <c:pt idx="4700">
                  <c:v>7195.2251770144067</c:v>
                </c:pt>
                <c:pt idx="4701">
                  <c:v>7200.7606816365223</c:v>
                </c:pt>
                <c:pt idx="4702">
                  <c:v>7206.2971977400739</c:v>
                </c:pt>
                <c:pt idx="4703">
                  <c:v>7211.8347238388042</c:v>
                </c:pt>
                <c:pt idx="4704">
                  <c:v>7217.3732584469717</c:v>
                </c:pt>
                <c:pt idx="4705">
                  <c:v>7222.9128000793644</c:v>
                </c:pt>
                <c:pt idx="4706">
                  <c:v>7228.4533472512867</c:v>
                </c:pt>
                <c:pt idx="4707">
                  <c:v>7233.9948984785697</c:v>
                </c:pt>
                <c:pt idx="4708">
                  <c:v>7239.5374522775701</c:v>
                </c:pt>
                <c:pt idx="4709">
                  <c:v>7245.0810071651613</c:v>
                </c:pt>
                <c:pt idx="4710">
                  <c:v>7250.6255616587532</c:v>
                </c:pt>
                <c:pt idx="4711">
                  <c:v>7256.1711142762724</c:v>
                </c:pt>
                <c:pt idx="4712">
                  <c:v>7261.7176635361766</c:v>
                </c:pt>
                <c:pt idx="4713">
                  <c:v>7267.2652079574455</c:v>
                </c:pt>
                <c:pt idx="4714">
                  <c:v>7272.813746059589</c:v>
                </c:pt>
                <c:pt idx="4715">
                  <c:v>7278.3632763626447</c:v>
                </c:pt>
                <c:pt idx="4716">
                  <c:v>7283.9137973871784</c:v>
                </c:pt>
                <c:pt idx="4717">
                  <c:v>7289.4653076542818</c:v>
                </c:pt>
                <c:pt idx="4718">
                  <c:v>7295.0178056855793</c:v>
                </c:pt>
                <c:pt idx="4719">
                  <c:v>7300.5712900032231</c:v>
                </c:pt>
                <c:pt idx="4720">
                  <c:v>7306.1257591298954</c:v>
                </c:pt>
                <c:pt idx="4721">
                  <c:v>7311.6812115888097</c:v>
                </c:pt>
                <c:pt idx="4722">
                  <c:v>7317.2376459037114</c:v>
                </c:pt>
                <c:pt idx="4723">
                  <c:v>7322.7950605988772</c:v>
                </c:pt>
                <c:pt idx="4724">
                  <c:v>7328.3534541991148</c:v>
                </c:pt>
                <c:pt idx="4725">
                  <c:v>7333.912825229766</c:v>
                </c:pt>
                <c:pt idx="4726">
                  <c:v>7339.4731722167062</c:v>
                </c:pt>
                <c:pt idx="4727">
                  <c:v>7345.0344936863412</c:v>
                </c:pt>
                <c:pt idx="4728">
                  <c:v>7350.5967881656161</c:v>
                </c:pt>
                <c:pt idx="4729">
                  <c:v>7356.160054182008</c:v>
                </c:pt>
                <c:pt idx="4730">
                  <c:v>7361.7242902635298</c:v>
                </c:pt>
                <c:pt idx="4731">
                  <c:v>7367.2894949387282</c:v>
                </c:pt>
                <c:pt idx="4732">
                  <c:v>7372.8556667366902</c:v>
                </c:pt>
                <c:pt idx="4733">
                  <c:v>7378.4228041870356</c:v>
                </c:pt>
                <c:pt idx="4734">
                  <c:v>7383.9909058199228</c:v>
                </c:pt>
                <c:pt idx="4735">
                  <c:v>7389.5599701660503</c:v>
                </c:pt>
                <c:pt idx="4736">
                  <c:v>7395.1299957566516</c:v>
                </c:pt>
                <c:pt idx="4737">
                  <c:v>7400.7009811234984</c:v>
                </c:pt>
                <c:pt idx="4738">
                  <c:v>7406.2729247989055</c:v>
                </c:pt>
                <c:pt idx="4739">
                  <c:v>7411.8458253157251</c:v>
                </c:pt>
                <c:pt idx="4740">
                  <c:v>7417.4196812073487</c:v>
                </c:pt>
                <c:pt idx="4741">
                  <c:v>7422.9944910077083</c:v>
                </c:pt>
                <c:pt idx="4742">
                  <c:v>7428.5702532512796</c:v>
                </c:pt>
                <c:pt idx="4743">
                  <c:v>7434.1469664730794</c:v>
                </c:pt>
                <c:pt idx="4744">
                  <c:v>7439.7246292086638</c:v>
                </c:pt>
                <c:pt idx="4745">
                  <c:v>1647.0688083262912</c:v>
                </c:pt>
                <c:pt idx="4746">
                  <c:v>1666.3014824634447</c:v>
                </c:pt>
                <c:pt idx="4747">
                  <c:v>1685.5273078684945</c:v>
                </c:pt>
                <c:pt idx="4748">
                  <c:v>1704.7462869802659</c:v>
                </c:pt>
                <c:pt idx="4749">
                  <c:v>1723.9584222367157</c:v>
                </c:pt>
                <c:pt idx="4750">
                  <c:v>1743.1637160749324</c:v>
                </c:pt>
                <c:pt idx="4751">
                  <c:v>1762.3621709311369</c:v>
                </c:pt>
                <c:pt idx="4752">
                  <c:v>1781.5537892406824</c:v>
                </c:pt>
                <c:pt idx="4753">
                  <c:v>1800.7385734380548</c:v>
                </c:pt>
                <c:pt idx="4754">
                  <c:v>1819.9165259568736</c:v>
                </c:pt>
                <c:pt idx="4755">
                  <c:v>1839.087649229891</c:v>
                </c:pt>
                <c:pt idx="4756">
                  <c:v>1858.2519456889931</c:v>
                </c:pt>
                <c:pt idx="4757">
                  <c:v>1877.4094177652005</c:v>
                </c:pt>
                <c:pt idx="4758">
                  <c:v>1896.5600678886674</c:v>
                </c:pt>
                <c:pt idx="4759">
                  <c:v>1915.7038984886831</c:v>
                </c:pt>
                <c:pt idx="4760">
                  <c:v>1934.8409119936716</c:v>
                </c:pt>
                <c:pt idx="4761">
                  <c:v>1953.9711108311924</c:v>
                </c:pt>
                <c:pt idx="4762">
                  <c:v>1973.0944974279403</c:v>
                </c:pt>
                <c:pt idx="4763">
                  <c:v>1992.2110742097459</c:v>
                </c:pt>
                <c:pt idx="4764">
                  <c:v>2011.3208436015764</c:v>
                </c:pt>
                <c:pt idx="4765">
                  <c:v>2030.423808027535</c:v>
                </c:pt>
                <c:pt idx="4766">
                  <c:v>2049.5199699108616</c:v>
                </c:pt>
                <c:pt idx="4767">
                  <c:v>2068.6093316739339</c:v>
                </c:pt>
                <c:pt idx="4768">
                  <c:v>2087.6918957382663</c:v>
                </c:pt>
                <c:pt idx="4769">
                  <c:v>2106.767664524511</c:v>
                </c:pt>
                <c:pt idx="4770">
                  <c:v>2125.8366404524586</c:v>
                </c:pt>
                <c:pt idx="4771">
                  <c:v>2144.8988259410376</c:v>
                </c:pt>
                <c:pt idx="4772">
                  <c:v>2163.9542234083156</c:v>
                </c:pt>
                <c:pt idx="4773">
                  <c:v>2183.0028352714985</c:v>
                </c:pt>
                <c:pt idx="4774">
                  <c:v>2202.0446639469319</c:v>
                </c:pt>
                <c:pt idx="4775">
                  <c:v>2221.0797118501005</c:v>
                </c:pt>
                <c:pt idx="4776">
                  <c:v>2240.1079813956294</c:v>
                </c:pt>
                <c:pt idx="4777">
                  <c:v>2259.1294749972835</c:v>
                </c:pt>
                <c:pt idx="4778">
                  <c:v>2278.1441950679682</c:v>
                </c:pt>
                <c:pt idx="4779">
                  <c:v>2297.1521440197303</c:v>
                </c:pt>
                <c:pt idx="4780">
                  <c:v>2316.1533242637565</c:v>
                </c:pt>
                <c:pt idx="4781">
                  <c:v>2335.1477382103753</c:v>
                </c:pt>
                <c:pt idx="4782">
                  <c:v>2354.1353882690573</c:v>
                </c:pt>
                <c:pt idx="4783">
                  <c:v>2373.1162768484151</c:v>
                </c:pt>
                <c:pt idx="4784">
                  <c:v>2392.0904063562029</c:v>
                </c:pt>
                <c:pt idx="4785">
                  <c:v>2411.0577791993187</c:v>
                </c:pt>
                <c:pt idx="4786">
                  <c:v>2430.0183977838019</c:v>
                </c:pt>
                <c:pt idx="4787">
                  <c:v>2448.9722645148363</c:v>
                </c:pt>
                <c:pt idx="4788">
                  <c:v>2467.9193817967484</c:v>
                </c:pt>
                <c:pt idx="4789">
                  <c:v>2486.859752033009</c:v>
                </c:pt>
                <c:pt idx="4790">
                  <c:v>2505.793377626233</c:v>
                </c:pt>
                <c:pt idx="4791">
                  <c:v>2524.7202609781798</c:v>
                </c:pt>
                <c:pt idx="4792">
                  <c:v>2543.6404044897536</c:v>
                </c:pt>
                <c:pt idx="4793">
                  <c:v>2562.553810561003</c:v>
                </c:pt>
                <c:pt idx="4794">
                  <c:v>2581.4604815911225</c:v>
                </c:pt>
                <c:pt idx="4795">
                  <c:v>2600.3604199784522</c:v>
                </c:pt>
                <c:pt idx="4796">
                  <c:v>2619.253628120478</c:v>
                </c:pt>
                <c:pt idx="4797">
                  <c:v>2638.140108413832</c:v>
                </c:pt>
                <c:pt idx="4798">
                  <c:v>2657.0198632542933</c:v>
                </c:pt>
                <c:pt idx="4799">
                  <c:v>2675.8928950367876</c:v>
                </c:pt>
                <c:pt idx="4800">
                  <c:v>2694.7592061553878</c:v>
                </c:pt>
                <c:pt idx="4801">
                  <c:v>2713.6187990033141</c:v>
                </c:pt>
                <c:pt idx="4802">
                  <c:v>2732.4716759729345</c:v>
                </c:pt>
                <c:pt idx="4803">
                  <c:v>2751.3178394557649</c:v>
                </c:pt>
                <c:pt idx="4804">
                  <c:v>2770.1572918424704</c:v>
                </c:pt>
                <c:pt idx="4805">
                  <c:v>2788.9900355228642</c:v>
                </c:pt>
                <c:pt idx="4806">
                  <c:v>2807.8160728859084</c:v>
                </c:pt>
                <c:pt idx="4807">
                  <c:v>2826.6354063197145</c:v>
                </c:pt>
                <c:pt idx="4808">
                  <c:v>2845.4480382115435</c:v>
                </c:pt>
                <c:pt idx="4809">
                  <c:v>2864.2539709478065</c:v>
                </c:pt>
                <c:pt idx="4810">
                  <c:v>2883.053206914065</c:v>
                </c:pt>
                <c:pt idx="4811">
                  <c:v>2901.8457484950304</c:v>
                </c:pt>
                <c:pt idx="4812">
                  <c:v>2920.6315980745658</c:v>
                </c:pt>
                <c:pt idx="4813">
                  <c:v>2939.410758035684</c:v>
                </c:pt>
                <c:pt idx="4814">
                  <c:v>2958.1832307605509</c:v>
                </c:pt>
                <c:pt idx="4815">
                  <c:v>2976.9490186304829</c:v>
                </c:pt>
                <c:pt idx="4816">
                  <c:v>2995.7081240259486</c:v>
                </c:pt>
                <c:pt idx="4817">
                  <c:v>3014.4605493265694</c:v>
                </c:pt>
                <c:pt idx="4818">
                  <c:v>3033.2062969111189</c:v>
                </c:pt>
                <c:pt idx="4819">
                  <c:v>3051.9453691575236</c:v>
                </c:pt>
                <c:pt idx="4820">
                  <c:v>3070.6777684428639</c:v>
                </c:pt>
                <c:pt idx="4821">
                  <c:v>3089.4034971433725</c:v>
                </c:pt>
                <c:pt idx="4822">
                  <c:v>3108.1225576344373</c:v>
                </c:pt>
                <c:pt idx="4823">
                  <c:v>3126.8349522905992</c:v>
                </c:pt>
                <c:pt idx="4824">
                  <c:v>3145.5406834855539</c:v>
                </c:pt>
                <c:pt idx="4825">
                  <c:v>3164.2397535921523</c:v>
                </c:pt>
                <c:pt idx="4826">
                  <c:v>3182.9321649823996</c:v>
                </c:pt>
                <c:pt idx="4827">
                  <c:v>3201.6179200274573</c:v>
                </c:pt>
                <c:pt idx="4828">
                  <c:v>3220.2970210976414</c:v>
                </c:pt>
                <c:pt idx="4829">
                  <c:v>3238.9694705624242</c:v>
                </c:pt>
                <c:pt idx="4830">
                  <c:v>3257.6352707904348</c:v>
                </c:pt>
                <c:pt idx="4831">
                  <c:v>3276.2944241494579</c:v>
                </c:pt>
                <c:pt idx="4832">
                  <c:v>3294.9469330064358</c:v>
                </c:pt>
                <c:pt idx="4833">
                  <c:v>3313.592799727468</c:v>
                </c:pt>
                <c:pt idx="4834">
                  <c:v>3332.2320266778106</c:v>
                </c:pt>
                <c:pt idx="4835">
                  <c:v>3350.8646162218784</c:v>
                </c:pt>
                <c:pt idx="4836">
                  <c:v>3369.4905707232433</c:v>
                </c:pt>
                <c:pt idx="4837">
                  <c:v>3388.1098925446363</c:v>
                </c:pt>
                <c:pt idx="4838">
                  <c:v>3406.7225840479468</c:v>
                </c:pt>
                <c:pt idx="4839">
                  <c:v>3425.3286475942232</c:v>
                </c:pt>
                <c:pt idx="4840">
                  <c:v>3443.9280855436728</c:v>
                </c:pt>
                <c:pt idx="4841">
                  <c:v>3462.5209002556626</c:v>
                </c:pt>
                <c:pt idx="4842">
                  <c:v>3481.1070940887194</c:v>
                </c:pt>
                <c:pt idx="4843">
                  <c:v>3499.6866694005303</c:v>
                </c:pt>
                <c:pt idx="4844">
                  <c:v>3518.2596285479431</c:v>
                </c:pt>
                <c:pt idx="4845">
                  <c:v>3536.8259738869656</c:v>
                </c:pt>
                <c:pt idx="4846">
                  <c:v>3555.3857077727671</c:v>
                </c:pt>
                <c:pt idx="4847">
                  <c:v>3573.9388325596783</c:v>
                </c:pt>
                <c:pt idx="4848">
                  <c:v>3592.4853506011909</c:v>
                </c:pt>
                <c:pt idx="4849">
                  <c:v>3611.0252642499595</c:v>
                </c:pt>
                <c:pt idx="4850">
                  <c:v>3629.5585758578</c:v>
                </c:pt>
                <c:pt idx="4851">
                  <c:v>3648.0852877756915</c:v>
                </c:pt>
                <c:pt idx="4852">
                  <c:v>3666.6054023537758</c:v>
                </c:pt>
                <c:pt idx="4853">
                  <c:v>3685.1189219413573</c:v>
                </c:pt>
                <c:pt idx="4854">
                  <c:v>3703.6258488869044</c:v>
                </c:pt>
                <c:pt idx="4855">
                  <c:v>3722.1261855380485</c:v>
                </c:pt>
                <c:pt idx="4856">
                  <c:v>3740.6199342415862</c:v>
                </c:pt>
                <c:pt idx="4857">
                  <c:v>3759.1070973434771</c:v>
                </c:pt>
                <c:pt idx="4858">
                  <c:v>3777.5876771888466</c:v>
                </c:pt>
                <c:pt idx="4859">
                  <c:v>3796.061676121984</c:v>
                </c:pt>
                <c:pt idx="4860">
                  <c:v>3814.5290964863443</c:v>
                </c:pt>
                <c:pt idx="4861">
                  <c:v>3832.9899406245481</c:v>
                </c:pt>
                <c:pt idx="4862">
                  <c:v>3851.4442108783815</c:v>
                </c:pt>
                <c:pt idx="4863">
                  <c:v>3869.8919095887968</c:v>
                </c:pt>
                <c:pt idx="4864">
                  <c:v>3888.3330390959127</c:v>
                </c:pt>
                <c:pt idx="4865">
                  <c:v>3906.7676017390145</c:v>
                </c:pt>
                <c:pt idx="4866">
                  <c:v>3925.195599856555</c:v>
                </c:pt>
                <c:pt idx="4867">
                  <c:v>3943.6170357861533</c:v>
                </c:pt>
                <c:pt idx="4868">
                  <c:v>3962.0319118645971</c:v>
                </c:pt>
                <c:pt idx="4869">
                  <c:v>3980.440230427841</c:v>
                </c:pt>
                <c:pt idx="4870">
                  <c:v>3998.8419938110087</c:v>
                </c:pt>
                <c:pt idx="4871">
                  <c:v>4017.2372043483915</c:v>
                </c:pt>
                <c:pt idx="4872">
                  <c:v>4035.62586437345</c:v>
                </c:pt>
                <c:pt idx="4873">
                  <c:v>4054.0079762188138</c:v>
                </c:pt>
                <c:pt idx="4874">
                  <c:v>4072.383542216282</c:v>
                </c:pt>
                <c:pt idx="4875">
                  <c:v>4090.7525646968229</c:v>
                </c:pt>
                <c:pt idx="4876">
                  <c:v>4109.1150459905757</c:v>
                </c:pt>
                <c:pt idx="4877">
                  <c:v>4127.4709884268486</c:v>
                </c:pt>
                <c:pt idx="4878">
                  <c:v>4145.8203943341205</c:v>
                </c:pt>
                <c:pt idx="4879">
                  <c:v>4164.1632660400419</c:v>
                </c:pt>
                <c:pt idx="4880">
                  <c:v>4182.4996058714341</c:v>
                </c:pt>
                <c:pt idx="4881">
                  <c:v>4200.8294161542899</c:v>
                </c:pt>
                <c:pt idx="4882">
                  <c:v>4219.1526992137733</c:v>
                </c:pt>
                <c:pt idx="4883">
                  <c:v>4237.4694573742208</c:v>
                </c:pt>
                <c:pt idx="4884">
                  <c:v>4255.7796929591404</c:v>
                </c:pt>
                <c:pt idx="4885">
                  <c:v>4274.0834082912143</c:v>
                </c:pt>
                <c:pt idx="4886">
                  <c:v>4292.3806056922967</c:v>
                </c:pt>
                <c:pt idx="4887">
                  <c:v>4310.6712874834147</c:v>
                </c:pt>
                <c:pt idx="4888">
                  <c:v>4328.9554559847693</c:v>
                </c:pt>
                <c:pt idx="4889">
                  <c:v>4347.2331135157347</c:v>
                </c:pt>
                <c:pt idx="4890">
                  <c:v>4365.5042623948602</c:v>
                </c:pt>
                <c:pt idx="4891">
                  <c:v>4383.7689049398687</c:v>
                </c:pt>
                <c:pt idx="4892">
                  <c:v>4402.0270434676577</c:v>
                </c:pt>
                <c:pt idx="4893">
                  <c:v>4420.2786802943001</c:v>
                </c:pt>
                <c:pt idx="4894">
                  <c:v>4438.5238177350438</c:v>
                </c:pt>
                <c:pt idx="4895">
                  <c:v>4456.7624581043128</c:v>
                </c:pt>
                <c:pt idx="4896">
                  <c:v>4474.994603715706</c:v>
                </c:pt>
                <c:pt idx="4897">
                  <c:v>4493.2202568819985</c:v>
                </c:pt>
                <c:pt idx="4898">
                  <c:v>4511.4394199151429</c:v>
                </c:pt>
                <c:pt idx="4899">
                  <c:v>4529.6520951262673</c:v>
                </c:pt>
                <c:pt idx="4900">
                  <c:v>4547.8582848256774</c:v>
                </c:pt>
                <c:pt idx="4901">
                  <c:v>4566.0579913228557</c:v>
                </c:pt>
                <c:pt idx="4902">
                  <c:v>4584.2512169264637</c:v>
                </c:pt>
                <c:pt idx="4903">
                  <c:v>4602.4379639443396</c:v>
                </c:pt>
                <c:pt idx="4904">
                  <c:v>4620.6182346834994</c:v>
                </c:pt>
                <c:pt idx="4905">
                  <c:v>4638.792031450138</c:v>
                </c:pt>
                <c:pt idx="4906">
                  <c:v>4656.9593565496298</c:v>
                </c:pt>
                <c:pt idx="4907">
                  <c:v>4675.120212286527</c:v>
                </c:pt>
                <c:pt idx="4908">
                  <c:v>4693.2746009645625</c:v>
                </c:pt>
                <c:pt idx="4909">
                  <c:v>4711.4225248866478</c:v>
                </c:pt>
                <c:pt idx="4910">
                  <c:v>4729.5639863548749</c:v>
                </c:pt>
                <c:pt idx="4911">
                  <c:v>4747.6989876705165</c:v>
                </c:pt>
                <c:pt idx="4912">
                  <c:v>4765.827531134024</c:v>
                </c:pt>
                <c:pt idx="4913">
                  <c:v>4783.9496190450318</c:v>
                </c:pt>
                <c:pt idx="4914">
                  <c:v>4802.0652537023534</c:v>
                </c:pt>
                <c:pt idx="4915">
                  <c:v>4820.1744374039854</c:v>
                </c:pt>
                <c:pt idx="4916">
                  <c:v>4838.2771724471049</c:v>
                </c:pt>
                <c:pt idx="4917">
                  <c:v>4856.3734611280715</c:v>
                </c:pt>
                <c:pt idx="4918">
                  <c:v>4874.4633057424271</c:v>
                </c:pt>
                <c:pt idx="4919">
                  <c:v>4892.5467085848959</c:v>
                </c:pt>
                <c:pt idx="4920">
                  <c:v>4910.6236719493854</c:v>
                </c:pt>
                <c:pt idx="4921">
                  <c:v>4928.6941981289856</c:v>
                </c:pt>
                <c:pt idx="4922">
                  <c:v>4946.7582894159705</c:v>
                </c:pt>
                <c:pt idx="4923">
                  <c:v>4964.8159481017983</c:v>
                </c:pt>
                <c:pt idx="4924">
                  <c:v>4982.8671764771098</c:v>
                </c:pt>
                <c:pt idx="4925">
                  <c:v>5000.9119768317305</c:v>
                </c:pt>
                <c:pt idx="4926">
                  <c:v>5018.9503514546714</c:v>
                </c:pt>
                <c:pt idx="4927">
                  <c:v>5036.9823026341273</c:v>
                </c:pt>
                <c:pt idx="4928">
                  <c:v>5055.0078326574794</c:v>
                </c:pt>
                <c:pt idx="4929">
                  <c:v>5073.0269438112928</c:v>
                </c:pt>
                <c:pt idx="4930">
                  <c:v>5091.0396383813195</c:v>
                </c:pt>
                <c:pt idx="4931">
                  <c:v>5109.0459186524977</c:v>
                </c:pt>
                <c:pt idx="4932">
                  <c:v>5127.0457869089514</c:v>
                </c:pt>
                <c:pt idx="4933">
                  <c:v>5145.0392454339908</c:v>
                </c:pt>
                <c:pt idx="4934">
                  <c:v>5163.0262965101147</c:v>
                </c:pt>
                <c:pt idx="4935">
                  <c:v>5181.0069424190069</c:v>
                </c:pt>
                <c:pt idx="4936">
                  <c:v>5198.9811854415402</c:v>
                </c:pt>
                <c:pt idx="4937">
                  <c:v>5216.9490278577741</c:v>
                </c:pt>
                <c:pt idx="4938">
                  <c:v>5234.9104719469569</c:v>
                </c:pt>
                <c:pt idx="4939">
                  <c:v>5252.8655199875257</c:v>
                </c:pt>
                <c:pt idx="4940">
                  <c:v>5270.8141742571052</c:v>
                </c:pt>
                <c:pt idx="4941">
                  <c:v>5288.7564370325099</c:v>
                </c:pt>
                <c:pt idx="4942">
                  <c:v>5306.6923105897431</c:v>
                </c:pt>
                <c:pt idx="4943">
                  <c:v>5324.6217972039976</c:v>
                </c:pt>
                <c:pt idx="4944">
                  <c:v>5342.5448991496569</c:v>
                </c:pt>
                <c:pt idx="4945">
                  <c:v>5360.461618700293</c:v>
                </c:pt>
                <c:pt idx="4946">
                  <c:v>5378.3719581286687</c:v>
                </c:pt>
                <c:pt idx="4947">
                  <c:v>5396.2759197067389</c:v>
                </c:pt>
                <c:pt idx="4948">
                  <c:v>5414.1735057056476</c:v>
                </c:pt>
                <c:pt idx="4949">
                  <c:v>5432.0647183957308</c:v>
                </c:pt>
                <c:pt idx="4950">
                  <c:v>5449.949560046517</c:v>
                </c:pt>
                <c:pt idx="4951">
                  <c:v>5467.8280329267245</c:v>
                </c:pt>
                <c:pt idx="4952">
                  <c:v>5485.7001393042656</c:v>
                </c:pt>
                <c:pt idx="4953">
                  <c:v>5503.565881446244</c:v>
                </c:pt>
                <c:pt idx="4954">
                  <c:v>5521.4252616189569</c:v>
                </c:pt>
                <c:pt idx="4955">
                  <c:v>5539.2782820878929</c:v>
                </c:pt>
                <c:pt idx="4956">
                  <c:v>5557.1249451177355</c:v>
                </c:pt>
                <c:pt idx="4957">
                  <c:v>5574.9652529723608</c:v>
                </c:pt>
                <c:pt idx="4958">
                  <c:v>5592.7992079148389</c:v>
                </c:pt>
                <c:pt idx="4959">
                  <c:v>5610.6268122074343</c:v>
                </c:pt>
                <c:pt idx="4960">
                  <c:v>5628.4480681116065</c:v>
                </c:pt>
                <c:pt idx="4961">
                  <c:v>5646.2629778880082</c:v>
                </c:pt>
                <c:pt idx="4962">
                  <c:v>5664.0715437964882</c:v>
                </c:pt>
                <c:pt idx="4963">
                  <c:v>5681.8737680960894</c:v>
                </c:pt>
                <c:pt idx="4964">
                  <c:v>5699.6696530450517</c:v>
                </c:pt>
                <c:pt idx="4965">
                  <c:v>5717.4592009008111</c:v>
                </c:pt>
                <c:pt idx="4966">
                  <c:v>5735.2424139199975</c:v>
                </c:pt>
                <c:pt idx="4967">
                  <c:v>5753.0192943584389</c:v>
                </c:pt>
                <c:pt idx="4968">
                  <c:v>5770.78984447116</c:v>
                </c:pt>
                <c:pt idx="4969">
                  <c:v>5788.5540665123817</c:v>
                </c:pt>
                <c:pt idx="4970">
                  <c:v>5806.3119627355236</c:v>
                </c:pt>
                <c:pt idx="4971">
                  <c:v>5824.0635353932012</c:v>
                </c:pt>
                <c:pt idx="4972">
                  <c:v>5841.8087867372287</c:v>
                </c:pt>
                <c:pt idx="4973">
                  <c:v>5859.5477190186184</c:v>
                </c:pt>
                <c:pt idx="4974">
                  <c:v>5877.2803344875801</c:v>
                </c:pt>
                <c:pt idx="4975">
                  <c:v>5895.0066353935244</c:v>
                </c:pt>
                <c:pt idx="4976">
                  <c:v>5912.7266239850587</c:v>
                </c:pt>
                <c:pt idx="4977">
                  <c:v>5930.4403025099909</c:v>
                </c:pt>
                <c:pt idx="4978">
                  <c:v>5948.1476732153278</c:v>
                </c:pt>
                <c:pt idx="4979">
                  <c:v>5965.8487383472766</c:v>
                </c:pt>
                <c:pt idx="4980">
                  <c:v>5983.5435001512442</c:v>
                </c:pt>
                <c:pt idx="4981">
                  <c:v>6001.2319608718381</c:v>
                </c:pt>
                <c:pt idx="4982">
                  <c:v>6018.9141227528671</c:v>
                </c:pt>
                <c:pt idx="4983">
                  <c:v>6036.5899880373399</c:v>
                </c:pt>
                <c:pt idx="4984">
                  <c:v>6054.2595589674665</c:v>
                </c:pt>
                <c:pt idx="4985">
                  <c:v>6071.9228377846594</c:v>
                </c:pt>
                <c:pt idx="4986">
                  <c:v>6089.5798267295322</c:v>
                </c:pt>
                <c:pt idx="4987">
                  <c:v>6107.2305280419014</c:v>
                </c:pt>
                <c:pt idx="4988">
                  <c:v>6124.8749439607855</c:v>
                </c:pt>
                <c:pt idx="4989">
                  <c:v>6142.5130767244045</c:v>
                </c:pt>
                <c:pt idx="4990">
                  <c:v>6160.1449285701829</c:v>
                </c:pt>
                <c:pt idx="4991">
                  <c:v>6177.770501734748</c:v>
                </c:pt>
                <c:pt idx="4992">
                  <c:v>6195.3897984539308</c:v>
                </c:pt>
                <c:pt idx="4993">
                  <c:v>6213.0028209627662</c:v>
                </c:pt>
                <c:pt idx="4994">
                  <c:v>6230.6095714954927</c:v>
                </c:pt>
                <c:pt idx="4995">
                  <c:v>6248.2100522855535</c:v>
                </c:pt>
                <c:pt idx="4996">
                  <c:v>6265.8042655655963</c:v>
                </c:pt>
                <c:pt idx="4997">
                  <c:v>6283.3922135674738</c:v>
                </c:pt>
                <c:pt idx="4998">
                  <c:v>6300.9738985222439</c:v>
                </c:pt>
                <c:pt idx="4999">
                  <c:v>6318.5493226601702</c:v>
                </c:pt>
                <c:pt idx="5000">
                  <c:v>6336.1184882107227</c:v>
                </c:pt>
                <c:pt idx="5001">
                  <c:v>6353.6813974025754</c:v>
                </c:pt>
                <c:pt idx="5002">
                  <c:v>6371.238052463611</c:v>
                </c:pt>
                <c:pt idx="5003">
                  <c:v>6388.7884556209183</c:v>
                </c:pt>
                <c:pt idx="5004">
                  <c:v>6406.3326091007921</c:v>
                </c:pt>
                <c:pt idx="5005">
                  <c:v>6423.870515128735</c:v>
                </c:pt>
                <c:pt idx="5006">
                  <c:v>6441.4021759294574</c:v>
                </c:pt>
                <c:pt idx="5007">
                  <c:v>6458.9275937268776</c:v>
                </c:pt>
                <c:pt idx="5008">
                  <c:v>6476.4467707441208</c:v>
                </c:pt>
                <c:pt idx="5009">
                  <c:v>6493.9597092035219</c:v>
                </c:pt>
                <c:pt idx="5010">
                  <c:v>6511.4664113266235</c:v>
                </c:pt>
                <c:pt idx="5011">
                  <c:v>6528.9668793341771</c:v>
                </c:pt>
                <c:pt idx="5012">
                  <c:v>6546.4611154461445</c:v>
                </c:pt>
                <c:pt idx="5013">
                  <c:v>6563.9491218816956</c:v>
                </c:pt>
                <c:pt idx="5014">
                  <c:v>6581.4309008592109</c:v>
                </c:pt>
                <c:pt idx="5015">
                  <c:v>6598.906454596281</c:v>
                </c:pt>
                <c:pt idx="5016">
                  <c:v>6616.3757853097059</c:v>
                </c:pt>
                <c:pt idx="5017">
                  <c:v>6633.8388952154974</c:v>
                </c:pt>
                <c:pt idx="5018">
                  <c:v>6651.2957865288772</c:v>
                </c:pt>
                <c:pt idx="5019">
                  <c:v>6668.7464614642786</c:v>
                </c:pt>
                <c:pt idx="5020">
                  <c:v>6686.190922235347</c:v>
                </c:pt>
                <c:pt idx="5021">
                  <c:v>6703.6291710549376</c:v>
                </c:pt>
                <c:pt idx="5022">
                  <c:v>6721.0612101351198</c:v>
                </c:pt>
                <c:pt idx="5023">
                  <c:v>6738.4870416871745</c:v>
                </c:pt>
                <c:pt idx="5024">
                  <c:v>6755.9066679215939</c:v>
                </c:pt>
                <c:pt idx="5025">
                  <c:v>6773.3200910480855</c:v>
                </c:pt>
                <c:pt idx="5026">
                  <c:v>6790.7273132755672</c:v>
                </c:pt>
                <c:pt idx="5027">
                  <c:v>6808.1283368121722</c:v>
                </c:pt>
                <c:pt idx="5028">
                  <c:v>6825.5231638652476</c:v>
                </c:pt>
                <c:pt idx="5029">
                  <c:v>6842.9117966413532</c:v>
                </c:pt>
                <c:pt idx="5030">
                  <c:v>6860.2942373462629</c:v>
                </c:pt>
                <c:pt idx="5031">
                  <c:v>6877.6704881849664</c:v>
                </c:pt>
                <c:pt idx="5032">
                  <c:v>6895.0405513616679</c:v>
                </c:pt>
                <c:pt idx="5033">
                  <c:v>6912.4044290797856</c:v>
                </c:pt>
                <c:pt idx="5034">
                  <c:v>6929.7621235419547</c:v>
                </c:pt>
                <c:pt idx="5035">
                  <c:v>6947.1136369500246</c:v>
                </c:pt>
                <c:pt idx="5036">
                  <c:v>6964.4589715050615</c:v>
                </c:pt>
                <c:pt idx="5037">
                  <c:v>6981.7981294073479</c:v>
                </c:pt>
                <c:pt idx="5038">
                  <c:v>6999.1311128563821</c:v>
                </c:pt>
                <c:pt idx="5039">
                  <c:v>7016.4579240508792</c:v>
                </c:pt>
                <c:pt idx="5040">
                  <c:v>7033.7785651887716</c:v>
                </c:pt>
                <c:pt idx="5041">
                  <c:v>7051.0930384672092</c:v>
                </c:pt>
                <c:pt idx="5042">
                  <c:v>7068.401346082559</c:v>
                </c:pt>
                <c:pt idx="5043">
                  <c:v>7085.7034902304067</c:v>
                </c:pt>
                <c:pt idx="5044">
                  <c:v>7102.9994731055558</c:v>
                </c:pt>
                <c:pt idx="5045">
                  <c:v>7120.2892969020277</c:v>
                </c:pt>
                <c:pt idx="5046">
                  <c:v>7137.5729638130624</c:v>
                </c:pt>
                <c:pt idx="5047">
                  <c:v>7154.8504760311198</c:v>
                </c:pt>
                <c:pt idx="5048">
                  <c:v>7172.1218357478792</c:v>
                </c:pt>
                <c:pt idx="5049">
                  <c:v>7189.3870451542389</c:v>
                </c:pt>
                <c:pt idx="5050">
                  <c:v>7206.6461064403165</c:v>
                </c:pt>
                <c:pt idx="5051">
                  <c:v>7223.8990217954506</c:v>
                </c:pt>
                <c:pt idx="5052">
                  <c:v>7241.1457934081991</c:v>
                </c:pt>
                <c:pt idx="5053">
                  <c:v>7258.3864234663415</c:v>
                </c:pt>
                <c:pt idx="5054">
                  <c:v>7275.6209141568788</c:v>
                </c:pt>
                <c:pt idx="5055">
                  <c:v>7292.8492676660317</c:v>
                </c:pt>
                <c:pt idx="5056">
                  <c:v>7310.071486179243</c:v>
                </c:pt>
                <c:pt idx="5057">
                  <c:v>7327.2875718811774</c:v>
                </c:pt>
                <c:pt idx="5058">
                  <c:v>7344.4975269557226</c:v>
                </c:pt>
                <c:pt idx="5059">
                  <c:v>7361.7013535859869</c:v>
                </c:pt>
                <c:pt idx="5060">
                  <c:v>7378.8990539543011</c:v>
                </c:pt>
                <c:pt idx="5061">
                  <c:v>7396.0906302422209</c:v>
                </c:pt>
                <c:pt idx="5062">
                  <c:v>7413.2760846305237</c:v>
                </c:pt>
                <c:pt idx="5063">
                  <c:v>7430.45541929921</c:v>
                </c:pt>
                <c:pt idx="5064">
                  <c:v>7446.063910435073</c:v>
                </c:pt>
                <c:pt idx="5065">
                  <c:v>7451.6435837573354</c:v>
                </c:pt>
                <c:pt idx="5066">
                  <c:v>7457.224202030543</c:v>
                </c:pt>
                <c:pt idx="5067">
                  <c:v>7462.8057637924585</c:v>
                </c:pt>
                <c:pt idx="5068">
                  <c:v>7468.3882675813829</c:v>
                </c:pt>
                <c:pt idx="5069">
                  <c:v>7473.9717119361667</c:v>
                </c:pt>
                <c:pt idx="5070">
                  <c:v>7479.556095396204</c:v>
                </c:pt>
                <c:pt idx="5071">
                  <c:v>7485.1414165014348</c:v>
                </c:pt>
                <c:pt idx="5072">
                  <c:v>7490.7276737923485</c:v>
                </c:pt>
                <c:pt idx="5073">
                  <c:v>7496.3148658099772</c:v>
                </c:pt>
                <c:pt idx="5074">
                  <c:v>7501.9029910959025</c:v>
                </c:pt>
                <c:pt idx="5075">
                  <c:v>7507.4920481922536</c:v>
                </c:pt>
                <c:pt idx="5076">
                  <c:v>7513.0820356417089</c:v>
                </c:pt>
                <c:pt idx="5077">
                  <c:v>7518.6729519874962</c:v>
                </c:pt>
                <c:pt idx="5078">
                  <c:v>7524.264795773387</c:v>
                </c:pt>
                <c:pt idx="5079">
                  <c:v>7529.8575655437126</c:v>
                </c:pt>
                <c:pt idx="5080">
                  <c:v>7535.4512598433475</c:v>
                </c:pt>
                <c:pt idx="5081">
                  <c:v>7541.0458772177162</c:v>
                </c:pt>
                <c:pt idx="5082">
                  <c:v>7546.6414162127985</c:v>
                </c:pt>
                <c:pt idx="5083">
                  <c:v>7552.2378753751236</c:v>
                </c:pt>
                <c:pt idx="5084">
                  <c:v>7557.8352532517729</c:v>
                </c:pt>
                <c:pt idx="5085">
                  <c:v>7563.4335483903787</c:v>
                </c:pt>
                <c:pt idx="5086">
                  <c:v>7569.0327593391303</c:v>
                </c:pt>
                <c:pt idx="5087">
                  <c:v>7574.6328846467668</c:v>
                </c:pt>
                <c:pt idx="5088">
                  <c:v>7580.2339228625851</c:v>
                </c:pt>
                <c:pt idx="5089">
                  <c:v>7585.8358725364305</c:v>
                </c:pt>
                <c:pt idx="5090">
                  <c:v>7591.4387322187076</c:v>
                </c:pt>
                <c:pt idx="5091">
                  <c:v>7597.042500460374</c:v>
                </c:pt>
                <c:pt idx="5092">
                  <c:v>7602.6471758129455</c:v>
                </c:pt>
                <c:pt idx="5093">
                  <c:v>7608.2527568284913</c:v>
                </c:pt>
                <c:pt idx="5094">
                  <c:v>7613.8592420596387</c:v>
                </c:pt>
                <c:pt idx="5095">
                  <c:v>7619.4666300595727</c:v>
                </c:pt>
                <c:pt idx="5096">
                  <c:v>7625.0749193820329</c:v>
                </c:pt>
                <c:pt idx="5097">
                  <c:v>7630.6841085813176</c:v>
                </c:pt>
                <c:pt idx="5098">
                  <c:v>7636.2941962122877</c:v>
                </c:pt>
                <c:pt idx="5099">
                  <c:v>7641.9051808303566</c:v>
                </c:pt>
                <c:pt idx="5100">
                  <c:v>7647.5170609915003</c:v>
                </c:pt>
                <c:pt idx="5101">
                  <c:v>7653.1298352522526</c:v>
                </c:pt>
                <c:pt idx="5102">
                  <c:v>7658.743502169712</c:v>
                </c:pt>
                <c:pt idx="5103">
                  <c:v>7664.3580603015289</c:v>
                </c:pt>
                <c:pt idx="5104">
                  <c:v>7669.9735082059242</c:v>
                </c:pt>
                <c:pt idx="5105">
                  <c:v>7675.5898444416734</c:v>
                </c:pt>
                <c:pt idx="5106">
                  <c:v>7681.2070675681161</c:v>
                </c:pt>
                <c:pt idx="5107">
                  <c:v>7686.8251761451538</c:v>
                </c:pt>
                <c:pt idx="5108">
                  <c:v>7692.444168733251</c:v>
                </c:pt>
                <c:pt idx="5109">
                  <c:v>7698.0640438934361</c:v>
                </c:pt>
                <c:pt idx="5110">
                  <c:v>1704.2286303943547</c:v>
                </c:pt>
                <c:pt idx="5111">
                  <c:v>1723.6624684061494</c:v>
                </c:pt>
                <c:pt idx="5112">
                  <c:v>1743.0893860516269</c:v>
                </c:pt>
                <c:pt idx="5113">
                  <c:v>1762.5093857951213</c:v>
                </c:pt>
                <c:pt idx="5114">
                  <c:v>1781.922470100089</c:v>
                </c:pt>
                <c:pt idx="5115">
                  <c:v>1801.3286414291094</c:v>
                </c:pt>
                <c:pt idx="5116">
                  <c:v>1820.727902243885</c:v>
                </c:pt>
                <c:pt idx="5117">
                  <c:v>1840.1202550052415</c:v>
                </c:pt>
                <c:pt idx="5118">
                  <c:v>1859.5057021731284</c:v>
                </c:pt>
                <c:pt idx="5119">
                  <c:v>1878.8842462066193</c:v>
                </c:pt>
                <c:pt idx="5120">
                  <c:v>1898.255889563912</c:v>
                </c:pt>
                <c:pt idx="5121">
                  <c:v>1917.620634702329</c:v>
                </c:pt>
                <c:pt idx="5122">
                  <c:v>1936.9784840783177</c:v>
                </c:pt>
                <c:pt idx="5123">
                  <c:v>1956.3294401474509</c:v>
                </c:pt>
                <c:pt idx="5124">
                  <c:v>1975.6735053644268</c:v>
                </c:pt>
                <c:pt idx="5125">
                  <c:v>1995.0106821830695</c:v>
                </c:pt>
                <c:pt idx="5126">
                  <c:v>2014.3409730563296</c:v>
                </c:pt>
                <c:pt idx="5127">
                  <c:v>2033.6643804362836</c:v>
                </c:pt>
                <c:pt idx="5128">
                  <c:v>2052.9809067741353</c:v>
                </c:pt>
                <c:pt idx="5129">
                  <c:v>2072.2905545202157</c:v>
                </c:pt>
                <c:pt idx="5130">
                  <c:v>2091.5933261239829</c:v>
                </c:pt>
                <c:pt idx="5131">
                  <c:v>2110.8892240340228</c:v>
                </c:pt>
                <c:pt idx="5132">
                  <c:v>2130.1782506980499</c:v>
                </c:pt>
                <c:pt idx="5133">
                  <c:v>2149.4604085629062</c:v>
                </c:pt>
                <c:pt idx="5134">
                  <c:v>2168.7357000745628</c:v>
                </c:pt>
                <c:pt idx="5135">
                  <c:v>2188.0041276781199</c:v>
                </c:pt>
                <c:pt idx="5136">
                  <c:v>2207.265693817807</c:v>
                </c:pt>
                <c:pt idx="5137">
                  <c:v>2226.5204009369832</c:v>
                </c:pt>
                <c:pt idx="5138">
                  <c:v>2245.7682514781372</c:v>
                </c:pt>
                <c:pt idx="5139">
                  <c:v>2265.0092478828883</c:v>
                </c:pt>
                <c:pt idx="5140">
                  <c:v>2284.2433925919863</c:v>
                </c:pt>
                <c:pt idx="5141">
                  <c:v>2303.4706880453114</c:v>
                </c:pt>
                <c:pt idx="5142">
                  <c:v>2322.6911366818758</c:v>
                </c:pt>
                <c:pt idx="5143">
                  <c:v>2341.9047409398227</c:v>
                </c:pt>
                <c:pt idx="5144">
                  <c:v>2361.1115032564267</c:v>
                </c:pt>
                <c:pt idx="5145">
                  <c:v>2380.311426068095</c:v>
                </c:pt>
                <c:pt idx="5146">
                  <c:v>2399.5045118103671</c:v>
                </c:pt>
                <c:pt idx="5147">
                  <c:v>2418.6907629179154</c:v>
                </c:pt>
                <c:pt idx="5148">
                  <c:v>2437.8701818245449</c:v>
                </c:pt>
                <c:pt idx="5149">
                  <c:v>2457.042770963194</c:v>
                </c:pt>
                <c:pt idx="5150">
                  <c:v>2476.2085327659352</c:v>
                </c:pt>
                <c:pt idx="5151">
                  <c:v>2495.3674696639741</c:v>
                </c:pt>
                <c:pt idx="5152">
                  <c:v>2514.5195840876513</c:v>
                </c:pt>
                <c:pt idx="5153">
                  <c:v>2533.6648784664417</c:v>
                </c:pt>
                <c:pt idx="5154">
                  <c:v>2552.8033552289553</c:v>
                </c:pt>
                <c:pt idx="5155">
                  <c:v>2571.9350168029368</c:v>
                </c:pt>
                <c:pt idx="5156">
                  <c:v>2591.059865615267</c:v>
                </c:pt>
                <c:pt idx="5157">
                  <c:v>2610.1779040919614</c:v>
                </c:pt>
                <c:pt idx="5158">
                  <c:v>2629.2891346581728</c:v>
                </c:pt>
                <c:pt idx="5159">
                  <c:v>2648.3935597381901</c:v>
                </c:pt>
                <c:pt idx="5160">
                  <c:v>2667.4911817554384</c:v>
                </c:pt>
                <c:pt idx="5161">
                  <c:v>2686.5820031324802</c:v>
                </c:pt>
                <c:pt idx="5162">
                  <c:v>2705.6660262910154</c:v>
                </c:pt>
                <c:pt idx="5163">
                  <c:v>2724.7432536518813</c:v>
                </c:pt>
                <c:pt idx="5164">
                  <c:v>2743.8136876350536</c:v>
                </c:pt>
                <c:pt idx="5165">
                  <c:v>2762.8773306596454</c:v>
                </c:pt>
                <c:pt idx="5166">
                  <c:v>2781.9341851439094</c:v>
                </c:pt>
                <c:pt idx="5167">
                  <c:v>2800.9842535052362</c:v>
                </c:pt>
                <c:pt idx="5168">
                  <c:v>2820.0275381601564</c:v>
                </c:pt>
                <c:pt idx="5169">
                  <c:v>2839.0640415243392</c:v>
                </c:pt>
                <c:pt idx="5170">
                  <c:v>2858.0937660125942</c:v>
                </c:pt>
                <c:pt idx="5171">
                  <c:v>2877.1167140388711</c:v>
                </c:pt>
                <c:pt idx="5172">
                  <c:v>2896.13288801626</c:v>
                </c:pt>
                <c:pt idx="5173">
                  <c:v>2915.1422903569915</c:v>
                </c:pt>
                <c:pt idx="5174">
                  <c:v>2934.1449234724369</c:v>
                </c:pt>
                <c:pt idx="5175">
                  <c:v>2953.1407897731096</c:v>
                </c:pt>
                <c:pt idx="5176">
                  <c:v>2972.1298916686642</c:v>
                </c:pt>
                <c:pt idx="5177">
                  <c:v>2991.1122315678967</c:v>
                </c:pt>
                <c:pt idx="5178">
                  <c:v>3010.0878118787464</c:v>
                </c:pt>
                <c:pt idx="5179">
                  <c:v>3029.0566350082941</c:v>
                </c:pt>
                <c:pt idx="5180">
                  <c:v>3048.0187033627644</c:v>
                </c:pt>
                <c:pt idx="5181">
                  <c:v>3066.9740193475245</c:v>
                </c:pt>
                <c:pt idx="5182">
                  <c:v>3085.922585367085</c:v>
                </c:pt>
                <c:pt idx="5183">
                  <c:v>3104.8644038251005</c:v>
                </c:pt>
                <c:pt idx="5184">
                  <c:v>3123.7994771243689</c:v>
                </c:pt>
                <c:pt idx="5185">
                  <c:v>3142.727807666834</c:v>
                </c:pt>
                <c:pt idx="5186">
                  <c:v>3161.6493978535827</c:v>
                </c:pt>
                <c:pt idx="5187">
                  <c:v>3180.564250084848</c:v>
                </c:pt>
                <c:pt idx="5188">
                  <c:v>3199.4723667600078</c:v>
                </c:pt>
                <c:pt idx="5189">
                  <c:v>3218.3737502775853</c:v>
                </c:pt>
                <c:pt idx="5190">
                  <c:v>3237.2684030352498</c:v>
                </c:pt>
                <c:pt idx="5191">
                  <c:v>3256.1563274298164</c:v>
                </c:pt>
                <c:pt idx="5192">
                  <c:v>3275.0375258572476</c:v>
                </c:pt>
                <c:pt idx="5193">
                  <c:v>3293.9120007126521</c:v>
                </c:pt>
                <c:pt idx="5194">
                  <c:v>3312.7797543902861</c:v>
                </c:pt>
                <c:pt idx="5195">
                  <c:v>3331.6407892835527</c:v>
                </c:pt>
                <c:pt idx="5196">
                  <c:v>3350.4951077850028</c:v>
                </c:pt>
                <c:pt idx="5197">
                  <c:v>3369.3427122863354</c:v>
                </c:pt>
                <c:pt idx="5198">
                  <c:v>3388.183605178398</c:v>
                </c:pt>
                <c:pt idx="5199">
                  <c:v>3407.0177888511867</c:v>
                </c:pt>
                <c:pt idx="5200">
                  <c:v>3425.8452656938462</c:v>
                </c:pt>
                <c:pt idx="5201">
                  <c:v>3444.6660380946705</c:v>
                </c:pt>
                <c:pt idx="5202">
                  <c:v>3463.4801084411033</c:v>
                </c:pt>
                <c:pt idx="5203">
                  <c:v>3482.2874791197382</c:v>
                </c:pt>
                <c:pt idx="5204">
                  <c:v>3501.088152516319</c:v>
                </c:pt>
                <c:pt idx="5205">
                  <c:v>3519.8821310157396</c:v>
                </c:pt>
                <c:pt idx="5206">
                  <c:v>3538.6694170020451</c:v>
                </c:pt>
                <c:pt idx="5207">
                  <c:v>3557.4500128584309</c:v>
                </c:pt>
                <c:pt idx="5208">
                  <c:v>3576.2239209672448</c:v>
                </c:pt>
                <c:pt idx="5209">
                  <c:v>3594.991143709985</c:v>
                </c:pt>
                <c:pt idx="5210">
                  <c:v>3613.7516834673024</c:v>
                </c:pt>
                <c:pt idx="5211">
                  <c:v>3632.5055426190006</c:v>
                </c:pt>
                <c:pt idx="5212">
                  <c:v>3651.2527235440348</c:v>
                </c:pt>
                <c:pt idx="5213">
                  <c:v>3669.9932286205135</c:v>
                </c:pt>
                <c:pt idx="5214">
                  <c:v>3688.7270602256986</c:v>
                </c:pt>
                <c:pt idx="5215">
                  <c:v>3707.454220736005</c:v>
                </c:pt>
                <c:pt idx="5216">
                  <c:v>3726.1747125270012</c:v>
                </c:pt>
                <c:pt idx="5217">
                  <c:v>3744.8885379734106</c:v>
                </c:pt>
                <c:pt idx="5218">
                  <c:v>3763.5956994491103</c:v>
                </c:pt>
                <c:pt idx="5219">
                  <c:v>3782.2961993271324</c:v>
                </c:pt>
                <c:pt idx="5220">
                  <c:v>3800.9900399796638</c:v>
                </c:pt>
                <c:pt idx="5221">
                  <c:v>3819.6772237780465</c:v>
                </c:pt>
                <c:pt idx="5222">
                  <c:v>3838.3577530927782</c:v>
                </c:pt>
                <c:pt idx="5223">
                  <c:v>3857.031630293513</c:v>
                </c:pt>
                <c:pt idx="5224">
                  <c:v>3875.6988577490602</c:v>
                </c:pt>
                <c:pt idx="5225">
                  <c:v>3894.359437827386</c:v>
                </c:pt>
                <c:pt idx="5226">
                  <c:v>3913.0133728956139</c:v>
                </c:pt>
                <c:pt idx="5227">
                  <c:v>3931.6606653200233</c:v>
                </c:pt>
                <c:pt idx="5228">
                  <c:v>3950.3013174660523</c:v>
                </c:pt>
                <c:pt idx="5229">
                  <c:v>3968.9353316982956</c:v>
                </c:pt>
                <c:pt idx="5230">
                  <c:v>3987.5627103805068</c:v>
                </c:pt>
                <c:pt idx="5231">
                  <c:v>4006.1834558755968</c:v>
                </c:pt>
                <c:pt idx="5232">
                  <c:v>4024.7975705456356</c:v>
                </c:pt>
                <c:pt idx="5233">
                  <c:v>4043.4050567518525</c:v>
                </c:pt>
                <c:pt idx="5234">
                  <c:v>4062.005916854635</c:v>
                </c:pt>
                <c:pt idx="5235">
                  <c:v>4080.6001532135306</c:v>
                </c:pt>
                <c:pt idx="5236">
                  <c:v>4099.1877681872465</c:v>
                </c:pt>
                <c:pt idx="5237">
                  <c:v>4117.7687641336506</c:v>
                </c:pt>
                <c:pt idx="5238">
                  <c:v>4136.3431434097702</c:v>
                </c:pt>
                <c:pt idx="5239">
                  <c:v>4154.9109083717931</c:v>
                </c:pt>
                <c:pt idx="5240">
                  <c:v>4173.4720613750687</c:v>
                </c:pt>
                <c:pt idx="5241">
                  <c:v>4192.0266047741079</c:v>
                </c:pt>
                <c:pt idx="5242">
                  <c:v>4210.5745409225829</c:v>
                </c:pt>
                <c:pt idx="5243">
                  <c:v>4229.1158721733273</c:v>
                </c:pt>
                <c:pt idx="5244">
                  <c:v>4247.6506008783372</c:v>
                </c:pt>
                <c:pt idx="5245">
                  <c:v>4266.1787293887719</c:v>
                </c:pt>
                <c:pt idx="5246">
                  <c:v>4284.7002600549522</c:v>
                </c:pt>
                <c:pt idx="5247">
                  <c:v>4303.2151952263621</c:v>
                </c:pt>
                <c:pt idx="5248">
                  <c:v>4321.7235372516498</c:v>
                </c:pt>
                <c:pt idx="5249">
                  <c:v>4340.2252884786267</c:v>
                </c:pt>
                <c:pt idx="5250">
                  <c:v>4358.7204512542685</c:v>
                </c:pt>
                <c:pt idx="5251">
                  <c:v>4377.2090279247141</c:v>
                </c:pt>
                <c:pt idx="5252">
                  <c:v>4395.6910208352683</c:v>
                </c:pt>
                <c:pt idx="5253">
                  <c:v>4414.1664323303994</c:v>
                </c:pt>
                <c:pt idx="5254">
                  <c:v>4432.6352647537424</c:v>
                </c:pt>
                <c:pt idx="5255">
                  <c:v>4451.0975204480965</c:v>
                </c:pt>
                <c:pt idx="5256">
                  <c:v>4469.553201755426</c:v>
                </c:pt>
                <c:pt idx="5257">
                  <c:v>4488.0023110168631</c:v>
                </c:pt>
                <c:pt idx="5258">
                  <c:v>4506.4448505727059</c:v>
                </c:pt>
                <c:pt idx="5259">
                  <c:v>4524.8808227624177</c:v>
                </c:pt>
                <c:pt idx="5260">
                  <c:v>4543.3102299246302</c:v>
                </c:pt>
                <c:pt idx="5261">
                  <c:v>4561.7330743971415</c:v>
                </c:pt>
                <c:pt idx="5262">
                  <c:v>4580.1493585169173</c:v>
                </c:pt>
                <c:pt idx="5263">
                  <c:v>4598.5590846200921</c:v>
                </c:pt>
                <c:pt idx="5264">
                  <c:v>4616.9622550419672</c:v>
                </c:pt>
                <c:pt idx="5265">
                  <c:v>4635.3588721170127</c:v>
                </c:pt>
                <c:pt idx="5266">
                  <c:v>4653.7489381788673</c:v>
                </c:pt>
                <c:pt idx="5267">
                  <c:v>4672.1324555603396</c:v>
                </c:pt>
                <c:pt idx="5268">
                  <c:v>4690.5094265934067</c:v>
                </c:pt>
                <c:pt idx="5269">
                  <c:v>4708.8798536092145</c:v>
                </c:pt>
                <c:pt idx="5270">
                  <c:v>4727.2437389380802</c:v>
                </c:pt>
                <c:pt idx="5271">
                  <c:v>4745.601084909491</c:v>
                </c:pt>
                <c:pt idx="5272">
                  <c:v>4763.9518938521041</c:v>
                </c:pt>
                <c:pt idx="5273">
                  <c:v>4782.2961680937478</c:v>
                </c:pt>
                <c:pt idx="5274">
                  <c:v>4800.6339099614206</c:v>
                </c:pt>
                <c:pt idx="5275">
                  <c:v>4818.9651217812934</c:v>
                </c:pt>
                <c:pt idx="5276">
                  <c:v>4837.2898058787086</c:v>
                </c:pt>
                <c:pt idx="5277">
                  <c:v>4855.6079645781792</c:v>
                </c:pt>
                <c:pt idx="5278">
                  <c:v>4873.9196002033923</c:v>
                </c:pt>
                <c:pt idx="5279">
                  <c:v>4892.2247150772073</c:v>
                </c:pt>
                <c:pt idx="5280">
                  <c:v>4910.5233115216552</c:v>
                </c:pt>
                <c:pt idx="5281">
                  <c:v>4928.815391857941</c:v>
                </c:pt>
                <c:pt idx="5282">
                  <c:v>4947.1009584064432</c:v>
                </c:pt>
                <c:pt idx="5283">
                  <c:v>4965.3800134867133</c:v>
                </c:pt>
                <c:pt idx="5284">
                  <c:v>4983.6525594174782</c:v>
                </c:pt>
                <c:pt idx="5285">
                  <c:v>5001.9185985166378</c:v>
                </c:pt>
                <c:pt idx="5286">
                  <c:v>5020.1781331012662</c:v>
                </c:pt>
                <c:pt idx="5287">
                  <c:v>5038.4311654876146</c:v>
                </c:pt>
                <c:pt idx="5288">
                  <c:v>5056.6776979911074</c:v>
                </c:pt>
                <c:pt idx="5289">
                  <c:v>5074.9177329263448</c:v>
                </c:pt>
                <c:pt idx="5290">
                  <c:v>5093.1512726071023</c:v>
                </c:pt>
                <c:pt idx="5291">
                  <c:v>5111.3783193463332</c:v>
                </c:pt>
                <c:pt idx="5292">
                  <c:v>5129.5988754561658</c:v>
                </c:pt>
                <c:pt idx="5293">
                  <c:v>5147.8129432479063</c:v>
                </c:pt>
                <c:pt idx="5294">
                  <c:v>5166.0205250320359</c:v>
                </c:pt>
                <c:pt idx="5295">
                  <c:v>5184.2216231182147</c:v>
                </c:pt>
                <c:pt idx="5296">
                  <c:v>5202.4162398152794</c:v>
                </c:pt>
                <c:pt idx="5297">
                  <c:v>5220.6043774312448</c:v>
                </c:pt>
                <c:pt idx="5298">
                  <c:v>5238.7860382733043</c:v>
                </c:pt>
                <c:pt idx="5299">
                  <c:v>5256.9612246478291</c:v>
                </c:pt>
                <c:pt idx="5300">
                  <c:v>5275.1299388603693</c:v>
                </c:pt>
                <c:pt idx="5301">
                  <c:v>5293.2921832156535</c:v>
                </c:pt>
                <c:pt idx="5302">
                  <c:v>5311.44796001759</c:v>
                </c:pt>
                <c:pt idx="5303">
                  <c:v>5329.5972715692678</c:v>
                </c:pt>
                <c:pt idx="5304">
                  <c:v>5347.7401201729544</c:v>
                </c:pt>
                <c:pt idx="5305">
                  <c:v>5365.8765081300971</c:v>
                </c:pt>
                <c:pt idx="5306">
                  <c:v>5384.0064377413246</c:v>
                </c:pt>
                <c:pt idx="5307">
                  <c:v>5402.129911306447</c:v>
                </c:pt>
                <c:pt idx="5308">
                  <c:v>5420.2469311244531</c:v>
                </c:pt>
                <c:pt idx="5309">
                  <c:v>5438.3574994935161</c:v>
                </c:pt>
                <c:pt idx="5310">
                  <c:v>5456.4616187109878</c:v>
                </c:pt>
                <c:pt idx="5311">
                  <c:v>5474.559291073404</c:v>
                </c:pt>
                <c:pt idx="5312">
                  <c:v>5492.6505188764822</c:v>
                </c:pt>
                <c:pt idx="5313">
                  <c:v>5510.7353044151214</c:v>
                </c:pt>
                <c:pt idx="5314">
                  <c:v>5528.8136499834045</c:v>
                </c:pt>
                <c:pt idx="5315">
                  <c:v>5546.8855578745979</c:v>
                </c:pt>
                <c:pt idx="5316">
                  <c:v>5564.9510303811503</c:v>
                </c:pt>
                <c:pt idx="5317">
                  <c:v>5583.0100697946937</c:v>
                </c:pt>
                <c:pt idx="5318">
                  <c:v>5601.062678406046</c:v>
                </c:pt>
                <c:pt idx="5319">
                  <c:v>5619.1088585052075</c:v>
                </c:pt>
                <c:pt idx="5320">
                  <c:v>5637.1486123813638</c:v>
                </c:pt>
                <c:pt idx="5321">
                  <c:v>5655.1819423228844</c:v>
                </c:pt>
                <c:pt idx="5322">
                  <c:v>5673.2088506173259</c:v>
                </c:pt>
                <c:pt idx="5323">
                  <c:v>5691.229339551428</c:v>
                </c:pt>
                <c:pt idx="5324">
                  <c:v>5709.2434114111174</c:v>
                </c:pt>
                <c:pt idx="5325">
                  <c:v>5727.251068481507</c:v>
                </c:pt>
                <c:pt idx="5326">
                  <c:v>5745.2523130468953</c:v>
                </c:pt>
                <c:pt idx="5327">
                  <c:v>5763.2471473907681</c:v>
                </c:pt>
                <c:pt idx="5328">
                  <c:v>5781.2355737957969</c:v>
                </c:pt>
                <c:pt idx="5329">
                  <c:v>5799.2175945438412</c:v>
                </c:pt>
                <c:pt idx="5330">
                  <c:v>5817.1932119159483</c:v>
                </c:pt>
                <c:pt idx="5331">
                  <c:v>5835.1624281923523</c:v>
                </c:pt>
                <c:pt idx="5332">
                  <c:v>5853.1252456524753</c:v>
                </c:pt>
                <c:pt idx="5333">
                  <c:v>5871.081666574928</c:v>
                </c:pt>
                <c:pt idx="5334">
                  <c:v>5889.0316932375108</c:v>
                </c:pt>
                <c:pt idx="5335">
                  <c:v>5906.975327917211</c:v>
                </c:pt>
                <c:pt idx="5336">
                  <c:v>5924.9125728902063</c:v>
                </c:pt>
                <c:pt idx="5337">
                  <c:v>5942.8434304318635</c:v>
                </c:pt>
                <c:pt idx="5338">
                  <c:v>5960.7679028167386</c:v>
                </c:pt>
                <c:pt idx="5339">
                  <c:v>5978.6859923185793</c:v>
                </c:pt>
                <c:pt idx="5340">
                  <c:v>5996.5977012103222</c:v>
                </c:pt>
                <c:pt idx="5341">
                  <c:v>6014.5030317640949</c:v>
                </c:pt>
                <c:pt idx="5342">
                  <c:v>6032.4019862512159</c:v>
                </c:pt>
                <c:pt idx="5343">
                  <c:v>6050.2945669421943</c:v>
                </c:pt>
                <c:pt idx="5344">
                  <c:v>6068.1807761067321</c:v>
                </c:pt>
                <c:pt idx="5345">
                  <c:v>6086.0606160137213</c:v>
                </c:pt>
                <c:pt idx="5346">
                  <c:v>6103.9340889312471</c:v>
                </c:pt>
                <c:pt idx="5347">
                  <c:v>6121.8011971265869</c:v>
                </c:pt>
                <c:pt idx="5348">
                  <c:v>6139.6619428662107</c:v>
                </c:pt>
                <c:pt idx="5349">
                  <c:v>6157.5163284157816</c:v>
                </c:pt>
                <c:pt idx="5350">
                  <c:v>6175.3643560401551</c:v>
                </c:pt>
                <c:pt idx="5351">
                  <c:v>6193.2060280033811</c:v>
                </c:pt>
                <c:pt idx="5352">
                  <c:v>6211.0413465687025</c:v>
                </c:pt>
                <c:pt idx="5353">
                  <c:v>6228.8703139985573</c:v>
                </c:pt>
                <c:pt idx="5354">
                  <c:v>6246.6929325545771</c:v>
                </c:pt>
                <c:pt idx="5355">
                  <c:v>6264.5092044975872</c:v>
                </c:pt>
                <c:pt idx="5356">
                  <c:v>6282.3191320876094</c:v>
                </c:pt>
                <c:pt idx="5357">
                  <c:v>6300.1227175838603</c:v>
                </c:pt>
                <c:pt idx="5358">
                  <c:v>6317.9199632447526</c:v>
                </c:pt>
                <c:pt idx="5359">
                  <c:v>6335.7108713278931</c:v>
                </c:pt>
                <c:pt idx="5360">
                  <c:v>6353.4954440900856</c:v>
                </c:pt>
                <c:pt idx="5361">
                  <c:v>6371.2736837873299</c:v>
                </c:pt>
                <c:pt idx="5362">
                  <c:v>6389.0455926748236</c:v>
                </c:pt>
                <c:pt idx="5363">
                  <c:v>6406.8111730069604</c:v>
                </c:pt>
                <c:pt idx="5364">
                  <c:v>6424.5704270373308</c:v>
                </c:pt>
                <c:pt idx="5365">
                  <c:v>6442.323357018724</c:v>
                </c:pt>
                <c:pt idx="5366">
                  <c:v>6460.0699652031253</c:v>
                </c:pt>
                <c:pt idx="5367">
                  <c:v>6477.8102538417197</c:v>
                </c:pt>
                <c:pt idx="5368">
                  <c:v>6495.544225184889</c:v>
                </c:pt>
                <c:pt idx="5369">
                  <c:v>6513.2718814822156</c:v>
                </c:pt>
                <c:pt idx="5370">
                  <c:v>6530.9932249824788</c:v>
                </c:pt>
                <c:pt idx="5371">
                  <c:v>6548.7082579336584</c:v>
                </c:pt>
                <c:pt idx="5372">
                  <c:v>6566.4169825829331</c:v>
                </c:pt>
                <c:pt idx="5373">
                  <c:v>6584.119401176682</c:v>
                </c:pt>
                <c:pt idx="5374">
                  <c:v>6601.8155159604839</c:v>
                </c:pt>
                <c:pt idx="5375">
                  <c:v>6619.5053291791182</c:v>
                </c:pt>
                <c:pt idx="5376">
                  <c:v>6637.1888430765639</c:v>
                </c:pt>
                <c:pt idx="5377">
                  <c:v>6654.8660598960023</c:v>
                </c:pt>
                <c:pt idx="5378">
                  <c:v>6672.5369818798144</c:v>
                </c:pt>
                <c:pt idx="5379">
                  <c:v>6690.2016112695846</c:v>
                </c:pt>
                <c:pt idx="5380">
                  <c:v>6707.8599503060977</c:v>
                </c:pt>
                <c:pt idx="5381">
                  <c:v>6725.512001229341</c:v>
                </c:pt>
                <c:pt idx="5382">
                  <c:v>6743.1577662785039</c:v>
                </c:pt>
                <c:pt idx="5383">
                  <c:v>6760.7972476919786</c:v>
                </c:pt>
                <c:pt idx="5384">
                  <c:v>6778.4304477073601</c:v>
                </c:pt>
                <c:pt idx="5385">
                  <c:v>6796.0573685614463</c:v>
                </c:pt>
                <c:pt idx="5386">
                  <c:v>6813.6780124902398</c:v>
                </c:pt>
                <c:pt idx="5387">
                  <c:v>6831.2923817289457</c:v>
                </c:pt>
                <c:pt idx="5388">
                  <c:v>6848.9004785119741</c:v>
                </c:pt>
                <c:pt idx="5389">
                  <c:v>6866.5023050729387</c:v>
                </c:pt>
                <c:pt idx="5390">
                  <c:v>6884.097863644658</c:v>
                </c:pt>
                <c:pt idx="5391">
                  <c:v>6901.6871564591547</c:v>
                </c:pt>
                <c:pt idx="5392">
                  <c:v>6919.2701857476586</c:v>
                </c:pt>
                <c:pt idx="5393">
                  <c:v>6936.8469537406027</c:v>
                </c:pt>
                <c:pt idx="5394">
                  <c:v>6954.4174626676277</c:v>
                </c:pt>
                <c:pt idx="5395">
                  <c:v>6971.9817147575786</c:v>
                </c:pt>
                <c:pt idx="5396">
                  <c:v>6989.5397122385084</c:v>
                </c:pt>
                <c:pt idx="5397">
                  <c:v>7007.0914573376749</c:v>
                </c:pt>
                <c:pt idx="5398">
                  <c:v>7024.6369522815448</c:v>
                </c:pt>
                <c:pt idx="5399">
                  <c:v>7042.17619929579</c:v>
                </c:pt>
                <c:pt idx="5400">
                  <c:v>7059.7092006052908</c:v>
                </c:pt>
                <c:pt idx="5401">
                  <c:v>7077.2359584341357</c:v>
                </c:pt>
                <c:pt idx="5402">
                  <c:v>7094.7564750056199</c:v>
                </c:pt>
                <c:pt idx="5403">
                  <c:v>7112.2707525422484</c:v>
                </c:pt>
                <c:pt idx="5404">
                  <c:v>7129.7787932657338</c:v>
                </c:pt>
                <c:pt idx="5405">
                  <c:v>7147.2805993969969</c:v>
                </c:pt>
                <c:pt idx="5406">
                  <c:v>7164.7761731561695</c:v>
                </c:pt>
                <c:pt idx="5407">
                  <c:v>7182.2655167625917</c:v>
                </c:pt>
                <c:pt idx="5408">
                  <c:v>7199.7486324348129</c:v>
                </c:pt>
                <c:pt idx="5409">
                  <c:v>7217.2255223905931</c:v>
                </c:pt>
                <c:pt idx="5410">
                  <c:v>7234.6961888469032</c:v>
                </c:pt>
                <c:pt idx="5411">
                  <c:v>7252.1606340199223</c:v>
                </c:pt>
                <c:pt idx="5412">
                  <c:v>7269.6188601250433</c:v>
                </c:pt>
                <c:pt idx="5413">
                  <c:v>7287.0708693768684</c:v>
                </c:pt>
                <c:pt idx="5414">
                  <c:v>7304.5166639892113</c:v>
                </c:pt>
                <c:pt idx="5415">
                  <c:v>7321.9562461750984</c:v>
                </c:pt>
                <c:pt idx="5416">
                  <c:v>7339.3896181467662</c:v>
                </c:pt>
                <c:pt idx="5417">
                  <c:v>7356.8167821156649</c:v>
                </c:pt>
                <c:pt idx="5418">
                  <c:v>7374.2377402924567</c:v>
                </c:pt>
                <c:pt idx="5419">
                  <c:v>7391.6524948870174</c:v>
                </c:pt>
                <c:pt idx="5420">
                  <c:v>7409.0610481084341</c:v>
                </c:pt>
                <c:pt idx="5421">
                  <c:v>7426.463402165009</c:v>
                </c:pt>
                <c:pt idx="5422">
                  <c:v>7443.8595592642578</c:v>
                </c:pt>
                <c:pt idx="5423">
                  <c:v>7461.2495216129082</c:v>
                </c:pt>
                <c:pt idx="5424">
                  <c:v>7478.6332914169043</c:v>
                </c:pt>
                <c:pt idx="5425">
                  <c:v>7496.0108708814041</c:v>
                </c:pt>
                <c:pt idx="5426">
                  <c:v>7513.3822622107791</c:v>
                </c:pt>
                <c:pt idx="5427">
                  <c:v>7530.7474676086176</c:v>
                </c:pt>
                <c:pt idx="5428">
                  <c:v>7548.1064892777213</c:v>
                </c:pt>
                <c:pt idx="5429">
                  <c:v>7565.4593294201095</c:v>
                </c:pt>
                <c:pt idx="5430">
                  <c:v>7582.805990237016</c:v>
                </c:pt>
                <c:pt idx="5431">
                  <c:v>7600.1464739288913</c:v>
                </c:pt>
                <c:pt idx="5432">
                  <c:v>7617.480782695402</c:v>
                </c:pt>
                <c:pt idx="5433">
                  <c:v>7634.8089187354326</c:v>
                </c:pt>
                <c:pt idx="5434">
                  <c:v>7652.1308842470826</c:v>
                </c:pt>
                <c:pt idx="5435">
                  <c:v>7669.4466814276693</c:v>
                </c:pt>
                <c:pt idx="5436">
                  <c:v>7686.7563124737289</c:v>
                </c:pt>
                <c:pt idx="5437">
                  <c:v>7703.8084153021546</c:v>
                </c:pt>
                <c:pt idx="5438">
                  <c:v>7709.4300660042927</c:v>
                </c:pt>
                <c:pt idx="5439">
                  <c:v>7715.052594942993</c:v>
                </c:pt>
                <c:pt idx="5440">
                  <c:v>7720.6760006815339</c:v>
                </c:pt>
                <c:pt idx="5441">
                  <c:v>7726.3002817837614</c:v>
                </c:pt>
                <c:pt idx="5442">
                  <c:v>7731.925436814081</c:v>
                </c:pt>
                <c:pt idx="5443">
                  <c:v>7737.5514643374718</c:v>
                </c:pt>
                <c:pt idx="5444">
                  <c:v>7743.1783629194751</c:v>
                </c:pt>
                <c:pt idx="5445">
                  <c:v>7748.8061311261999</c:v>
                </c:pt>
                <c:pt idx="5446">
                  <c:v>7754.4347675243234</c:v>
                </c:pt>
                <c:pt idx="5447">
                  <c:v>7760.0642706810868</c:v>
                </c:pt>
                <c:pt idx="5448">
                  <c:v>7765.6946391643041</c:v>
                </c:pt>
                <c:pt idx="5449">
                  <c:v>7771.3258715423544</c:v>
                </c:pt>
                <c:pt idx="5450">
                  <c:v>7776.9579663841896</c:v>
                </c:pt>
                <c:pt idx="5451">
                  <c:v>7782.5909222593245</c:v>
                </c:pt>
                <c:pt idx="5452">
                  <c:v>7788.2247377378517</c:v>
                </c:pt>
                <c:pt idx="5453">
                  <c:v>7793.8594113904255</c:v>
                </c:pt>
                <c:pt idx="5454">
                  <c:v>7799.4949417882781</c:v>
                </c:pt>
                <c:pt idx="5455">
                  <c:v>7805.1313275032071</c:v>
                </c:pt>
                <c:pt idx="5456">
                  <c:v>7810.7685671075833</c:v>
                </c:pt>
                <c:pt idx="5457">
                  <c:v>7816.4066591743522</c:v>
                </c:pt>
                <c:pt idx="5458">
                  <c:v>7822.0456022770268</c:v>
                </c:pt>
                <c:pt idx="5459">
                  <c:v>7827.685394989694</c:v>
                </c:pt>
                <c:pt idx="5460">
                  <c:v>7833.3260358870139</c:v>
                </c:pt>
                <c:pt idx="5461">
                  <c:v>7838.9675235442219</c:v>
                </c:pt>
                <c:pt idx="5462">
                  <c:v>7844.6098565371249</c:v>
                </c:pt>
                <c:pt idx="5463">
                  <c:v>7850.2530334421026</c:v>
                </c:pt>
                <c:pt idx="5464">
                  <c:v>7855.8970528361133</c:v>
                </c:pt>
                <c:pt idx="5465">
                  <c:v>7861.5419132966854</c:v>
                </c:pt>
                <c:pt idx="5466">
                  <c:v>7867.1876134019267</c:v>
                </c:pt>
                <c:pt idx="5467">
                  <c:v>7872.8341517305171</c:v>
                </c:pt>
                <c:pt idx="5468">
                  <c:v>7878.4815268617158</c:v>
                </c:pt>
                <c:pt idx="5469">
                  <c:v>7884.129737375355</c:v>
                </c:pt>
                <c:pt idx="5470">
                  <c:v>7889.7787818518473</c:v>
                </c:pt>
                <c:pt idx="5471">
                  <c:v>7895.4286588721798</c:v>
                </c:pt>
                <c:pt idx="5472">
                  <c:v>7901.0793670179182</c:v>
                </c:pt>
                <c:pt idx="5473">
                  <c:v>7906.7309048712059</c:v>
                </c:pt>
                <c:pt idx="5474">
                  <c:v>7912.3832710147644</c:v>
                </c:pt>
                <c:pt idx="5475">
                  <c:v>1751.6480474618529</c:v>
                </c:pt>
                <c:pt idx="5476">
                  <c:v>1771.2409815256792</c:v>
                </c:pt>
                <c:pt idx="5477">
                  <c:v>1790.8269385692759</c:v>
                </c:pt>
                <c:pt idx="5478">
                  <c:v>1810.4059210771511</c:v>
                </c:pt>
                <c:pt idx="5479">
                  <c:v>1829.9779315329288</c:v>
                </c:pt>
                <c:pt idx="5480">
                  <c:v>1849.5429724193482</c:v>
                </c:pt>
                <c:pt idx="5481">
                  <c:v>1869.1010462182646</c:v>
                </c:pt>
                <c:pt idx="5482">
                  <c:v>1888.6521554106496</c:v>
                </c:pt>
                <c:pt idx="5483">
                  <c:v>1908.196302476591</c:v>
                </c:pt>
                <c:pt idx="5484">
                  <c:v>1927.7334898952938</c:v>
                </c:pt>
                <c:pt idx="5485">
                  <c:v>1947.26372014508</c:v>
                </c:pt>
                <c:pt idx="5486">
                  <c:v>1966.786995703389</c:v>
                </c:pt>
                <c:pt idx="5487">
                  <c:v>1986.3033190467781</c:v>
                </c:pt>
                <c:pt idx="5488">
                  <c:v>2005.8126926509226</c:v>
                </c:pt>
                <c:pt idx="5489">
                  <c:v>2025.3151189906164</c:v>
                </c:pt>
                <c:pt idx="5490">
                  <c:v>2044.8106005397719</c:v>
                </c:pt>
                <c:pt idx="5491">
                  <c:v>2064.2991397714209</c:v>
                </c:pt>
                <c:pt idx="5492">
                  <c:v>2083.7807391577139</c:v>
                </c:pt>
                <c:pt idx="5493">
                  <c:v>2103.2554011699217</c:v>
                </c:pt>
                <c:pt idx="5494">
                  <c:v>2122.7231282784346</c:v>
                </c:pt>
                <c:pt idx="5495">
                  <c:v>2142.1839229527636</c:v>
                </c:pt>
                <c:pt idx="5496">
                  <c:v>2161.6377876615406</c:v>
                </c:pt>
                <c:pt idx="5497">
                  <c:v>2181.0847248725177</c:v>
                </c:pt>
                <c:pt idx="5498">
                  <c:v>2200.5247370525681</c:v>
                </c:pt>
                <c:pt idx="5499">
                  <c:v>2219.9578266676876</c:v>
                </c:pt>
                <c:pt idx="5500">
                  <c:v>2239.3839961829931</c:v>
                </c:pt>
                <c:pt idx="5501">
                  <c:v>2258.8032480627235</c:v>
                </c:pt>
                <c:pt idx="5502">
                  <c:v>2278.2155847702406</c:v>
                </c:pt>
                <c:pt idx="5503">
                  <c:v>2297.6210087680292</c:v>
                </c:pt>
                <c:pt idx="5504">
                  <c:v>2317.0195225176967</c:v>
                </c:pt>
                <c:pt idx="5505">
                  <c:v>2336.4111284799737</c:v>
                </c:pt>
                <c:pt idx="5506">
                  <c:v>2355.7958291147156</c:v>
                </c:pt>
                <c:pt idx="5507">
                  <c:v>2375.1736268809009</c:v>
                </c:pt>
                <c:pt idx="5508">
                  <c:v>2394.5445242366332</c:v>
                </c:pt>
                <c:pt idx="5509">
                  <c:v>2413.9085236391397</c:v>
                </c:pt>
                <c:pt idx="5510">
                  <c:v>2433.2656275447739</c:v>
                </c:pt>
                <c:pt idx="5511">
                  <c:v>2452.6158384090136</c:v>
                </c:pt>
                <c:pt idx="5512">
                  <c:v>2471.9591586864626</c:v>
                </c:pt>
                <c:pt idx="5513">
                  <c:v>2491.2955908308504</c:v>
                </c:pt>
                <c:pt idx="5514">
                  <c:v>2510.6251372950333</c:v>
                </c:pt>
                <c:pt idx="5515">
                  <c:v>2529.9478005309929</c:v>
                </c:pt>
                <c:pt idx="5516">
                  <c:v>2549.2635829898395</c:v>
                </c:pt>
                <c:pt idx="5517">
                  <c:v>2568.572487121809</c:v>
                </c:pt>
                <c:pt idx="5518">
                  <c:v>2587.8745153762652</c:v>
                </c:pt>
                <c:pt idx="5519">
                  <c:v>2607.1696702017002</c:v>
                </c:pt>
                <c:pt idx="5520">
                  <c:v>2626.4579540457335</c:v>
                </c:pt>
                <c:pt idx="5521">
                  <c:v>2645.7393693551135</c:v>
                </c:pt>
                <c:pt idx="5522">
                  <c:v>2665.0139185757171</c:v>
                </c:pt>
                <c:pt idx="5523">
                  <c:v>2684.2816041525498</c:v>
                </c:pt>
                <c:pt idx="5524">
                  <c:v>2703.5424285297477</c:v>
                </c:pt>
                <c:pt idx="5525">
                  <c:v>2722.796394150575</c:v>
                </c:pt>
                <c:pt idx="5526">
                  <c:v>2742.0435034574271</c:v>
                </c:pt>
                <c:pt idx="5527">
                  <c:v>2761.2837588918287</c:v>
                </c:pt>
                <c:pt idx="5528">
                  <c:v>2780.5171628944358</c:v>
                </c:pt>
                <c:pt idx="5529">
                  <c:v>2799.7437179050348</c:v>
                </c:pt>
                <c:pt idx="5530">
                  <c:v>2818.9634263625439</c:v>
                </c:pt>
                <c:pt idx="5531">
                  <c:v>2838.176290705012</c:v>
                </c:pt>
                <c:pt idx="5532">
                  <c:v>2857.3823133696205</c:v>
                </c:pt>
                <c:pt idx="5533">
                  <c:v>2876.5814967926826</c:v>
                </c:pt>
                <c:pt idx="5534">
                  <c:v>2895.7738434096441</c:v>
                </c:pt>
                <c:pt idx="5535">
                  <c:v>2914.9593556550831</c:v>
                </c:pt>
                <c:pt idx="5536">
                  <c:v>2934.138035962711</c:v>
                </c:pt>
                <c:pt idx="5537">
                  <c:v>2953.309886765373</c:v>
                </c:pt>
                <c:pt idx="5538">
                  <c:v>2972.4749104950474</c:v>
                </c:pt>
                <c:pt idx="5539">
                  <c:v>2991.6331095828468</c:v>
                </c:pt>
                <c:pt idx="5540">
                  <c:v>3010.7844864590179</c:v>
                </c:pt>
                <c:pt idx="5541">
                  <c:v>3029.9290435529419</c:v>
                </c:pt>
                <c:pt idx="5542">
                  <c:v>3049.0667832931354</c:v>
                </c:pt>
                <c:pt idx="5543">
                  <c:v>3068.1977081072496</c:v>
                </c:pt>
                <c:pt idx="5544">
                  <c:v>3087.3218204220716</c:v>
                </c:pt>
                <c:pt idx="5545">
                  <c:v>3106.4391226635239</c:v>
                </c:pt>
                <c:pt idx="5546">
                  <c:v>3125.5496172566654</c:v>
                </c:pt>
                <c:pt idx="5547">
                  <c:v>3144.653306625692</c:v>
                </c:pt>
                <c:pt idx="5548">
                  <c:v>3163.7501931939355</c:v>
                </c:pt>
                <c:pt idx="5549">
                  <c:v>3182.840279383865</c:v>
                </c:pt>
                <c:pt idx="5550">
                  <c:v>3201.923567617087</c:v>
                </c:pt>
                <c:pt idx="5551">
                  <c:v>3221.0000603143458</c:v>
                </c:pt>
                <c:pt idx="5552">
                  <c:v>3240.0697598955235</c:v>
                </c:pt>
                <c:pt idx="5553">
                  <c:v>3259.1326687796409</c:v>
                </c:pt>
                <c:pt idx="5554">
                  <c:v>3278.1887893848566</c:v>
                </c:pt>
                <c:pt idx="5555">
                  <c:v>3297.2381241284688</c:v>
                </c:pt>
                <c:pt idx="5556">
                  <c:v>3316.2806754269145</c:v>
                </c:pt>
                <c:pt idx="5557">
                  <c:v>3335.3164456957707</c:v>
                </c:pt>
                <c:pt idx="5558">
                  <c:v>3354.3454373497534</c:v>
                </c:pt>
                <c:pt idx="5559">
                  <c:v>3373.3676528027195</c:v>
                </c:pt>
                <c:pt idx="5560">
                  <c:v>3392.3830944676656</c:v>
                </c:pt>
                <c:pt idx="5561">
                  <c:v>3411.39176475673</c:v>
                </c:pt>
                <c:pt idx="5562">
                  <c:v>3430.3936660811914</c:v>
                </c:pt>
                <c:pt idx="5563">
                  <c:v>3449.3888008514696</c:v>
                </c:pt>
                <c:pt idx="5564">
                  <c:v>3468.3771714771265</c:v>
                </c:pt>
                <c:pt idx="5565">
                  <c:v>3487.3587803668661</c:v>
                </c:pt>
                <c:pt idx="5566">
                  <c:v>3506.3336299285343</c:v>
                </c:pt>
                <c:pt idx="5567">
                  <c:v>3525.3017225691196</c:v>
                </c:pt>
                <c:pt idx="5568">
                  <c:v>3544.2630606947537</c:v>
                </c:pt>
                <c:pt idx="5569">
                  <c:v>3563.2176467107111</c:v>
                </c:pt>
                <c:pt idx="5570">
                  <c:v>3582.1654830214097</c:v>
                </c:pt>
                <c:pt idx="5571">
                  <c:v>3601.1065720304118</c:v>
                </c:pt>
                <c:pt idx="5572">
                  <c:v>3620.0409161404232</c:v>
                </c:pt>
                <c:pt idx="5573">
                  <c:v>3638.9685177532942</c:v>
                </c:pt>
                <c:pt idx="5574">
                  <c:v>3657.8893792700201</c:v>
                </c:pt>
                <c:pt idx="5575">
                  <c:v>3676.8035030907408</c:v>
                </c:pt>
                <c:pt idx="5576">
                  <c:v>3695.7108916147422</c:v>
                </c:pt>
                <c:pt idx="5577">
                  <c:v>3714.6115472404549</c:v>
                </c:pt>
                <c:pt idx="5578">
                  <c:v>3733.5054723654562</c:v>
                </c:pt>
                <c:pt idx="5579">
                  <c:v>3752.3926693864692</c:v>
                </c:pt>
                <c:pt idx="5580">
                  <c:v>3771.2731406993635</c:v>
                </c:pt>
                <c:pt idx="5581">
                  <c:v>3790.1468886991556</c:v>
                </c:pt>
                <c:pt idx="5582">
                  <c:v>3809.0139157800095</c:v>
                </c:pt>
                <c:pt idx="5583">
                  <c:v>3827.8742243352362</c:v>
                </c:pt>
                <c:pt idx="5584">
                  <c:v>3846.7278167572945</c:v>
                </c:pt>
                <c:pt idx="5585">
                  <c:v>3865.5746954377914</c:v>
                </c:pt>
                <c:pt idx="5586">
                  <c:v>3884.4148627674822</c:v>
                </c:pt>
                <c:pt idx="5587">
                  <c:v>3903.2483211362705</c:v>
                </c:pt>
                <c:pt idx="5588">
                  <c:v>3922.0750729332099</c:v>
                </c:pt>
                <c:pt idx="5589">
                  <c:v>3940.8951205465019</c:v>
                </c:pt>
                <c:pt idx="5590">
                  <c:v>3959.7084663634987</c:v>
                </c:pt>
                <c:pt idx="5591">
                  <c:v>3978.5151127707018</c:v>
                </c:pt>
                <c:pt idx="5592">
                  <c:v>3997.3150621537625</c:v>
                </c:pt>
                <c:pt idx="5593">
                  <c:v>4016.1083168974837</c:v>
                </c:pt>
                <c:pt idx="5594">
                  <c:v>4034.8948793858181</c:v>
                </c:pt>
                <c:pt idx="5595">
                  <c:v>4053.6747520018698</c:v>
                </c:pt>
                <c:pt idx="5596">
                  <c:v>4072.447937127894</c:v>
                </c:pt>
                <c:pt idx="5597">
                  <c:v>4091.2144371452982</c:v>
                </c:pt>
                <c:pt idx="5598">
                  <c:v>4109.9742544346418</c:v>
                </c:pt>
                <c:pt idx="5599">
                  <c:v>4128.7273913756353</c:v>
                </c:pt>
                <c:pt idx="5600">
                  <c:v>4147.4738503471435</c:v>
                </c:pt>
                <c:pt idx="5601">
                  <c:v>4166.2136337271832</c:v>
                </c:pt>
                <c:pt idx="5602">
                  <c:v>4184.9467438929241</c:v>
                </c:pt>
                <c:pt idx="5603">
                  <c:v>4203.6731832206897</c:v>
                </c:pt>
                <c:pt idx="5604">
                  <c:v>4222.3929540859581</c:v>
                </c:pt>
                <c:pt idx="5605">
                  <c:v>4241.10605886336</c:v>
                </c:pt>
                <c:pt idx="5606">
                  <c:v>4259.812499926682</c:v>
                </c:pt>
                <c:pt idx="5607">
                  <c:v>4278.512279648864</c:v>
                </c:pt>
                <c:pt idx="5608">
                  <c:v>4297.2054004020019</c:v>
                </c:pt>
                <c:pt idx="5609">
                  <c:v>4315.8918645573467</c:v>
                </c:pt>
                <c:pt idx="5610">
                  <c:v>4334.5716744853044</c:v>
                </c:pt>
                <c:pt idx="5611">
                  <c:v>4353.2448325554378</c:v>
                </c:pt>
                <c:pt idx="5612">
                  <c:v>4371.9113411364651</c:v>
                </c:pt>
                <c:pt idx="5613">
                  <c:v>4390.5712025962612</c:v>
                </c:pt>
                <c:pt idx="5614">
                  <c:v>4409.2244193018587</c:v>
                </c:pt>
                <c:pt idx="5615">
                  <c:v>4427.8709936194464</c:v>
                </c:pt>
                <c:pt idx="5616">
                  <c:v>4446.5109279143699</c:v>
                </c:pt>
                <c:pt idx="5617">
                  <c:v>4465.1442245511344</c:v>
                </c:pt>
                <c:pt idx="5618">
                  <c:v>4483.7708858934011</c:v>
                </c:pt>
                <c:pt idx="5619">
                  <c:v>4502.3909143039909</c:v>
                </c:pt>
                <c:pt idx="5620">
                  <c:v>4521.0043121448825</c:v>
                </c:pt>
                <c:pt idx="5621">
                  <c:v>4539.6110817772142</c:v>
                </c:pt>
                <c:pt idx="5622">
                  <c:v>4558.2112255612819</c:v>
                </c:pt>
                <c:pt idx="5623">
                  <c:v>4576.8047458565434</c:v>
                </c:pt>
                <c:pt idx="5624">
                  <c:v>4595.3916450216147</c:v>
                </c:pt>
                <c:pt idx="5625">
                  <c:v>4613.9719254142719</c:v>
                </c:pt>
                <c:pt idx="5626">
                  <c:v>4632.5455893914523</c:v>
                </c:pt>
                <c:pt idx="5627">
                  <c:v>4651.1126393092536</c:v>
                </c:pt>
                <c:pt idx="5628">
                  <c:v>4669.6730775229344</c:v>
                </c:pt>
                <c:pt idx="5629">
                  <c:v>4688.2269063869144</c:v>
                </c:pt>
                <c:pt idx="5630">
                  <c:v>4706.774128254775</c:v>
                </c:pt>
                <c:pt idx="5631">
                  <c:v>4725.3147454792597</c:v>
                </c:pt>
                <c:pt idx="5632">
                  <c:v>4743.8487604122747</c:v>
                </c:pt>
                <c:pt idx="5633">
                  <c:v>4762.3761754048874</c:v>
                </c:pt>
                <c:pt idx="5634">
                  <c:v>4780.8969928073284</c:v>
                </c:pt>
                <c:pt idx="5635">
                  <c:v>4799.4112149689918</c:v>
                </c:pt>
                <c:pt idx="5636">
                  <c:v>4817.9188442384348</c:v>
                </c:pt>
                <c:pt idx="5637">
                  <c:v>4836.4198829633779</c:v>
                </c:pt>
                <c:pt idx="5638">
                  <c:v>4854.9143334907067</c:v>
                </c:pt>
                <c:pt idx="5639">
                  <c:v>4873.402198166471</c:v>
                </c:pt>
                <c:pt idx="5640">
                  <c:v>4891.8834793358837</c:v>
                </c:pt>
                <c:pt idx="5641">
                  <c:v>4910.3581793433241</c:v>
                </c:pt>
                <c:pt idx="5642">
                  <c:v>4928.8263005323352</c:v>
                </c:pt>
                <c:pt idx="5643">
                  <c:v>4947.2878452456271</c:v>
                </c:pt>
                <c:pt idx="5644">
                  <c:v>4965.742815825075</c:v>
                </c:pt>
                <c:pt idx="5645">
                  <c:v>4984.1912146117193</c:v>
                </c:pt>
                <c:pt idx="5646">
                  <c:v>5002.6330439457679</c:v>
                </c:pt>
                <c:pt idx="5647">
                  <c:v>5021.068306166595</c:v>
                </c:pt>
                <c:pt idx="5648">
                  <c:v>5039.4970036127415</c:v>
                </c:pt>
                <c:pt idx="5649">
                  <c:v>5057.9191386219163</c:v>
                </c:pt>
                <c:pt idx="5650">
                  <c:v>5076.334713530995</c:v>
                </c:pt>
                <c:pt idx="5651">
                  <c:v>5094.7437306760212</c:v>
                </c:pt>
                <c:pt idx="5652">
                  <c:v>5113.146192392207</c:v>
                </c:pt>
                <c:pt idx="5653">
                  <c:v>5131.5421010139326</c:v>
                </c:pt>
                <c:pt idx="5654">
                  <c:v>5149.9314588747466</c:v>
                </c:pt>
                <c:pt idx="5655">
                  <c:v>5168.3142683073675</c:v>
                </c:pt>
                <c:pt idx="5656">
                  <c:v>5186.6905316436832</c:v>
                </c:pt>
                <c:pt idx="5657">
                  <c:v>5205.0602512147498</c:v>
                </c:pt>
                <c:pt idx="5658">
                  <c:v>5223.4234293507943</c:v>
                </c:pt>
                <c:pt idx="5659">
                  <c:v>5241.7800683812147</c:v>
                </c:pt>
                <c:pt idx="5660">
                  <c:v>5260.1301706345785</c:v>
                </c:pt>
                <c:pt idx="5661">
                  <c:v>5278.4737384386235</c:v>
                </c:pt>
                <c:pt idx="5662">
                  <c:v>5296.8107741202593</c:v>
                </c:pt>
                <c:pt idx="5663">
                  <c:v>5315.1412800055668</c:v>
                </c:pt>
                <c:pt idx="5664">
                  <c:v>5333.4652584197993</c:v>
                </c:pt>
                <c:pt idx="5665">
                  <c:v>5351.7827116873805</c:v>
                </c:pt>
                <c:pt idx="5666">
                  <c:v>5370.0936421319075</c:v>
                </c:pt>
                <c:pt idx="5667">
                  <c:v>5388.3980520761506</c:v>
                </c:pt>
                <c:pt idx="5668">
                  <c:v>5406.6959438420508</c:v>
                </c:pt>
                <c:pt idx="5669">
                  <c:v>5424.9873197507241</c:v>
                </c:pt>
                <c:pt idx="5670">
                  <c:v>5443.2721821224595</c:v>
                </c:pt>
                <c:pt idx="5671">
                  <c:v>5461.5505332767198</c:v>
                </c:pt>
                <c:pt idx="5672">
                  <c:v>5479.8223755321415</c:v>
                </c:pt>
                <c:pt idx="5673">
                  <c:v>5498.0877112065364</c:v>
                </c:pt>
                <c:pt idx="5674">
                  <c:v>5516.3465426168887</c:v>
                </c:pt>
                <c:pt idx="5675">
                  <c:v>5534.5988720793603</c:v>
                </c:pt>
                <c:pt idx="5676">
                  <c:v>5552.8447019092864</c:v>
                </c:pt>
                <c:pt idx="5677">
                  <c:v>5571.0840344211783</c:v>
                </c:pt>
                <c:pt idx="5678">
                  <c:v>5589.3168719287232</c:v>
                </c:pt>
                <c:pt idx="5679">
                  <c:v>5607.5432167447843</c:v>
                </c:pt>
                <c:pt idx="5680">
                  <c:v>5625.7630711814018</c:v>
                </c:pt>
                <c:pt idx="5681">
                  <c:v>5643.9764375497907</c:v>
                </c:pt>
                <c:pt idx="5682">
                  <c:v>5662.1833181603452</c:v>
                </c:pt>
                <c:pt idx="5683">
                  <c:v>5680.3837153226359</c:v>
                </c:pt>
                <c:pt idx="5684">
                  <c:v>5698.5776313454107</c:v>
                </c:pt>
                <c:pt idx="5685">
                  <c:v>5716.7650685365952</c:v>
                </c:pt>
                <c:pt idx="5686">
                  <c:v>5734.9460292032945</c:v>
                </c:pt>
                <c:pt idx="5687">
                  <c:v>5753.1205156517908</c:v>
                </c:pt>
                <c:pt idx="5688">
                  <c:v>5771.2885301875449</c:v>
                </c:pt>
                <c:pt idx="5689">
                  <c:v>5789.4500751151973</c:v>
                </c:pt>
                <c:pt idx="5690">
                  <c:v>5807.605152738568</c:v>
                </c:pt>
                <c:pt idx="5691">
                  <c:v>5825.753765360656</c:v>
                </c:pt>
                <c:pt idx="5692">
                  <c:v>5843.8959152836405</c:v>
                </c:pt>
                <c:pt idx="5693">
                  <c:v>5862.0316048088807</c:v>
                </c:pt>
                <c:pt idx="5694">
                  <c:v>5880.160836236917</c:v>
                </c:pt>
                <c:pt idx="5695">
                  <c:v>5898.2836118674695</c:v>
                </c:pt>
                <c:pt idx="5696">
                  <c:v>5916.3999339994407</c:v>
                </c:pt>
                <c:pt idx="5697">
                  <c:v>5934.5098049309127</c:v>
                </c:pt>
                <c:pt idx="5698">
                  <c:v>5952.6132269591508</c:v>
                </c:pt>
                <c:pt idx="5699">
                  <c:v>5970.710202380601</c:v>
                </c:pt>
                <c:pt idx="5700">
                  <c:v>5988.8007334908934</c:v>
                </c:pt>
                <c:pt idx="5701">
                  <c:v>6006.8848225848387</c:v>
                </c:pt>
                <c:pt idx="5702">
                  <c:v>6024.9624719564308</c:v>
                </c:pt>
                <c:pt idx="5703">
                  <c:v>6043.0336838988478</c:v>
                </c:pt>
                <c:pt idx="5704">
                  <c:v>6061.0984607044502</c:v>
                </c:pt>
                <c:pt idx="5705">
                  <c:v>6079.1568046647826</c:v>
                </c:pt>
                <c:pt idx="5706">
                  <c:v>6097.208718070573</c:v>
                </c:pt>
                <c:pt idx="5707">
                  <c:v>6115.2542032117344</c:v>
                </c:pt>
                <c:pt idx="5708">
                  <c:v>6133.293262377364</c:v>
                </c:pt>
                <c:pt idx="5709">
                  <c:v>6151.3258978557442</c:v>
                </c:pt>
                <c:pt idx="5710">
                  <c:v>6169.3521119343422</c:v>
                </c:pt>
                <c:pt idx="5711">
                  <c:v>6187.3719068998107</c:v>
                </c:pt>
                <c:pt idx="5712">
                  <c:v>6205.3852850379881</c:v>
                </c:pt>
                <c:pt idx="5713">
                  <c:v>6223.3922486338988</c:v>
                </c:pt>
                <c:pt idx="5714">
                  <c:v>6241.3927999717544</c:v>
                </c:pt>
                <c:pt idx="5715">
                  <c:v>6259.3869413349512</c:v>
                </c:pt>
                <c:pt idx="5716">
                  <c:v>6277.3746750060736</c:v>
                </c:pt>
                <c:pt idx="5717">
                  <c:v>6295.3560032668938</c:v>
                </c:pt>
                <c:pt idx="5718">
                  <c:v>6313.3309283983699</c:v>
                </c:pt>
                <c:pt idx="5719">
                  <c:v>6331.2994526806488</c:v>
                </c:pt>
                <c:pt idx="5720">
                  <c:v>6349.2615783930651</c:v>
                </c:pt>
                <c:pt idx="5721">
                  <c:v>6367.2173078141423</c:v>
                </c:pt>
                <c:pt idx="5722">
                  <c:v>6385.1666432215916</c:v>
                </c:pt>
                <c:pt idx="5723">
                  <c:v>6403.1095868923139</c:v>
                </c:pt>
                <c:pt idx="5724">
                  <c:v>6421.0461411023989</c:v>
                </c:pt>
                <c:pt idx="5725">
                  <c:v>6438.9763081271258</c:v>
                </c:pt>
                <c:pt idx="5726">
                  <c:v>6456.9000902409634</c:v>
                </c:pt>
                <c:pt idx="5727">
                  <c:v>6474.8174897175704</c:v>
                </c:pt>
                <c:pt idx="5728">
                  <c:v>6492.7285088297967</c:v>
                </c:pt>
                <c:pt idx="5729">
                  <c:v>6510.633149849682</c:v>
                </c:pt>
                <c:pt idx="5730">
                  <c:v>6528.5314150484583</c:v>
                </c:pt>
                <c:pt idx="5731">
                  <c:v>6546.4233066965471</c:v>
                </c:pt>
                <c:pt idx="5732">
                  <c:v>6564.3088270635617</c:v>
                </c:pt>
                <c:pt idx="5733">
                  <c:v>6582.1879784183084</c:v>
                </c:pt>
                <c:pt idx="5734">
                  <c:v>6600.060763028785</c:v>
                </c:pt>
                <c:pt idx="5735">
                  <c:v>6617.9271831621809</c:v>
                </c:pt>
                <c:pt idx="5736">
                  <c:v>6635.7872410848786</c:v>
                </c:pt>
                <c:pt idx="5737">
                  <c:v>6653.640939062454</c:v>
                </c:pt>
                <c:pt idx="5738">
                  <c:v>6671.4882793596753</c:v>
                </c:pt>
                <c:pt idx="5739">
                  <c:v>6689.3292642405058</c:v>
                </c:pt>
                <c:pt idx="5740">
                  <c:v>6707.1638959681013</c:v>
                </c:pt>
                <c:pt idx="5741">
                  <c:v>6724.9921768048116</c:v>
                </c:pt>
                <c:pt idx="5742">
                  <c:v>6742.8141090121817</c:v>
                </c:pt>
                <c:pt idx="5743">
                  <c:v>6760.6296948509507</c:v>
                </c:pt>
                <c:pt idx="5744">
                  <c:v>6778.4389365810521</c:v>
                </c:pt>
                <c:pt idx="5745">
                  <c:v>6796.241836461616</c:v>
                </c:pt>
                <c:pt idx="5746">
                  <c:v>6814.0383967509679</c:v>
                </c:pt>
                <c:pt idx="5747">
                  <c:v>6831.8286197066282</c:v>
                </c:pt>
                <c:pt idx="5748">
                  <c:v>6849.6125075853133</c:v>
                </c:pt>
                <c:pt idx="5749">
                  <c:v>6867.3900626429377</c:v>
                </c:pt>
                <c:pt idx="5750">
                  <c:v>6885.1612871346106</c:v>
                </c:pt>
                <c:pt idx="5751">
                  <c:v>6902.9261833146384</c:v>
                </c:pt>
                <c:pt idx="5752">
                  <c:v>6920.6847534365261</c:v>
                </c:pt>
                <c:pt idx="5753">
                  <c:v>6938.4369997529748</c:v>
                </c:pt>
                <c:pt idx="5754">
                  <c:v>6956.1829245158842</c:v>
                </c:pt>
                <c:pt idx="5755">
                  <c:v>6973.9225299763521</c:v>
                </c:pt>
                <c:pt idx="5756">
                  <c:v>6991.6558183846746</c:v>
                </c:pt>
                <c:pt idx="5757">
                  <c:v>7009.382791990346</c:v>
                </c:pt>
                <c:pt idx="5758">
                  <c:v>7027.1034530420602</c:v>
                </c:pt>
                <c:pt idx="5759">
                  <c:v>7044.8178037877096</c:v>
                </c:pt>
                <c:pt idx="5760">
                  <c:v>7062.5258464743874</c:v>
                </c:pt>
                <c:pt idx="5761">
                  <c:v>7080.2275833483845</c:v>
                </c:pt>
                <c:pt idx="5762">
                  <c:v>7097.9230166551943</c:v>
                </c:pt>
                <c:pt idx="5763">
                  <c:v>7115.6121486395095</c:v>
                </c:pt>
                <c:pt idx="5764">
                  <c:v>7133.294981545223</c:v>
                </c:pt>
                <c:pt idx="5765">
                  <c:v>7150.9715176154295</c:v>
                </c:pt>
                <c:pt idx="5766">
                  <c:v>7168.6417590924239</c:v>
                </c:pt>
                <c:pt idx="5767">
                  <c:v>7186.3057082177038</c:v>
                </c:pt>
                <c:pt idx="5768">
                  <c:v>7203.9633672319678</c:v>
                </c:pt>
                <c:pt idx="5769">
                  <c:v>7221.6147383751168</c:v>
                </c:pt>
                <c:pt idx="5770">
                  <c:v>7239.2598238862547</c:v>
                </c:pt>
                <c:pt idx="5771">
                  <c:v>7256.8986260036872</c:v>
                </c:pt>
                <c:pt idx="5772">
                  <c:v>7274.5311469649232</c:v>
                </c:pt>
                <c:pt idx="5773">
                  <c:v>7292.1573890066747</c:v>
                </c:pt>
                <c:pt idx="5774">
                  <c:v>7309.7773543648573</c:v>
                </c:pt>
                <c:pt idx="5775">
                  <c:v>7327.3910452745904</c:v>
                </c:pt>
                <c:pt idx="5776">
                  <c:v>7344.9984639701979</c:v>
                </c:pt>
                <c:pt idx="5777">
                  <c:v>7362.5996126852078</c:v>
                </c:pt>
                <c:pt idx="5778">
                  <c:v>7380.1944936523523</c:v>
                </c:pt>
                <c:pt idx="5779">
                  <c:v>7397.7831091035687</c:v>
                </c:pt>
                <c:pt idx="5780">
                  <c:v>7415.3654612700002</c:v>
                </c:pt>
                <c:pt idx="5781">
                  <c:v>7432.9415523819944</c:v>
                </c:pt>
                <c:pt idx="5782">
                  <c:v>7450.5113846691056</c:v>
                </c:pt>
                <c:pt idx="5783">
                  <c:v>7468.0749603600943</c:v>
                </c:pt>
                <c:pt idx="5784">
                  <c:v>7485.6322816829261</c:v>
                </c:pt>
                <c:pt idx="5785">
                  <c:v>7503.1833508647742</c:v>
                </c:pt>
                <c:pt idx="5786">
                  <c:v>7520.728170132018</c:v>
                </c:pt>
                <c:pt idx="5787">
                  <c:v>7538.2667417102457</c:v>
                </c:pt>
                <c:pt idx="5788">
                  <c:v>7555.7990678242513</c:v>
                </c:pt>
                <c:pt idx="5789">
                  <c:v>7573.3251506980369</c:v>
                </c:pt>
                <c:pt idx="5790">
                  <c:v>7590.8449925548121</c:v>
                </c:pt>
                <c:pt idx="5791">
                  <c:v>7608.3585956169964</c:v>
                </c:pt>
                <c:pt idx="5792">
                  <c:v>7625.865962106217</c:v>
                </c:pt>
                <c:pt idx="5793">
                  <c:v>7643.36709424331</c:v>
                </c:pt>
                <c:pt idx="5794">
                  <c:v>7660.861994248321</c:v>
                </c:pt>
                <c:pt idx="5795">
                  <c:v>7678.3506643405044</c:v>
                </c:pt>
                <c:pt idx="5796">
                  <c:v>7695.8331067383251</c:v>
                </c:pt>
                <c:pt idx="5797">
                  <c:v>7713.3093236594568</c:v>
                </c:pt>
                <c:pt idx="5798">
                  <c:v>7730.7793173207847</c:v>
                </c:pt>
                <c:pt idx="5799">
                  <c:v>7748.2430899384035</c:v>
                </c:pt>
                <c:pt idx="5800">
                  <c:v>7765.7006437276204</c:v>
                </c:pt>
                <c:pt idx="5801">
                  <c:v>7783.1519809029523</c:v>
                </c:pt>
                <c:pt idx="5802">
                  <c:v>7800.5971036781275</c:v>
                </c:pt>
                <c:pt idx="5803">
                  <c:v>7818.0360142660866</c:v>
                </c:pt>
                <c:pt idx="5804">
                  <c:v>7835.4687148789826</c:v>
                </c:pt>
                <c:pt idx="5805">
                  <c:v>7852.8952077281792</c:v>
                </c:pt>
                <c:pt idx="5806">
                  <c:v>7870.3154950242542</c:v>
                </c:pt>
                <c:pt idx="5807">
                  <c:v>7887.7295789769978</c:v>
                </c:pt>
                <c:pt idx="5808">
                  <c:v>7905.1374617954125</c:v>
                </c:pt>
                <c:pt idx="5809">
                  <c:v>7919.500440618519</c:v>
                </c:pt>
                <c:pt idx="5810">
                  <c:v>7925.1546709838158</c:v>
                </c:pt>
                <c:pt idx="5811">
                  <c:v>7930.8097250279998</c:v>
                </c:pt>
                <c:pt idx="5812">
                  <c:v>7936.4656013362492</c:v>
                </c:pt>
                <c:pt idx="5813">
                  <c:v>7942.1222984943315</c:v>
                </c:pt>
                <c:pt idx="5814">
                  <c:v>7947.7798150885883</c:v>
                </c:pt>
                <c:pt idx="5815">
                  <c:v>7953.4381497059458</c:v>
                </c:pt>
                <c:pt idx="5816">
                  <c:v>7959.0973009339104</c:v>
                </c:pt>
                <c:pt idx="5817">
                  <c:v>7964.7572673605691</c:v>
                </c:pt>
                <c:pt idx="5818">
                  <c:v>7970.4180475745925</c:v>
                </c:pt>
                <c:pt idx="5819">
                  <c:v>7976.0796401652324</c:v>
                </c:pt>
                <c:pt idx="5820">
                  <c:v>7981.7420437223263</c:v>
                </c:pt>
                <c:pt idx="5821">
                  <c:v>7987.405256836294</c:v>
                </c:pt>
                <c:pt idx="5822">
                  <c:v>7993.0692780981362</c:v>
                </c:pt>
                <c:pt idx="5823">
                  <c:v>7998.7341060994395</c:v>
                </c:pt>
                <c:pt idx="5824">
                  <c:v>8004.3997394323769</c:v>
                </c:pt>
                <c:pt idx="5825">
                  <c:v>8010.066176689701</c:v>
                </c:pt>
                <c:pt idx="5826">
                  <c:v>8015.7334164647536</c:v>
                </c:pt>
                <c:pt idx="5827">
                  <c:v>8021.4014573514623</c:v>
                </c:pt>
                <c:pt idx="5828">
                  <c:v>8027.0702979443395</c:v>
                </c:pt>
                <c:pt idx="5829">
                  <c:v>8032.7399368384804</c:v>
                </c:pt>
                <c:pt idx="5830">
                  <c:v>8038.4103726295707</c:v>
                </c:pt>
                <c:pt idx="5831">
                  <c:v>8044.0816039138826</c:v>
                </c:pt>
                <c:pt idx="5832">
                  <c:v>8049.7536292882733</c:v>
                </c:pt>
                <c:pt idx="5833">
                  <c:v>8055.4264473501917</c:v>
                </c:pt>
                <c:pt idx="5834">
                  <c:v>8061.10005669767</c:v>
                </c:pt>
                <c:pt idx="5835">
                  <c:v>8066.7744559293296</c:v>
                </c:pt>
                <c:pt idx="5836">
                  <c:v>8072.4496436443824</c:v>
                </c:pt>
                <c:pt idx="5837">
                  <c:v>8078.1256184426293</c:v>
                </c:pt>
                <c:pt idx="5838">
                  <c:v>8083.8023789244589</c:v>
                </c:pt>
                <c:pt idx="5839">
                  <c:v>8089.4799236908484</c:v>
                </c:pt>
                <c:pt idx="5840">
                  <c:v>1790.8313771063231</c:v>
                </c:pt>
                <c:pt idx="5841">
                  <c:v>1810.5506378827331</c:v>
                </c:pt>
                <c:pt idx="5842">
                  <c:v>1830.2628766541231</c:v>
                </c:pt>
                <c:pt idx="5843">
                  <c:v>1849.9680959210204</c:v>
                </c:pt>
                <c:pt idx="5844">
                  <c:v>1869.6662981830623</c:v>
                </c:pt>
                <c:pt idx="5845">
                  <c:v>1889.3574859389958</c:v>
                </c:pt>
                <c:pt idx="5846">
                  <c:v>1909.0416616866778</c:v>
                </c:pt>
                <c:pt idx="5847">
                  <c:v>1928.7188279230763</c:v>
                </c:pt>
                <c:pt idx="5848">
                  <c:v>1948.3889871442698</c:v>
                </c:pt>
                <c:pt idx="5849">
                  <c:v>1968.0521418454477</c:v>
                </c:pt>
                <c:pt idx="5850">
                  <c:v>1987.7082945209115</c:v>
                </c:pt>
                <c:pt idx="5851">
                  <c:v>2007.3574476640738</c:v>
                </c:pt>
                <c:pt idx="5852">
                  <c:v>2026.9996037674598</c:v>
                </c:pt>
                <c:pt idx="5853">
                  <c:v>2046.6347653227069</c:v>
                </c:pt>
                <c:pt idx="5854">
                  <c:v>2066.2629348205655</c:v>
                </c:pt>
                <c:pt idx="5855">
                  <c:v>2085.8841147508983</c:v>
                </c:pt>
                <c:pt idx="5856">
                  <c:v>2105.4983076026824</c:v>
                </c:pt>
                <c:pt idx="5857">
                  <c:v>2125.1055158640079</c:v>
                </c:pt>
                <c:pt idx="5858">
                  <c:v>2144.705742022079</c:v>
                </c:pt>
                <c:pt idx="5859">
                  <c:v>2164.2989885632142</c:v>
                </c:pt>
                <c:pt idx="5860">
                  <c:v>2183.8852579728468</c:v>
                </c:pt>
                <c:pt idx="5861">
                  <c:v>2203.4645527355246</c:v>
                </c:pt>
                <c:pt idx="5862">
                  <c:v>2223.0368753349117</c:v>
                </c:pt>
                <c:pt idx="5863">
                  <c:v>2242.6022282537865</c:v>
                </c:pt>
                <c:pt idx="5864">
                  <c:v>2262.1606139740438</c:v>
                </c:pt>
                <c:pt idx="5865">
                  <c:v>2281.7120349766947</c:v>
                </c:pt>
                <c:pt idx="5866">
                  <c:v>2301.256493741867</c:v>
                </c:pt>
                <c:pt idx="5867">
                  <c:v>2320.7939927488046</c:v>
                </c:pt>
                <c:pt idx="5868">
                  <c:v>2340.3245344758698</c:v>
                </c:pt>
                <c:pt idx="5869">
                  <c:v>2359.848121400541</c:v>
                </c:pt>
                <c:pt idx="5870">
                  <c:v>2379.3647559994151</c:v>
                </c:pt>
                <c:pt idx="5871">
                  <c:v>2398.8744407482068</c:v>
                </c:pt>
                <c:pt idx="5872">
                  <c:v>2418.3771781217497</c:v>
                </c:pt>
                <c:pt idx="5873">
                  <c:v>2437.8729705939954</c:v>
                </c:pt>
                <c:pt idx="5874">
                  <c:v>2457.3618206380152</c:v>
                </c:pt>
                <c:pt idx="5875">
                  <c:v>2476.8437307259992</c:v>
                </c:pt>
                <c:pt idx="5876">
                  <c:v>2496.3187033292575</c:v>
                </c:pt>
                <c:pt idx="5877">
                  <c:v>2515.7867409182199</c:v>
                </c:pt>
                <c:pt idx="5878">
                  <c:v>2535.2478459624367</c:v>
                </c:pt>
                <c:pt idx="5879">
                  <c:v>2554.7020209305788</c:v>
                </c:pt>
                <c:pt idx="5880">
                  <c:v>2574.1492682904382</c:v>
                </c:pt>
                <c:pt idx="5881">
                  <c:v>2593.5895905089274</c:v>
                </c:pt>
                <c:pt idx="5882">
                  <c:v>2613.0229900520812</c:v>
                </c:pt>
                <c:pt idx="5883">
                  <c:v>2632.4494693850561</c:v>
                </c:pt>
                <c:pt idx="5884">
                  <c:v>2651.8690309721301</c:v>
                </c:pt>
                <c:pt idx="5885">
                  <c:v>2671.2816772767046</c:v>
                </c:pt>
                <c:pt idx="5886">
                  <c:v>2690.687410761303</c:v>
                </c:pt>
                <c:pt idx="5887">
                  <c:v>2710.0862338875727</c:v>
                </c:pt>
                <c:pt idx="5888">
                  <c:v>2729.4781491162835</c:v>
                </c:pt>
                <c:pt idx="5889">
                  <c:v>2748.8631589073298</c:v>
                </c:pt>
                <c:pt idx="5890">
                  <c:v>2768.2412657197292</c:v>
                </c:pt>
                <c:pt idx="5891">
                  <c:v>2787.6124720116245</c:v>
                </c:pt>
                <c:pt idx="5892">
                  <c:v>2806.9767802402826</c:v>
                </c:pt>
                <c:pt idx="5893">
                  <c:v>2826.3341928620953</c:v>
                </c:pt>
                <c:pt idx="5894">
                  <c:v>2845.6847123325801</c:v>
                </c:pt>
                <c:pt idx="5895">
                  <c:v>2865.0283411063801</c:v>
                </c:pt>
                <c:pt idx="5896">
                  <c:v>2884.3650816372638</c:v>
                </c:pt>
                <c:pt idx="5897">
                  <c:v>2903.6949363781259</c:v>
                </c:pt>
                <c:pt idx="5898">
                  <c:v>2923.0179077809885</c:v>
                </c:pt>
                <c:pt idx="5899">
                  <c:v>2942.3339982969997</c:v>
                </c:pt>
                <c:pt idx="5900">
                  <c:v>2961.643210376435</c:v>
                </c:pt>
                <c:pt idx="5901">
                  <c:v>2980.9455464686976</c:v>
                </c:pt>
                <c:pt idx="5902">
                  <c:v>3000.2410090223179</c:v>
                </c:pt>
                <c:pt idx="5903">
                  <c:v>3019.5296004849552</c:v>
                </c:pt>
                <c:pt idx="5904">
                  <c:v>3038.8113233033964</c:v>
                </c:pt>
                <c:pt idx="5905">
                  <c:v>3058.0861799235577</c:v>
                </c:pt>
                <c:pt idx="5906">
                  <c:v>3077.354172790484</c:v>
                </c:pt>
                <c:pt idx="5907">
                  <c:v>3096.6153043483491</c:v>
                </c:pt>
                <c:pt idx="5908">
                  <c:v>3115.8695770404574</c:v>
                </c:pt>
                <c:pt idx="5909">
                  <c:v>3135.1169933092424</c:v>
                </c:pt>
                <c:pt idx="5910">
                  <c:v>3154.3575555962684</c:v>
                </c:pt>
                <c:pt idx="5911">
                  <c:v>3173.59126634223</c:v>
                </c:pt>
                <c:pt idx="5912">
                  <c:v>3192.8181279869527</c:v>
                </c:pt>
                <c:pt idx="5913">
                  <c:v>3212.0381429693934</c:v>
                </c:pt>
                <c:pt idx="5914">
                  <c:v>3231.2513137276401</c:v>
                </c:pt>
                <c:pt idx="5915">
                  <c:v>3250.4576426989129</c:v>
                </c:pt>
                <c:pt idx="5916">
                  <c:v>3269.6571323195635</c:v>
                </c:pt>
                <c:pt idx="5917">
                  <c:v>3288.8497850250769</c:v>
                </c:pt>
                <c:pt idx="5918">
                  <c:v>3308.0356032500704</c:v>
                </c:pt>
                <c:pt idx="5919">
                  <c:v>3327.2145894282939</c:v>
                </c:pt>
                <c:pt idx="5920">
                  <c:v>3346.3867459926314</c:v>
                </c:pt>
                <c:pt idx="5921">
                  <c:v>3365.5520753750998</c:v>
                </c:pt>
                <c:pt idx="5922">
                  <c:v>3384.7105800068507</c:v>
                </c:pt>
                <c:pt idx="5923">
                  <c:v>3403.8622623181691</c:v>
                </c:pt>
                <c:pt idx="5924">
                  <c:v>3423.0071247384758</c:v>
                </c:pt>
                <c:pt idx="5925">
                  <c:v>3442.1451696963254</c:v>
                </c:pt>
                <c:pt idx="5926">
                  <c:v>3461.276399619408</c:v>
                </c:pt>
                <c:pt idx="5927">
                  <c:v>3480.4008169345493</c:v>
                </c:pt>
                <c:pt idx="5928">
                  <c:v>3499.5184240677108</c:v>
                </c:pt>
                <c:pt idx="5929">
                  <c:v>3518.6292234439902</c:v>
                </c:pt>
                <c:pt idx="5930">
                  <c:v>3537.7332174876215</c:v>
                </c:pt>
                <c:pt idx="5931">
                  <c:v>3556.8304086219755</c:v>
                </c:pt>
                <c:pt idx="5932">
                  <c:v>3575.9207992695597</c:v>
                </c:pt>
                <c:pt idx="5933">
                  <c:v>3595.0043918520196</c:v>
                </c:pt>
                <c:pt idx="5934">
                  <c:v>3614.0811887901377</c:v>
                </c:pt>
                <c:pt idx="5935">
                  <c:v>3633.1511925038353</c:v>
                </c:pt>
                <c:pt idx="5936">
                  <c:v>3652.2144054121709</c:v>
                </c:pt>
                <c:pt idx="5937">
                  <c:v>3671.2708299333426</c:v>
                </c:pt>
                <c:pt idx="5938">
                  <c:v>3690.3204684846864</c:v>
                </c:pt>
                <c:pt idx="5939">
                  <c:v>3709.3633234826784</c:v>
                </c:pt>
                <c:pt idx="5940">
                  <c:v>3728.3993973429333</c:v>
                </c:pt>
                <c:pt idx="5941">
                  <c:v>3747.4286924802063</c:v>
                </c:pt>
                <c:pt idx="5942">
                  <c:v>3766.4512113083929</c:v>
                </c:pt>
                <c:pt idx="5943">
                  <c:v>3785.4669562405279</c:v>
                </c:pt>
                <c:pt idx="5944">
                  <c:v>3804.4759296887883</c:v>
                </c:pt>
                <c:pt idx="5945">
                  <c:v>3823.4781340644909</c:v>
                </c:pt>
                <c:pt idx="5946">
                  <c:v>3842.4735717780941</c:v>
                </c:pt>
                <c:pt idx="5947">
                  <c:v>3861.4622452391982</c:v>
                </c:pt>
                <c:pt idx="5948">
                  <c:v>3880.4441568565458</c:v>
                </c:pt>
                <c:pt idx="5949">
                  <c:v>3899.4193090380209</c:v>
                </c:pt>
                <c:pt idx="5950">
                  <c:v>3918.3877041906508</c:v>
                </c:pt>
                <c:pt idx="5951">
                  <c:v>3937.3493447206051</c:v>
                </c:pt>
                <c:pt idx="5952">
                  <c:v>3956.3042330331969</c:v>
                </c:pt>
                <c:pt idx="5953">
                  <c:v>3975.2523715328825</c:v>
                </c:pt>
                <c:pt idx="5954">
                  <c:v>3994.1937626232625</c:v>
                </c:pt>
                <c:pt idx="5955">
                  <c:v>4013.1284087070808</c:v>
                </c:pt>
                <c:pt idx="5956">
                  <c:v>4032.0563121862265</c:v>
                </c:pt>
                <c:pt idx="5957">
                  <c:v>4050.9774754617329</c:v>
                </c:pt>
                <c:pt idx="5958">
                  <c:v>4069.8919009337783</c:v>
                </c:pt>
                <c:pt idx="5959">
                  <c:v>4088.7995910016862</c:v>
                </c:pt>
                <c:pt idx="5960">
                  <c:v>4107.7005480639264</c:v>
                </c:pt>
                <c:pt idx="5961">
                  <c:v>4126.5947745181138</c:v>
                </c:pt>
                <c:pt idx="5962">
                  <c:v>4145.4822727610099</c:v>
                </c:pt>
                <c:pt idx="5963">
                  <c:v>4164.3630451885228</c:v>
                </c:pt>
                <c:pt idx="5964">
                  <c:v>4183.237094195707</c:v>
                </c:pt>
                <c:pt idx="5965">
                  <c:v>4202.1044221767643</c:v>
                </c:pt>
                <c:pt idx="5966">
                  <c:v>4220.9650315250437</c:v>
                </c:pt>
                <c:pt idx="5967">
                  <c:v>4239.818924633043</c:v>
                </c:pt>
                <c:pt idx="5968">
                  <c:v>4258.6661038924076</c:v>
                </c:pt>
                <c:pt idx="5969">
                  <c:v>4277.5065716939298</c:v>
                </c:pt>
                <c:pt idx="5970">
                  <c:v>4296.3403304275525</c:v>
                </c:pt>
                <c:pt idx="5971">
                  <c:v>4315.1673824823665</c:v>
                </c:pt>
                <c:pt idx="5972">
                  <c:v>4333.9877302466111</c:v>
                </c:pt>
                <c:pt idx="5973">
                  <c:v>4352.8013761076772</c:v>
                </c:pt>
                <c:pt idx="5974">
                  <c:v>4371.6083224521044</c:v>
                </c:pt>
                <c:pt idx="5975">
                  <c:v>4390.4085716655818</c:v>
                </c:pt>
                <c:pt idx="5976">
                  <c:v>4409.2021261329501</c:v>
                </c:pt>
                <c:pt idx="5977">
                  <c:v>4427.9889882382004</c:v>
                </c:pt>
                <c:pt idx="5978">
                  <c:v>4446.7691603644753</c:v>
                </c:pt>
                <c:pt idx="5979">
                  <c:v>4465.542644894068</c:v>
                </c:pt>
                <c:pt idx="5980">
                  <c:v>4484.309444208423</c:v>
                </c:pt>
                <c:pt idx="5981">
                  <c:v>4503.0695606881372</c:v>
                </c:pt>
                <c:pt idx="5982">
                  <c:v>4521.822996712961</c:v>
                </c:pt>
                <c:pt idx="5983">
                  <c:v>4540.5697546617957</c:v>
                </c:pt>
                <c:pt idx="5984">
                  <c:v>4559.3098369126965</c:v>
                </c:pt>
                <c:pt idx="5985">
                  <c:v>4578.0432458428713</c:v>
                </c:pt>
                <c:pt idx="5986">
                  <c:v>4596.7699838286817</c:v>
                </c:pt>
                <c:pt idx="5987">
                  <c:v>4615.4900532456422</c:v>
                </c:pt>
                <c:pt idx="5988">
                  <c:v>4634.2034564684227</c:v>
                </c:pt>
                <c:pt idx="5989">
                  <c:v>4652.910195870847</c:v>
                </c:pt>
                <c:pt idx="5990">
                  <c:v>4671.6102738258933</c:v>
                </c:pt>
                <c:pt idx="5991">
                  <c:v>4690.3036927056946</c:v>
                </c:pt>
                <c:pt idx="5992">
                  <c:v>4708.9904548815402</c:v>
                </c:pt>
                <c:pt idx="5993">
                  <c:v>4727.6705627238744</c:v>
                </c:pt>
                <c:pt idx="5994">
                  <c:v>4746.3440186022972</c:v>
                </c:pt>
                <c:pt idx="5995">
                  <c:v>4765.0108248855649</c:v>
                </c:pt>
                <c:pt idx="5996">
                  <c:v>4783.6709839415907</c:v>
                </c:pt>
                <c:pt idx="5997">
                  <c:v>4802.3244981374437</c:v>
                </c:pt>
                <c:pt idx="5998">
                  <c:v>4820.9713698393507</c:v>
                </c:pt>
                <c:pt idx="5999">
                  <c:v>4839.6116014126956</c:v>
                </c:pt>
                <c:pt idx="6000">
                  <c:v>4858.2451952220208</c:v>
                </c:pt>
                <c:pt idx="6001">
                  <c:v>4876.872153631025</c:v>
                </c:pt>
                <c:pt idx="6002">
                  <c:v>4895.4924790025671</c:v>
                </c:pt>
                <c:pt idx="6003">
                  <c:v>4914.106173698664</c:v>
                </c:pt>
                <c:pt idx="6004">
                  <c:v>4932.7132400804903</c:v>
                </c:pt>
                <c:pt idx="6005">
                  <c:v>4951.3136805083814</c:v>
                </c:pt>
                <c:pt idx="6006">
                  <c:v>4969.9074973418319</c:v>
                </c:pt>
                <c:pt idx="6007">
                  <c:v>4988.4946929394955</c:v>
                </c:pt>
                <c:pt idx="6008">
                  <c:v>5007.0752696591862</c:v>
                </c:pt>
                <c:pt idx="6009">
                  <c:v>5025.6492298578778</c:v>
                </c:pt>
                <c:pt idx="6010">
                  <c:v>5044.2165758917063</c:v>
                </c:pt>
                <c:pt idx="6011">
                  <c:v>5062.7773101159673</c:v>
                </c:pt>
                <c:pt idx="6012">
                  <c:v>5081.3314348851191</c:v>
                </c:pt>
                <c:pt idx="6013">
                  <c:v>5099.87895255278</c:v>
                </c:pt>
                <c:pt idx="6014">
                  <c:v>5118.4198654717311</c:v>
                </c:pt>
                <c:pt idx="6015">
                  <c:v>5136.9541759939148</c:v>
                </c:pt>
                <c:pt idx="6016">
                  <c:v>5155.4818864704375</c:v>
                </c:pt>
                <c:pt idx="6017">
                  <c:v>5174.0029992515674</c:v>
                </c:pt>
                <c:pt idx="6018">
                  <c:v>5192.5175166867357</c:v>
                </c:pt>
                <c:pt idx="6019">
                  <c:v>5211.0254411245369</c:v>
                </c:pt>
                <c:pt idx="6020">
                  <c:v>5229.5267749127297</c:v>
                </c:pt>
                <c:pt idx="6021">
                  <c:v>5248.021520398237</c:v>
                </c:pt>
                <c:pt idx="6022">
                  <c:v>5266.5096799271441</c:v>
                </c:pt>
                <c:pt idx="6023">
                  <c:v>5284.9912558447031</c:v>
                </c:pt>
                <c:pt idx="6024">
                  <c:v>5303.4662504953303</c:v>
                </c:pt>
                <c:pt idx="6025">
                  <c:v>5321.9346662226071</c:v>
                </c:pt>
                <c:pt idx="6026">
                  <c:v>5340.3965053692791</c:v>
                </c:pt>
                <c:pt idx="6027">
                  <c:v>5358.8517702772597</c:v>
                </c:pt>
                <c:pt idx="6028">
                  <c:v>5377.3004632876273</c:v>
                </c:pt>
                <c:pt idx="6029">
                  <c:v>5395.7425867406264</c:v>
                </c:pt>
                <c:pt idx="6030">
                  <c:v>5414.1781429756684</c:v>
                </c:pt>
                <c:pt idx="6031">
                  <c:v>5432.6071343313315</c:v>
                </c:pt>
                <c:pt idx="6032">
                  <c:v>5451.0295631453619</c:v>
                </c:pt>
                <c:pt idx="6033">
                  <c:v>5469.4454317546724</c:v>
                </c:pt>
                <c:pt idx="6034">
                  <c:v>5487.8547424953449</c:v>
                </c:pt>
                <c:pt idx="6035">
                  <c:v>5506.2574977026279</c:v>
                </c:pt>
                <c:pt idx="6036">
                  <c:v>5524.6536997109388</c:v>
                </c:pt>
                <c:pt idx="6037">
                  <c:v>5543.0433508538636</c:v>
                </c:pt>
                <c:pt idx="6038">
                  <c:v>5561.4264534641579</c:v>
                </c:pt>
                <c:pt idx="6039">
                  <c:v>5579.8030098737463</c:v>
                </c:pt>
                <c:pt idx="6040">
                  <c:v>5598.1730224137227</c:v>
                </c:pt>
                <c:pt idx="6041">
                  <c:v>5616.5364934143518</c:v>
                </c:pt>
                <c:pt idx="6042">
                  <c:v>5634.8934252050676</c:v>
                </c:pt>
                <c:pt idx="6043">
                  <c:v>5653.2438201144751</c:v>
                </c:pt>
                <c:pt idx="6044">
                  <c:v>5671.5876804703494</c:v>
                </c:pt>
                <c:pt idx="6045">
                  <c:v>5689.9250085996373</c:v>
                </c:pt>
                <c:pt idx="6046">
                  <c:v>5708.255806828457</c:v>
                </c:pt>
                <c:pt idx="6047">
                  <c:v>5726.5800774820973</c:v>
                </c:pt>
                <c:pt idx="6048">
                  <c:v>5744.897822885021</c:v>
                </c:pt>
                <c:pt idx="6049">
                  <c:v>5763.2090453608616</c:v>
                </c:pt>
                <c:pt idx="6050">
                  <c:v>5781.5137472324259</c:v>
                </c:pt>
                <c:pt idx="6051">
                  <c:v>5799.8119308216928</c:v>
                </c:pt>
                <c:pt idx="6052">
                  <c:v>5818.1035984498149</c:v>
                </c:pt>
                <c:pt idx="6053">
                  <c:v>5836.3887524371185</c:v>
                </c:pt>
                <c:pt idx="6054">
                  <c:v>5854.6673951031025</c:v>
                </c:pt>
                <c:pt idx="6055">
                  <c:v>5872.9395287664411</c:v>
                </c:pt>
                <c:pt idx="6056">
                  <c:v>5891.2051557449822</c:v>
                </c:pt>
                <c:pt idx="6057">
                  <c:v>5909.4642783557483</c:v>
                </c:pt>
                <c:pt idx="6058">
                  <c:v>5927.7168989149368</c:v>
                </c:pt>
                <c:pt idx="6059">
                  <c:v>5945.9630197379211</c:v>
                </c:pt>
                <c:pt idx="6060">
                  <c:v>5964.2026431392487</c:v>
                </c:pt>
                <c:pt idx="6061">
                  <c:v>5982.4357714326443</c:v>
                </c:pt>
                <c:pt idx="6062">
                  <c:v>6000.6624069310074</c:v>
                </c:pt>
                <c:pt idx="6063">
                  <c:v>6018.8825519464144</c:v>
                </c:pt>
                <c:pt idx="6064">
                  <c:v>6037.0962087901189</c:v>
                </c:pt>
                <c:pt idx="6065">
                  <c:v>6055.3033797725511</c:v>
                </c:pt>
                <c:pt idx="6066">
                  <c:v>6073.5040672033183</c:v>
                </c:pt>
                <c:pt idx="6067">
                  <c:v>6091.6982733912055</c:v>
                </c:pt>
                <c:pt idx="6068">
                  <c:v>6109.8860006441755</c:v>
                </c:pt>
                <c:pt idx="6069">
                  <c:v>6128.0672512693691</c:v>
                </c:pt>
                <c:pt idx="6070">
                  <c:v>6146.2420275731056</c:v>
                </c:pt>
                <c:pt idx="6071">
                  <c:v>6164.4103318608832</c:v>
                </c:pt>
                <c:pt idx="6072">
                  <c:v>6182.5721664373787</c:v>
                </c:pt>
                <c:pt idx="6073">
                  <c:v>6200.7275336064486</c:v>
                </c:pt>
                <c:pt idx="6074">
                  <c:v>6218.876435671129</c:v>
                </c:pt>
                <c:pt idx="6075">
                  <c:v>6237.0188749336357</c:v>
                </c:pt>
                <c:pt idx="6076">
                  <c:v>6255.1548536953651</c:v>
                </c:pt>
                <c:pt idx="6077">
                  <c:v>6273.2843742568939</c:v>
                </c:pt>
                <c:pt idx="6078">
                  <c:v>6291.4074389179787</c:v>
                </c:pt>
                <c:pt idx="6079">
                  <c:v>6309.5240499775582</c:v>
                </c:pt>
                <c:pt idx="6080">
                  <c:v>6327.634209733752</c:v>
                </c:pt>
                <c:pt idx="6081">
                  <c:v>6345.7379204838617</c:v>
                </c:pt>
                <c:pt idx="6082">
                  <c:v>6363.8351845243706</c:v>
                </c:pt>
                <c:pt idx="6083">
                  <c:v>6381.9260041509442</c:v>
                </c:pt>
                <c:pt idx="6084">
                  <c:v>6400.0103816584306</c:v>
                </c:pt>
                <c:pt idx="6085">
                  <c:v>6418.0883193408599</c:v>
                </c:pt>
                <c:pt idx="6086">
                  <c:v>6436.1598194914468</c:v>
                </c:pt>
                <c:pt idx="6087">
                  <c:v>6454.2248844025889</c:v>
                </c:pt>
                <c:pt idx="6088">
                  <c:v>6472.2835163658665</c:v>
                </c:pt>
                <c:pt idx="6089">
                  <c:v>6490.3357176720447</c:v>
                </c:pt>
                <c:pt idx="6090">
                  <c:v>6508.3814906110729</c:v>
                </c:pt>
                <c:pt idx="6091">
                  <c:v>6526.4208374720856</c:v>
                </c:pt>
                <c:pt idx="6092">
                  <c:v>6544.4537605434007</c:v>
                </c:pt>
                <c:pt idx="6093">
                  <c:v>6562.4802621125218</c:v>
                </c:pt>
                <c:pt idx="6094">
                  <c:v>6580.5003444661388</c:v>
                </c:pt>
                <c:pt idx="6095">
                  <c:v>6598.5140098901256</c:v>
                </c:pt>
                <c:pt idx="6096">
                  <c:v>6616.5212606695441</c:v>
                </c:pt>
                <c:pt idx="6097">
                  <c:v>6634.522099088641</c:v>
                </c:pt>
                <c:pt idx="6098">
                  <c:v>6652.5165274308501</c:v>
                </c:pt>
                <c:pt idx="6099">
                  <c:v>6670.5045479787923</c:v>
                </c:pt>
                <c:pt idx="6100">
                  <c:v>6688.486163014275</c:v>
                </c:pt>
                <c:pt idx="6101">
                  <c:v>6706.4613748182946</c:v>
                </c:pt>
                <c:pt idx="6102">
                  <c:v>6724.4301856710326</c:v>
                </c:pt>
                <c:pt idx="6103">
                  <c:v>6742.392597851861</c:v>
                </c:pt>
                <c:pt idx="6104">
                  <c:v>6760.3486136393385</c:v>
                </c:pt>
                <c:pt idx="6105">
                  <c:v>6778.2982353112138</c:v>
                </c:pt>
                <c:pt idx="6106">
                  <c:v>6796.2414651444233</c:v>
                </c:pt>
                <c:pt idx="6107">
                  <c:v>6814.1783054150937</c:v>
                </c:pt>
                <c:pt idx="6108">
                  <c:v>6832.10875839854</c:v>
                </c:pt>
                <c:pt idx="6109">
                  <c:v>6850.0328263692672</c:v>
                </c:pt>
                <c:pt idx="6110">
                  <c:v>6867.9505116009714</c:v>
                </c:pt>
                <c:pt idx="6111">
                  <c:v>6885.8618163665378</c:v>
                </c:pt>
                <c:pt idx="6112">
                  <c:v>6903.7667429380426</c:v>
                </c:pt>
                <c:pt idx="6113">
                  <c:v>6921.6652935867533</c:v>
                </c:pt>
                <c:pt idx="6114">
                  <c:v>6939.5574705831277</c:v>
                </c:pt>
                <c:pt idx="6115">
                  <c:v>6957.4432761968164</c:v>
                </c:pt>
                <c:pt idx="6116">
                  <c:v>6975.3227126966613</c:v>
                </c:pt>
                <c:pt idx="6117">
                  <c:v>6993.1957823506955</c:v>
                </c:pt>
                <c:pt idx="6118">
                  <c:v>7011.0624874261457</c:v>
                </c:pt>
                <c:pt idx="6119">
                  <c:v>7028.92283018943</c:v>
                </c:pt>
                <c:pt idx="6120">
                  <c:v>7046.7768129061606</c:v>
                </c:pt>
                <c:pt idx="6121">
                  <c:v>7064.624437841142</c:v>
                </c:pt>
                <c:pt idx="6122">
                  <c:v>7082.4657072583732</c:v>
                </c:pt>
                <c:pt idx="6123">
                  <c:v>7100.3006234210461</c:v>
                </c:pt>
                <c:pt idx="6124">
                  <c:v>7118.1291885915471</c:v>
                </c:pt>
                <c:pt idx="6125">
                  <c:v>7135.9514050314565</c:v>
                </c:pt>
                <c:pt idx="6126">
                  <c:v>7153.7672750015499</c:v>
                </c:pt>
                <c:pt idx="6127">
                  <c:v>7171.576800761798</c:v>
                </c:pt>
                <c:pt idx="6128">
                  <c:v>7189.3799845713656</c:v>
                </c:pt>
                <c:pt idx="6129">
                  <c:v>7207.1768286886145</c:v>
                </c:pt>
                <c:pt idx="6130">
                  <c:v>7224.9673353711005</c:v>
                </c:pt>
                <c:pt idx="6131">
                  <c:v>7242.7515068755774</c:v>
                </c:pt>
                <c:pt idx="6132">
                  <c:v>7260.5293454579942</c:v>
                </c:pt>
                <c:pt idx="6133">
                  <c:v>7278.3008533734965</c:v>
                </c:pt>
                <c:pt idx="6134">
                  <c:v>7296.066032876427</c:v>
                </c:pt>
                <c:pt idx="6135">
                  <c:v>7313.8248862203263</c:v>
                </c:pt>
                <c:pt idx="6136">
                  <c:v>7331.5774156579319</c:v>
                </c:pt>
                <c:pt idx="6137">
                  <c:v>7349.3236234411788</c:v>
                </c:pt>
                <c:pt idx="6138">
                  <c:v>7367.0635118212012</c:v>
                </c:pt>
                <c:pt idx="6139">
                  <c:v>7384.7970830483309</c:v>
                </c:pt>
                <c:pt idx="6140">
                  <c:v>7402.5243393720975</c:v>
                </c:pt>
                <c:pt idx="6141">
                  <c:v>7420.2452830412312</c:v>
                </c:pt>
                <c:pt idx="6142">
                  <c:v>7437.959916303661</c:v>
                </c:pt>
                <c:pt idx="6143">
                  <c:v>7455.6682414065144</c:v>
                </c:pt>
                <c:pt idx="6144">
                  <c:v>7473.3702605961198</c:v>
                </c:pt>
                <c:pt idx="6145">
                  <c:v>7491.0659761180059</c:v>
                </c:pt>
                <c:pt idx="6146">
                  <c:v>7508.7553902169002</c:v>
                </c:pt>
                <c:pt idx="6147">
                  <c:v>7526.4385051367326</c:v>
                </c:pt>
                <c:pt idx="6148">
                  <c:v>7544.1153231206326</c:v>
                </c:pt>
                <c:pt idx="6149">
                  <c:v>7561.7858464109322</c:v>
                </c:pt>
                <c:pt idx="6150">
                  <c:v>7579.4500772491638</c:v>
                </c:pt>
                <c:pt idx="6151">
                  <c:v>7597.1080178760621</c:v>
                </c:pt>
                <c:pt idx="6152">
                  <c:v>7614.7596705315636</c:v>
                </c:pt>
                <c:pt idx="6153">
                  <c:v>7632.4050374548069</c:v>
                </c:pt>
                <c:pt idx="6154">
                  <c:v>7650.0441208841348</c:v>
                </c:pt>
                <c:pt idx="6155">
                  <c:v>7667.6769230570908</c:v>
                </c:pt>
                <c:pt idx="6156">
                  <c:v>7685.3034462104233</c:v>
                </c:pt>
                <c:pt idx="6157">
                  <c:v>7702.9236925800833</c:v>
                </c:pt>
                <c:pt idx="6158">
                  <c:v>7720.5376644012267</c:v>
                </c:pt>
                <c:pt idx="6159">
                  <c:v>7738.1453639082119</c:v>
                </c:pt>
                <c:pt idx="6160">
                  <c:v>7755.7467933346024</c:v>
                </c:pt>
                <c:pt idx="6161">
                  <c:v>7773.3419549131668</c:v>
                </c:pt>
                <c:pt idx="6162">
                  <c:v>7790.9308508758777</c:v>
                </c:pt>
                <c:pt idx="6163">
                  <c:v>7808.513483453914</c:v>
                </c:pt>
                <c:pt idx="6164">
                  <c:v>7826.0898548776595</c:v>
                </c:pt>
                <c:pt idx="6165">
                  <c:v>7843.6599673767032</c:v>
                </c:pt>
                <c:pt idx="6166">
                  <c:v>7861.2238231798401</c:v>
                </c:pt>
                <c:pt idx="6167">
                  <c:v>7878.781424515073</c:v>
                </c:pt>
                <c:pt idx="6168">
                  <c:v>7896.3327736096098</c:v>
                </c:pt>
                <c:pt idx="6169">
                  <c:v>7913.8778726898663</c:v>
                </c:pt>
                <c:pt idx="6170">
                  <c:v>7931.4167239814651</c:v>
                </c:pt>
                <c:pt idx="6171">
                  <c:v>7948.9493297092367</c:v>
                </c:pt>
                <c:pt idx="6172">
                  <c:v>7966.4756920972177</c:v>
                </c:pt>
                <c:pt idx="6173">
                  <c:v>7983.9958133686541</c:v>
                </c:pt>
                <c:pt idx="6174">
                  <c:v>8001.5096957460009</c:v>
                </c:pt>
                <c:pt idx="6175">
                  <c:v>8019.01734145092</c:v>
                </c:pt>
                <c:pt idx="6176">
                  <c:v>8036.5187527042835</c:v>
                </c:pt>
                <c:pt idx="6177">
                  <c:v>8054.013931726171</c:v>
                </c:pt>
                <c:pt idx="6178">
                  <c:v>8071.502880735874</c:v>
                </c:pt>
                <c:pt idx="6179">
                  <c:v>8088.9856019518911</c:v>
                </c:pt>
                <c:pt idx="6180">
                  <c:v>8098.8321913338823</c:v>
                </c:pt>
                <c:pt idx="6181">
                  <c:v>8104.5118047383567</c:v>
                </c:pt>
                <c:pt idx="6182">
                  <c:v>8110.1921973314584</c:v>
                </c:pt>
                <c:pt idx="6183">
                  <c:v>8115.8733677169048</c:v>
                </c:pt>
                <c:pt idx="6184">
                  <c:v>8121.5553144990126</c:v>
                </c:pt>
                <c:pt idx="6185">
                  <c:v>8127.2380362826843</c:v>
                </c:pt>
                <c:pt idx="6186">
                  <c:v>8132.9215316734171</c:v>
                </c:pt>
                <c:pt idx="6187">
                  <c:v>8138.6057992773012</c:v>
                </c:pt>
                <c:pt idx="6188">
                  <c:v>8144.2908377010172</c:v>
                </c:pt>
                <c:pt idx="6189">
                  <c:v>8149.9766455518429</c:v>
                </c:pt>
                <c:pt idx="6190">
                  <c:v>8155.6632214376468</c:v>
                </c:pt>
                <c:pt idx="6191">
                  <c:v>8161.3505639668929</c:v>
                </c:pt>
                <c:pt idx="6192">
                  <c:v>8167.0386717486363</c:v>
                </c:pt>
                <c:pt idx="6193">
                  <c:v>8172.7275433925324</c:v>
                </c:pt>
                <c:pt idx="6194">
                  <c:v>8178.4171775088244</c:v>
                </c:pt>
                <c:pt idx="6195">
                  <c:v>8184.1075727083571</c:v>
                </c:pt>
                <c:pt idx="6196">
                  <c:v>8189.7987276025679</c:v>
                </c:pt>
                <c:pt idx="6197">
                  <c:v>8195.4906408034894</c:v>
                </c:pt>
                <c:pt idx="6198">
                  <c:v>8201.1833109237505</c:v>
                </c:pt>
                <c:pt idx="6199">
                  <c:v>8206.8767365765798</c:v>
                </c:pt>
                <c:pt idx="6200">
                  <c:v>8212.5709163758002</c:v>
                </c:pt>
                <c:pt idx="6201">
                  <c:v>8218.2658489358328</c:v>
                </c:pt>
                <c:pt idx="6202">
                  <c:v>8223.9615328716936</c:v>
                </c:pt>
                <c:pt idx="6203">
                  <c:v>8229.657966798999</c:v>
                </c:pt>
                <c:pt idx="6204">
                  <c:v>8235.3551493339619</c:v>
                </c:pt>
                <c:pt idx="6205">
                  <c:v>1823.1065997987171</c:v>
                </c:pt>
                <c:pt idx="6206">
                  <c:v>1842.9265268217564</c:v>
                </c:pt>
                <c:pt idx="6207">
                  <c:v>1862.7393959926465</c:v>
                </c:pt>
                <c:pt idx="6208">
                  <c:v>1882.5452098246799</c:v>
                </c:pt>
                <c:pt idx="6209">
                  <c:v>1902.3439708302542</c:v>
                </c:pt>
                <c:pt idx="6210">
                  <c:v>1922.1356815208726</c:v>
                </c:pt>
                <c:pt idx="6211">
                  <c:v>1941.9203444071436</c:v>
                </c:pt>
                <c:pt idx="6212">
                  <c:v>1961.6979619987819</c:v>
                </c:pt>
                <c:pt idx="6213">
                  <c:v>1981.4685368046084</c:v>
                </c:pt>
                <c:pt idx="6214">
                  <c:v>2001.232071332551</c:v>
                </c:pt>
                <c:pt idx="6215">
                  <c:v>2020.9885680896436</c:v>
                </c:pt>
                <c:pt idx="6216">
                  <c:v>2040.7380295820283</c:v>
                </c:pt>
                <c:pt idx="6217">
                  <c:v>2060.4804583149544</c:v>
                </c:pt>
                <c:pt idx="6218">
                  <c:v>2080.2158567927791</c:v>
                </c:pt>
                <c:pt idx="6219">
                  <c:v>2099.9442275189672</c:v>
                </c:pt>
                <c:pt idx="6220">
                  <c:v>2119.665572996093</c:v>
                </c:pt>
                <c:pt idx="6221">
                  <c:v>2139.3798957258396</c:v>
                </c:pt>
                <c:pt idx="6222">
                  <c:v>2159.0871982089984</c:v>
                </c:pt>
                <c:pt idx="6223">
                  <c:v>2178.7874829454709</c:v>
                </c:pt>
                <c:pt idx="6224">
                  <c:v>2198.4807524342682</c:v>
                </c:pt>
                <c:pt idx="6225">
                  <c:v>2218.1670091735118</c:v>
                </c:pt>
                <c:pt idx="6226">
                  <c:v>2237.8462556604331</c:v>
                </c:pt>
                <c:pt idx="6227">
                  <c:v>2257.5184943913746</c:v>
                </c:pt>
                <c:pt idx="6228">
                  <c:v>2277.18372786179</c:v>
                </c:pt>
                <c:pt idx="6229">
                  <c:v>2296.8419585662436</c:v>
                </c:pt>
                <c:pt idx="6230">
                  <c:v>2316.4931889984123</c:v>
                </c:pt>
                <c:pt idx="6231">
                  <c:v>2336.1374216510844</c:v>
                </c:pt>
                <c:pt idx="6232">
                  <c:v>2355.7746590161614</c:v>
                </c:pt>
                <c:pt idx="6233">
                  <c:v>2375.404903584656</c:v>
                </c:pt>
                <c:pt idx="6234">
                  <c:v>2395.0281578466952</c:v>
                </c:pt>
                <c:pt idx="6235">
                  <c:v>2414.6444242915181</c:v>
                </c:pt>
                <c:pt idx="6236">
                  <c:v>2434.2537054074787</c:v>
                </c:pt>
                <c:pt idx="6237">
                  <c:v>2453.8560036820436</c:v>
                </c:pt>
                <c:pt idx="6238">
                  <c:v>2473.4513216017945</c:v>
                </c:pt>
                <c:pt idx="6239">
                  <c:v>2493.0396616524272</c:v>
                </c:pt>
                <c:pt idx="6240">
                  <c:v>2512.6210263187527</c:v>
                </c:pt>
                <c:pt idx="6241">
                  <c:v>2532.1954180846969</c:v>
                </c:pt>
                <c:pt idx="6242">
                  <c:v>2551.7628394333015</c:v>
                </c:pt>
                <c:pt idx="6243">
                  <c:v>2571.3232928467232</c:v>
                </c:pt>
                <c:pt idx="6244">
                  <c:v>2590.8767808062357</c:v>
                </c:pt>
                <c:pt idx="6245">
                  <c:v>2610.4233057922283</c:v>
                </c:pt>
                <c:pt idx="6246">
                  <c:v>2629.9628702842078</c:v>
                </c:pt>
                <c:pt idx="6247">
                  <c:v>2649.4954767607978</c:v>
                </c:pt>
                <c:pt idx="6248">
                  <c:v>2669.0211276997393</c:v>
                </c:pt>
                <c:pt idx="6249">
                  <c:v>2688.5398255778905</c:v>
                </c:pt>
                <c:pt idx="6250">
                  <c:v>2708.051572871228</c:v>
                </c:pt>
                <c:pt idx="6251">
                  <c:v>2727.5563720548471</c:v>
                </c:pt>
                <c:pt idx="6252">
                  <c:v>2747.0542256029612</c:v>
                </c:pt>
                <c:pt idx="6253">
                  <c:v>2766.5451359889025</c:v>
                </c:pt>
                <c:pt idx="6254">
                  <c:v>2786.0291056851229</c:v>
                </c:pt>
                <c:pt idx="6255">
                  <c:v>2805.5061371631932</c:v>
                </c:pt>
                <c:pt idx="6256">
                  <c:v>2824.976232893805</c:v>
                </c:pt>
                <c:pt idx="6257">
                  <c:v>2844.4393953467697</c:v>
                </c:pt>
                <c:pt idx="6258">
                  <c:v>2863.8956269910191</c:v>
                </c:pt>
                <c:pt idx="6259">
                  <c:v>2883.3449302946055</c:v>
                </c:pt>
                <c:pt idx="6260">
                  <c:v>2902.7873077247027</c:v>
                </c:pt>
                <c:pt idx="6261">
                  <c:v>2922.222761747606</c:v>
                </c:pt>
                <c:pt idx="6262">
                  <c:v>2941.6512948287323</c:v>
                </c:pt>
                <c:pt idx="6263">
                  <c:v>2961.0729094326207</c:v>
                </c:pt>
                <c:pt idx="6264">
                  <c:v>2980.4876080229328</c:v>
                </c:pt>
                <c:pt idx="6265">
                  <c:v>2999.8953930624525</c:v>
                </c:pt>
                <c:pt idx="6266">
                  <c:v>3019.2962670130869</c:v>
                </c:pt>
                <c:pt idx="6267">
                  <c:v>3038.6902323358668</c:v>
                </c:pt>
                <c:pt idx="6268">
                  <c:v>3058.0772914909458</c:v>
                </c:pt>
                <c:pt idx="6269">
                  <c:v>3077.4574469376021</c:v>
                </c:pt>
                <c:pt idx="6270">
                  <c:v>3096.8307011342381</c:v>
                </c:pt>
                <c:pt idx="6271">
                  <c:v>3116.1970565383804</c:v>
                </c:pt>
                <c:pt idx="6272">
                  <c:v>3135.5565156066805</c:v>
                </c:pt>
                <c:pt idx="6273">
                  <c:v>3154.9090807949156</c:v>
                </c:pt>
                <c:pt idx="6274">
                  <c:v>3174.2547545579882</c:v>
                </c:pt>
                <c:pt idx="6275">
                  <c:v>3193.5935393499262</c:v>
                </c:pt>
                <c:pt idx="6276">
                  <c:v>3212.9254376238841</c:v>
                </c:pt>
                <c:pt idx="6277">
                  <c:v>3232.2504518321425</c:v>
                </c:pt>
                <c:pt idx="6278">
                  <c:v>3251.5685844261093</c:v>
                </c:pt>
                <c:pt idx="6279">
                  <c:v>3270.8798378563188</c:v>
                </c:pt>
                <c:pt idx="6280">
                  <c:v>3290.1842145724327</c:v>
                </c:pt>
                <c:pt idx="6281">
                  <c:v>3309.4817170232409</c:v>
                </c:pt>
                <c:pt idx="6282">
                  <c:v>3328.7723476566612</c:v>
                </c:pt>
                <c:pt idx="6283">
                  <c:v>3348.056108919739</c:v>
                </c:pt>
                <c:pt idx="6284">
                  <c:v>3367.3330032586491</c:v>
                </c:pt>
                <c:pt idx="6285">
                  <c:v>3386.6030331186948</c:v>
                </c:pt>
                <c:pt idx="6286">
                  <c:v>3405.8662009443087</c:v>
                </c:pt>
                <c:pt idx="6287">
                  <c:v>3425.1225091790534</c:v>
                </c:pt>
                <c:pt idx="6288">
                  <c:v>3444.3719602656206</c:v>
                </c:pt>
                <c:pt idx="6289">
                  <c:v>3463.6145566458326</c:v>
                </c:pt>
                <c:pt idx="6290">
                  <c:v>3482.8503007606419</c:v>
                </c:pt>
                <c:pt idx="6291">
                  <c:v>3502.0791950501321</c:v>
                </c:pt>
                <c:pt idx="6292">
                  <c:v>3521.301241953518</c:v>
                </c:pt>
                <c:pt idx="6293">
                  <c:v>3540.516443909145</c:v>
                </c:pt>
                <c:pt idx="6294">
                  <c:v>3559.7248033544911</c:v>
                </c:pt>
                <c:pt idx="6295">
                  <c:v>3578.9263227261663</c:v>
                </c:pt>
                <c:pt idx="6296">
                  <c:v>3598.121004459912</c:v>
                </c:pt>
                <c:pt idx="6297">
                  <c:v>3617.3088509906033</c:v>
                </c:pt>
                <c:pt idx="6298">
                  <c:v>3636.4898647522473</c:v>
                </c:pt>
                <c:pt idx="6299">
                  <c:v>3655.664048177985</c:v>
                </c:pt>
                <c:pt idx="6300">
                  <c:v>3674.831403700091</c:v>
                </c:pt>
                <c:pt idx="6301">
                  <c:v>3693.9919337499737</c:v>
                </c:pt>
                <c:pt idx="6302">
                  <c:v>3713.145640758175</c:v>
                </c:pt>
                <c:pt idx="6303">
                  <c:v>3732.2925271543722</c:v>
                </c:pt>
                <c:pt idx="6304">
                  <c:v>3751.432595367377</c:v>
                </c:pt>
                <c:pt idx="6305">
                  <c:v>3770.5658478251362</c:v>
                </c:pt>
                <c:pt idx="6306">
                  <c:v>3789.692286954732</c:v>
                </c:pt>
                <c:pt idx="6307">
                  <c:v>3808.8119151823821</c:v>
                </c:pt>
                <c:pt idx="6308">
                  <c:v>3827.924734933441</c:v>
                </c:pt>
                <c:pt idx="6309">
                  <c:v>3847.0307486323986</c:v>
                </c:pt>
                <c:pt idx="6310">
                  <c:v>3866.129958702882</c:v>
                </c:pt>
                <c:pt idx="6311">
                  <c:v>3885.2223675676551</c:v>
                </c:pt>
                <c:pt idx="6312">
                  <c:v>3904.3079776486193</c:v>
                </c:pt>
                <c:pt idx="6313">
                  <c:v>3923.3867913668128</c:v>
                </c:pt>
                <c:pt idx="6314">
                  <c:v>3942.4588111424127</c:v>
                </c:pt>
                <c:pt idx="6315">
                  <c:v>3961.5240393947338</c:v>
                </c:pt>
                <c:pt idx="6316">
                  <c:v>3980.5824785422287</c:v>
                </c:pt>
                <c:pt idx="6317">
                  <c:v>3999.63413100249</c:v>
                </c:pt>
                <c:pt idx="6318">
                  <c:v>4018.6789991922487</c:v>
                </c:pt>
                <c:pt idx="6319">
                  <c:v>4037.7170855273757</c:v>
                </c:pt>
                <c:pt idx="6320">
                  <c:v>4056.7483924228809</c:v>
                </c:pt>
                <c:pt idx="6321">
                  <c:v>4075.7729222929147</c:v>
                </c:pt>
                <c:pt idx="6322">
                  <c:v>4094.7906775507677</c:v>
                </c:pt>
                <c:pt idx="6323">
                  <c:v>4113.8016606088713</c:v>
                </c:pt>
                <c:pt idx="6324">
                  <c:v>4132.8058738787977</c:v>
                </c:pt>
                <c:pt idx="6325">
                  <c:v>4151.8033197712593</c:v>
                </c:pt>
                <c:pt idx="6326">
                  <c:v>4170.7940006961126</c:v>
                </c:pt>
                <c:pt idx="6327">
                  <c:v>4189.7779190623532</c:v>
                </c:pt>
                <c:pt idx="6328">
                  <c:v>4208.7550772781206</c:v>
                </c:pt>
                <c:pt idx="6329">
                  <c:v>4227.725477750696</c:v>
                </c:pt>
                <c:pt idx="6330">
                  <c:v>4246.6891228865043</c:v>
                </c:pt>
                <c:pt idx="6331">
                  <c:v>4265.6460150911125</c:v>
                </c:pt>
                <c:pt idx="6332">
                  <c:v>4284.5961567692311</c:v>
                </c:pt>
                <c:pt idx="6333">
                  <c:v>4303.5395503247146</c:v>
                </c:pt>
                <c:pt idx="6334">
                  <c:v>4322.4761981605607</c:v>
                </c:pt>
                <c:pt idx="6335">
                  <c:v>4341.4061026789122</c:v>
                </c:pt>
                <c:pt idx="6336">
                  <c:v>4360.3292662810572</c:v>
                </c:pt>
                <c:pt idx="6337">
                  <c:v>4379.2456913674278</c:v>
                </c:pt>
                <c:pt idx="6338">
                  <c:v>4398.1553803376</c:v>
                </c:pt>
                <c:pt idx="6339">
                  <c:v>4417.0583355902982</c:v>
                </c:pt>
                <c:pt idx="6340">
                  <c:v>4435.9545595233903</c:v>
                </c:pt>
                <c:pt idx="6341">
                  <c:v>4454.8440545338908</c:v>
                </c:pt>
                <c:pt idx="6342">
                  <c:v>4473.7268230179616</c:v>
                </c:pt>
                <c:pt idx="6343">
                  <c:v>4492.6028673709106</c:v>
                </c:pt>
                <c:pt idx="6344">
                  <c:v>4511.4721899871929</c:v>
                </c:pt>
                <c:pt idx="6345">
                  <c:v>4530.3347932604102</c:v>
                </c:pt>
                <c:pt idx="6346">
                  <c:v>4549.1906795833129</c:v>
                </c:pt>
                <c:pt idx="6347">
                  <c:v>4568.0398513477985</c:v>
                </c:pt>
                <c:pt idx="6348">
                  <c:v>4586.882310944914</c:v>
                </c:pt>
                <c:pt idx="6349">
                  <c:v>4605.7180607648534</c:v>
                </c:pt>
                <c:pt idx="6350">
                  <c:v>4624.547103196961</c:v>
                </c:pt>
                <c:pt idx="6351">
                  <c:v>4643.3694406297291</c:v>
                </c:pt>
                <c:pt idx="6352">
                  <c:v>4662.1850754507996</c:v>
                </c:pt>
                <c:pt idx="6353">
                  <c:v>4680.9940100469648</c:v>
                </c:pt>
                <c:pt idx="6354">
                  <c:v>4699.796246804166</c:v>
                </c:pt>
                <c:pt idx="6355">
                  <c:v>4718.5917881074965</c:v>
                </c:pt>
                <c:pt idx="6356">
                  <c:v>4737.3806363411995</c:v>
                </c:pt>
                <c:pt idx="6357">
                  <c:v>4756.1627938886686</c:v>
                </c:pt>
                <c:pt idx="6358">
                  <c:v>4774.9382631324488</c:v>
                </c:pt>
                <c:pt idx="6359">
                  <c:v>4793.7070464542376</c:v>
                </c:pt>
                <c:pt idx="6360">
                  <c:v>4812.4691462348828</c:v>
                </c:pt>
                <c:pt idx="6361">
                  <c:v>4831.2245648543867</c:v>
                </c:pt>
                <c:pt idx="6362">
                  <c:v>4849.9733046919018</c:v>
                </c:pt>
                <c:pt idx="6363">
                  <c:v>4868.715368125735</c:v>
                </c:pt>
                <c:pt idx="6364">
                  <c:v>4887.4507575333446</c:v>
                </c:pt>
                <c:pt idx="6365">
                  <c:v>4906.1794752913438</c:v>
                </c:pt>
                <c:pt idx="6366">
                  <c:v>4924.9015237754993</c:v>
                </c:pt>
                <c:pt idx="6367">
                  <c:v>4943.6169053607318</c:v>
                </c:pt>
                <c:pt idx="6368">
                  <c:v>4962.3256224211154</c:v>
                </c:pt>
                <c:pt idx="6369">
                  <c:v>4981.0276773298792</c:v>
                </c:pt>
                <c:pt idx="6370">
                  <c:v>4999.7230724594074</c:v>
                </c:pt>
                <c:pt idx="6371">
                  <c:v>5018.4118101812401</c:v>
                </c:pt>
                <c:pt idx="6372">
                  <c:v>5037.0938928660717</c:v>
                </c:pt>
                <c:pt idx="6373">
                  <c:v>5055.7693228837525</c:v>
                </c:pt>
                <c:pt idx="6374">
                  <c:v>5074.4381026032897</c:v>
                </c:pt>
                <c:pt idx="6375">
                  <c:v>5093.1002343928467</c:v>
                </c:pt>
                <c:pt idx="6376">
                  <c:v>5111.7557206197425</c:v>
                </c:pt>
                <c:pt idx="6377">
                  <c:v>5130.4045636504543</c:v>
                </c:pt>
                <c:pt idx="6378">
                  <c:v>5149.0467658506168</c:v>
                </c:pt>
                <c:pt idx="6379">
                  <c:v>5167.6823295850209</c:v>
                </c:pt>
                <c:pt idx="6380">
                  <c:v>5186.3112572176169</c:v>
                </c:pt>
                <c:pt idx="6381">
                  <c:v>5204.9335511115132</c:v>
                </c:pt>
                <c:pt idx="6382">
                  <c:v>5223.5492136289749</c:v>
                </c:pt>
                <c:pt idx="6383">
                  <c:v>5242.1582471314277</c:v>
                </c:pt>
                <c:pt idx="6384">
                  <c:v>5260.760653979456</c:v>
                </c:pt>
                <c:pt idx="6385">
                  <c:v>5279.3564365328039</c:v>
                </c:pt>
                <c:pt idx="6386">
                  <c:v>5297.9455971503739</c:v>
                </c:pt>
                <c:pt idx="6387">
                  <c:v>5316.5281381902296</c:v>
                </c:pt>
                <c:pt idx="6388">
                  <c:v>5335.1040620095946</c:v>
                </c:pt>
                <c:pt idx="6389">
                  <c:v>5353.6733709648533</c:v>
                </c:pt>
                <c:pt idx="6390">
                  <c:v>5372.2360674115507</c:v>
                </c:pt>
                <c:pt idx="6391">
                  <c:v>5390.792153704394</c:v>
                </c:pt>
                <c:pt idx="6392">
                  <c:v>5409.34163219725</c:v>
                </c:pt>
                <c:pt idx="6393">
                  <c:v>5427.8845052431489</c:v>
                </c:pt>
                <c:pt idx="6394">
                  <c:v>5446.4207751942813</c:v>
                </c:pt>
                <c:pt idx="6395">
                  <c:v>5464.9504444020022</c:v>
                </c:pt>
                <c:pt idx="6396">
                  <c:v>5483.4735152168287</c:v>
                </c:pt>
                <c:pt idx="6397">
                  <c:v>5501.9899899884404</c:v>
                </c:pt>
                <c:pt idx="6398">
                  <c:v>5520.4998710656801</c:v>
                </c:pt>
                <c:pt idx="6399">
                  <c:v>5539.0031607965539</c:v>
                </c:pt>
                <c:pt idx="6400">
                  <c:v>5557.4998615282329</c:v>
                </c:pt>
                <c:pt idx="6401">
                  <c:v>5575.9899756070517</c:v>
                </c:pt>
                <c:pt idx="6402">
                  <c:v>5594.4735053785098</c:v>
                </c:pt>
                <c:pt idx="6403">
                  <c:v>5612.9504531872708</c:v>
                </c:pt>
                <c:pt idx="6404">
                  <c:v>5631.4208213771635</c:v>
                </c:pt>
                <c:pt idx="6405">
                  <c:v>5649.8846122911827</c:v>
                </c:pt>
                <c:pt idx="6406">
                  <c:v>5668.3418282714883</c:v>
                </c:pt>
                <c:pt idx="6407">
                  <c:v>5686.7924716594061</c:v>
                </c:pt>
                <c:pt idx="6408">
                  <c:v>5705.236544795428</c:v>
                </c:pt>
                <c:pt idx="6409">
                  <c:v>5723.6740500192136</c:v>
                </c:pt>
                <c:pt idx="6410">
                  <c:v>5742.1049896695877</c:v>
                </c:pt>
                <c:pt idx="6411">
                  <c:v>5760.5293660845437</c:v>
                </c:pt>
                <c:pt idx="6412">
                  <c:v>5778.9471816012419</c:v>
                </c:pt>
                <c:pt idx="6413">
                  <c:v>5797.3584385560098</c:v>
                </c:pt>
                <c:pt idx="6414">
                  <c:v>5815.7631392843441</c:v>
                </c:pt>
                <c:pt idx="6415">
                  <c:v>5834.1612861209078</c:v>
                </c:pt>
                <c:pt idx="6416">
                  <c:v>5852.5528813995352</c:v>
                </c:pt>
                <c:pt idx="6417">
                  <c:v>5870.9379274532275</c:v>
                </c:pt>
                <c:pt idx="6418">
                  <c:v>5889.3164266141566</c:v>
                </c:pt>
                <c:pt idx="6419">
                  <c:v>5907.6883812136621</c:v>
                </c:pt>
                <c:pt idx="6420">
                  <c:v>5926.0537935822549</c:v>
                </c:pt>
                <c:pt idx="6421">
                  <c:v>5944.4126660496158</c:v>
                </c:pt>
                <c:pt idx="6422">
                  <c:v>5962.7650009445952</c:v>
                </c:pt>
                <c:pt idx="6423">
                  <c:v>5981.1108005952156</c:v>
                </c:pt>
                <c:pt idx="6424">
                  <c:v>5999.4500673286684</c:v>
                </c:pt>
                <c:pt idx="6425">
                  <c:v>6017.7828034713184</c:v>
                </c:pt>
                <c:pt idx="6426">
                  <c:v>6036.1090113487007</c:v>
                </c:pt>
                <c:pt idx="6427">
                  <c:v>6054.4286932855239</c:v>
                </c:pt>
                <c:pt idx="6428">
                  <c:v>6072.7418516056659</c:v>
                </c:pt>
                <c:pt idx="6429">
                  <c:v>6091.0484886321801</c:v>
                </c:pt>
                <c:pt idx="6430">
                  <c:v>6109.3486066872902</c:v>
                </c:pt>
                <c:pt idx="6431">
                  <c:v>6127.6422080923949</c:v>
                </c:pt>
                <c:pt idx="6432">
                  <c:v>6145.9292951680645</c:v>
                </c:pt>
                <c:pt idx="6433">
                  <c:v>6164.2098702340445</c:v>
                </c:pt>
                <c:pt idx="6434">
                  <c:v>6182.4839356092543</c:v>
                </c:pt>
                <c:pt idx="6435">
                  <c:v>6200.7514936117859</c:v>
                </c:pt>
                <c:pt idx="6436">
                  <c:v>6219.0125465589072</c:v>
                </c:pt>
                <c:pt idx="6437">
                  <c:v>6237.267096767061</c:v>
                </c:pt>
                <c:pt idx="6438">
                  <c:v>6255.5151465518647</c:v>
                </c:pt>
                <c:pt idx="6439">
                  <c:v>6273.7566982281105</c:v>
                </c:pt>
                <c:pt idx="6440">
                  <c:v>6291.9917541097675</c:v>
                </c:pt>
                <c:pt idx="6441">
                  <c:v>6310.2203165099809</c:v>
                </c:pt>
                <c:pt idx="6442">
                  <c:v>6328.4423877410709</c:v>
                </c:pt>
                <c:pt idx="6443">
                  <c:v>6346.6579701145356</c:v>
                </c:pt>
                <c:pt idx="6444">
                  <c:v>6364.8670659410491</c:v>
                </c:pt>
                <c:pt idx="6445">
                  <c:v>6383.0696775304623</c:v>
                </c:pt>
                <c:pt idx="6446">
                  <c:v>6401.2658071918049</c:v>
                </c:pt>
                <c:pt idx="6447">
                  <c:v>6419.4554572332836</c:v>
                </c:pt>
                <c:pt idx="6448">
                  <c:v>6437.6386299622836</c:v>
                </c:pt>
                <c:pt idx="6449">
                  <c:v>6455.8153276853673</c:v>
                </c:pt>
                <c:pt idx="6450">
                  <c:v>6473.9855527082773</c:v>
                </c:pt>
                <c:pt idx="6451">
                  <c:v>6492.1493073359334</c:v>
                </c:pt>
                <c:pt idx="6452">
                  <c:v>6510.3065938724367</c:v>
                </c:pt>
                <c:pt idx="6453">
                  <c:v>6528.4574146210662</c:v>
                </c:pt>
                <c:pt idx="6454">
                  <c:v>6546.6017718842804</c:v>
                </c:pt>
                <c:pt idx="6455">
                  <c:v>6564.7396679637195</c:v>
                </c:pt>
                <c:pt idx="6456">
                  <c:v>6582.8711051602031</c:v>
                </c:pt>
                <c:pt idx="6457">
                  <c:v>6600.9960857737315</c:v>
                </c:pt>
                <c:pt idx="6458">
                  <c:v>6619.1146121034863</c:v>
                </c:pt>
                <c:pt idx="6459">
                  <c:v>6637.2266864478306</c:v>
                </c:pt>
                <c:pt idx="6460">
                  <c:v>6655.3323111043082</c:v>
                </c:pt>
                <c:pt idx="6461">
                  <c:v>6673.4314883696452</c:v>
                </c:pt>
                <c:pt idx="6462">
                  <c:v>6691.524220539749</c:v>
                </c:pt>
                <c:pt idx="6463">
                  <c:v>6709.6105099097113</c:v>
                </c:pt>
                <c:pt idx="6464">
                  <c:v>6727.6903587738052</c:v>
                </c:pt>
                <c:pt idx="6465">
                  <c:v>6745.7637694254872</c:v>
                </c:pt>
                <c:pt idx="6466">
                  <c:v>6763.830744157397</c:v>
                </c:pt>
                <c:pt idx="6467">
                  <c:v>6781.8912852613576</c:v>
                </c:pt>
                <c:pt idx="6468">
                  <c:v>6799.945395028376</c:v>
                </c:pt>
                <c:pt idx="6469">
                  <c:v>6817.9930757486445</c:v>
                </c:pt>
                <c:pt idx="6470">
                  <c:v>6836.0343297115378</c:v>
                </c:pt>
                <c:pt idx="6471">
                  <c:v>6854.0691592056173</c:v>
                </c:pt>
                <c:pt idx="6472">
                  <c:v>6872.0975665186279</c:v>
                </c:pt>
                <c:pt idx="6473">
                  <c:v>6890.1195539375012</c:v>
                </c:pt>
                <c:pt idx="6474">
                  <c:v>6908.1351237483532</c:v>
                </c:pt>
                <c:pt idx="6475">
                  <c:v>6926.1442782364866</c:v>
                </c:pt>
                <c:pt idx="6476">
                  <c:v>6944.1470196863902</c:v>
                </c:pt>
                <c:pt idx="6477">
                  <c:v>6962.1433503817389</c:v>
                </c:pt>
                <c:pt idx="6478">
                  <c:v>6980.1332726053952</c:v>
                </c:pt>
                <c:pt idx="6479">
                  <c:v>6998.1167886394078</c:v>
                </c:pt>
                <c:pt idx="6480">
                  <c:v>7016.0939007650131</c:v>
                </c:pt>
                <c:pt idx="6481">
                  <c:v>7034.0646112626355</c:v>
                </c:pt>
                <c:pt idx="6482">
                  <c:v>7052.0289224118869</c:v>
                </c:pt>
                <c:pt idx="6483">
                  <c:v>7069.9868364915674</c:v>
                </c:pt>
                <c:pt idx="6484">
                  <c:v>7087.9383557796655</c:v>
                </c:pt>
                <c:pt idx="6485">
                  <c:v>7105.8834825533595</c:v>
                </c:pt>
                <c:pt idx="6486">
                  <c:v>7123.8222190890156</c:v>
                </c:pt>
                <c:pt idx="6487">
                  <c:v>7141.7545676621894</c:v>
                </c:pt>
                <c:pt idx="6488">
                  <c:v>7159.6805305476273</c:v>
                </c:pt>
                <c:pt idx="6489">
                  <c:v>7177.6001100192652</c:v>
                </c:pt>
                <c:pt idx="6490">
                  <c:v>7195.5133083502287</c:v>
                </c:pt>
                <c:pt idx="6491">
                  <c:v>7213.4201278128339</c:v>
                </c:pt>
                <c:pt idx="6492">
                  <c:v>7231.3205706785893</c:v>
                </c:pt>
                <c:pt idx="6493">
                  <c:v>7249.2146392181921</c:v>
                </c:pt>
                <c:pt idx="6494">
                  <c:v>7267.1023357015329</c:v>
                </c:pt>
                <c:pt idx="6495">
                  <c:v>7284.9836623976935</c:v>
                </c:pt>
                <c:pt idx="6496">
                  <c:v>7302.8586215749465</c:v>
                </c:pt>
                <c:pt idx="6497">
                  <c:v>7320.7272155007586</c:v>
                </c:pt>
                <c:pt idx="6498">
                  <c:v>7338.5894464417879</c:v>
                </c:pt>
                <c:pt idx="6499">
                  <c:v>7356.4453166638859</c:v>
                </c:pt>
                <c:pt idx="6500">
                  <c:v>7374.2948284320964</c:v>
                </c:pt>
                <c:pt idx="6501">
                  <c:v>7392.1379840106574</c:v>
                </c:pt>
                <c:pt idx="6502">
                  <c:v>7409.9747856630001</c:v>
                </c:pt>
                <c:pt idx="6503">
                  <c:v>7427.8052356517501</c:v>
                </c:pt>
                <c:pt idx="6504">
                  <c:v>7445.6293362387278</c:v>
                </c:pt>
                <c:pt idx="6505">
                  <c:v>7463.4470896849471</c:v>
                </c:pt>
                <c:pt idx="6506">
                  <c:v>7481.2584982506169</c:v>
                </c:pt>
                <c:pt idx="6507">
                  <c:v>7499.0635641951412</c:v>
                </c:pt>
                <c:pt idx="6508">
                  <c:v>7516.8622897771211</c:v>
                </c:pt>
                <c:pt idx="6509">
                  <c:v>7534.6546772543506</c:v>
                </c:pt>
                <c:pt idx="6510">
                  <c:v>7552.440728883822</c:v>
                </c:pt>
                <c:pt idx="6511">
                  <c:v>7570.2204469217231</c:v>
                </c:pt>
                <c:pt idx="6512">
                  <c:v>7587.9938336234381</c:v>
                </c:pt>
                <c:pt idx="6513">
                  <c:v>7605.760891243548</c:v>
                </c:pt>
                <c:pt idx="6514">
                  <c:v>7623.5216220358316</c:v>
                </c:pt>
                <c:pt idx="6515">
                  <c:v>7641.2760282532636</c:v>
                </c:pt>
                <c:pt idx="6516">
                  <c:v>7659.0241121480185</c:v>
                </c:pt>
                <c:pt idx="6517">
                  <c:v>7676.7658759714677</c:v>
                </c:pt>
                <c:pt idx="6518">
                  <c:v>7694.5013219741804</c:v>
                </c:pt>
                <c:pt idx="6519">
                  <c:v>7712.2304524059255</c:v>
                </c:pt>
                <c:pt idx="6520">
                  <c:v>7729.9532695156704</c:v>
                </c:pt>
                <c:pt idx="6521">
                  <c:v>7747.6697755515806</c:v>
                </c:pt>
                <c:pt idx="6522">
                  <c:v>7765.3799727610231</c:v>
                </c:pt>
                <c:pt idx="6523">
                  <c:v>7783.0838633905623</c:v>
                </c:pt>
                <c:pt idx="6524">
                  <c:v>7800.7814496859646</c:v>
                </c:pt>
                <c:pt idx="6525">
                  <c:v>7818.4727338921948</c:v>
                </c:pt>
                <c:pt idx="6526">
                  <c:v>7836.1577182534202</c:v>
                </c:pt>
                <c:pt idx="6527">
                  <c:v>7853.8364050130076</c:v>
                </c:pt>
                <c:pt idx="6528">
                  <c:v>7871.5087964135255</c:v>
                </c:pt>
                <c:pt idx="6529">
                  <c:v>7889.1748946967436</c:v>
                </c:pt>
                <c:pt idx="6530">
                  <c:v>7906.8347021036334</c:v>
                </c:pt>
                <c:pt idx="6531">
                  <c:v>7924.4882208743684</c:v>
                </c:pt>
                <c:pt idx="6532">
                  <c:v>7942.1354532483238</c:v>
                </c:pt>
                <c:pt idx="6533">
                  <c:v>7959.7764014640788</c:v>
                </c:pt>
                <c:pt idx="6534">
                  <c:v>7977.4110677594144</c:v>
                </c:pt>
                <c:pt idx="6535">
                  <c:v>7995.0394543713146</c:v>
                </c:pt>
                <c:pt idx="6536">
                  <c:v>8012.6615635359667</c:v>
                </c:pt>
                <c:pt idx="6537">
                  <c:v>8030.2773974887632</c:v>
                </c:pt>
                <c:pt idx="6538">
                  <c:v>8047.8869584642989</c:v>
                </c:pt>
                <c:pt idx="6539">
                  <c:v>8065.4902486963729</c:v>
                </c:pt>
                <c:pt idx="6540">
                  <c:v>8083.0872704179901</c:v>
                </c:pt>
                <c:pt idx="6541">
                  <c:v>8100.6780258613599</c:v>
                </c:pt>
                <c:pt idx="6542">
                  <c:v>8118.2625172578955</c:v>
                </c:pt>
                <c:pt idx="6543">
                  <c:v>8135.8407468382165</c:v>
                </c:pt>
                <c:pt idx="6544">
                  <c:v>8153.4127168321493</c:v>
                </c:pt>
                <c:pt idx="6545">
                  <c:v>8170.9784294687242</c:v>
                </c:pt>
                <c:pt idx="6546">
                  <c:v>8188.537886976178</c:v>
                </c:pt>
                <c:pt idx="6547">
                  <c:v>8206.091091581955</c:v>
                </c:pt>
                <c:pt idx="6548">
                  <c:v>8223.6380455127073</c:v>
                </c:pt>
                <c:pt idx="6549">
                  <c:v>8241.0939966299793</c:v>
                </c:pt>
                <c:pt idx="6550">
                  <c:v>8246.792677385245</c:v>
                </c:pt>
                <c:pt idx="6551">
                  <c:v>8252.4921025909043</c:v>
                </c:pt>
                <c:pt idx="6552">
                  <c:v>8258.1922708655693</c:v>
                </c:pt>
                <c:pt idx="6553">
                  <c:v>8263.8931808284524</c:v>
                </c:pt>
                <c:pt idx="6554">
                  <c:v>8269.5948310993663</c:v>
                </c:pt>
                <c:pt idx="6555">
                  <c:v>8275.2972202987239</c:v>
                </c:pt>
                <c:pt idx="6556">
                  <c:v>8281.0003470475422</c:v>
                </c:pt>
                <c:pt idx="6557">
                  <c:v>8286.7042099674327</c:v>
                </c:pt>
                <c:pt idx="6558">
                  <c:v>8292.4088076806129</c:v>
                </c:pt>
                <c:pt idx="6559">
                  <c:v>8298.1141388098986</c:v>
                </c:pt>
                <c:pt idx="6560">
                  <c:v>8303.8202019787113</c:v>
                </c:pt>
                <c:pt idx="6561">
                  <c:v>8309.5269958110712</c:v>
                </c:pt>
                <c:pt idx="6562">
                  <c:v>8315.2345189316038</c:v>
                </c:pt>
                <c:pt idx="6563">
                  <c:v>8320.9427699655334</c:v>
                </c:pt>
                <c:pt idx="6564">
                  <c:v>8326.6517475386936</c:v>
                </c:pt>
                <c:pt idx="6565">
                  <c:v>8332.3614502775163</c:v>
                </c:pt>
                <c:pt idx="6566">
                  <c:v>8338.0718768090373</c:v>
                </c:pt>
                <c:pt idx="6567">
                  <c:v>8343.7830257608985</c:v>
                </c:pt>
                <c:pt idx="6568">
                  <c:v>8349.4948957613451</c:v>
                </c:pt>
                <c:pt idx="6569">
                  <c:v>8355.2074854392304</c:v>
                </c:pt>
                <c:pt idx="6570">
                  <c:v>1849.6240386504705</c:v>
                </c:pt>
                <c:pt idx="6571">
                  <c:v>1869.5244371254691</c:v>
                </c:pt>
                <c:pt idx="6572">
                  <c:v>1889.4177490925313</c:v>
                </c:pt>
                <c:pt idx="6573">
                  <c:v>1909.3039770751539</c:v>
                </c:pt>
                <c:pt idx="6574">
                  <c:v>1929.1831235959353</c:v>
                </c:pt>
                <c:pt idx="6575">
                  <c:v>1949.0551911765756</c:v>
                </c:pt>
                <c:pt idx="6576">
                  <c:v>1968.9201823378767</c:v>
                </c:pt>
                <c:pt idx="6577">
                  <c:v>1988.7780995997432</c:v>
                </c:pt>
                <c:pt idx="6578">
                  <c:v>2008.628945481182</c:v>
                </c:pt>
                <c:pt idx="6579">
                  <c:v>2028.4727225003032</c:v>
                </c:pt>
                <c:pt idx="6580">
                  <c:v>2048.3094331743205</c:v>
                </c:pt>
                <c:pt idx="6581">
                  <c:v>2068.1390800195504</c:v>
                </c:pt>
                <c:pt idx="6582">
                  <c:v>2087.9616655514137</c:v>
                </c:pt>
                <c:pt idx="6583">
                  <c:v>2107.7771922844358</c:v>
                </c:pt>
                <c:pt idx="6584">
                  <c:v>2127.5856627322469</c:v>
                </c:pt>
                <c:pt idx="6585">
                  <c:v>2147.387079407581</c:v>
                </c:pt>
                <c:pt idx="6586">
                  <c:v>2167.1814448222785</c:v>
                </c:pt>
                <c:pt idx="6587">
                  <c:v>2186.9687614872846</c:v>
                </c:pt>
                <c:pt idx="6588">
                  <c:v>2206.7490319126505</c:v>
                </c:pt>
                <c:pt idx="6589">
                  <c:v>2226.5222586075338</c:v>
                </c:pt>
                <c:pt idx="6590">
                  <c:v>2246.2884440801986</c:v>
                </c:pt>
                <c:pt idx="6591">
                  <c:v>2266.0475908380154</c:v>
                </c:pt>
                <c:pt idx="6592">
                  <c:v>2285.7997013874619</c:v>
                </c:pt>
                <c:pt idx="6593">
                  <c:v>2305.5447782341239</c:v>
                </c:pt>
                <c:pt idx="6594">
                  <c:v>2325.2828238826942</c:v>
                </c:pt>
                <c:pt idx="6595">
                  <c:v>2345.0138408369739</c:v>
                </c:pt>
                <c:pt idx="6596">
                  <c:v>2364.7378315998731</c:v>
                </c:pt>
                <c:pt idx="6597">
                  <c:v>2384.4547986734092</c:v>
                </c:pt>
                <c:pt idx="6598">
                  <c:v>2404.1647445587105</c:v>
                </c:pt>
                <c:pt idx="6599">
                  <c:v>2423.8676717560129</c:v>
                </c:pt>
                <c:pt idx="6600">
                  <c:v>2443.5635827646629</c:v>
                </c:pt>
                <c:pt idx="6601">
                  <c:v>2463.252480083117</c:v>
                </c:pt>
                <c:pt idx="6602">
                  <c:v>2482.9343662089418</c:v>
                </c:pt>
                <c:pt idx="6603">
                  <c:v>2502.6092436388149</c:v>
                </c:pt>
                <c:pt idx="6604">
                  <c:v>2522.2771148685238</c:v>
                </c:pt>
                <c:pt idx="6605">
                  <c:v>2541.9379823929685</c:v>
                </c:pt>
                <c:pt idx="6606">
                  <c:v>2561.5918487061599</c:v>
                </c:pt>
                <c:pt idx="6607">
                  <c:v>2581.2387163012208</c:v>
                </c:pt>
                <c:pt idx="6608">
                  <c:v>2600.8785876703864</c:v>
                </c:pt>
                <c:pt idx="6609">
                  <c:v>2620.5114653050041</c:v>
                </c:pt>
                <c:pt idx="6610">
                  <c:v>2640.1373516955346</c:v>
                </c:pt>
                <c:pt idx="6611">
                  <c:v>2659.7562493315513</c:v>
                </c:pt>
                <c:pt idx="6612">
                  <c:v>2679.3681607017411</c:v>
                </c:pt>
                <c:pt idx="6613">
                  <c:v>2698.9730882939052</c:v>
                </c:pt>
                <c:pt idx="6614">
                  <c:v>2718.5710345949587</c:v>
                </c:pt>
                <c:pt idx="6615">
                  <c:v>2738.1620020909304</c:v>
                </c:pt>
                <c:pt idx="6616">
                  <c:v>2757.7459932669649</c:v>
                </c:pt>
                <c:pt idx="6617">
                  <c:v>2777.3230106073211</c:v>
                </c:pt>
                <c:pt idx="6618">
                  <c:v>2796.8930565953733</c:v>
                </c:pt>
                <c:pt idx="6619">
                  <c:v>2816.456133713612</c:v>
                </c:pt>
                <c:pt idx="6620">
                  <c:v>2836.0122444436433</c:v>
                </c:pt>
                <c:pt idx="6621">
                  <c:v>2855.5613912661897</c:v>
                </c:pt>
                <c:pt idx="6622">
                  <c:v>2875.1035766610898</c:v>
                </c:pt>
                <c:pt idx="6623">
                  <c:v>2894.6388031073002</c:v>
                </c:pt>
                <c:pt idx="6624">
                  <c:v>2914.1670730828937</c:v>
                </c:pt>
                <c:pt idx="6625">
                  <c:v>2933.6883890650615</c:v>
                </c:pt>
                <c:pt idx="6626">
                  <c:v>2953.2027535301122</c:v>
                </c:pt>
                <c:pt idx="6627">
                  <c:v>2972.7101689534725</c:v>
                </c:pt>
                <c:pt idx="6628">
                  <c:v>2992.2106378096878</c:v>
                </c:pt>
                <c:pt idx="6629">
                  <c:v>3011.7041625724223</c:v>
                </c:pt>
                <c:pt idx="6630">
                  <c:v>3031.1907457144594</c:v>
                </c:pt>
                <c:pt idx="6631">
                  <c:v>3050.6703897077018</c:v>
                </c:pt>
                <c:pt idx="6632">
                  <c:v>3070.1430970231722</c:v>
                </c:pt>
                <c:pt idx="6633">
                  <c:v>3089.6088701310127</c:v>
                </c:pt>
                <c:pt idx="6634">
                  <c:v>3109.0677115004869</c:v>
                </c:pt>
                <c:pt idx="6635">
                  <c:v>3128.5196235999783</c:v>
                </c:pt>
                <c:pt idx="6636">
                  <c:v>3147.9646088969916</c:v>
                </c:pt>
                <c:pt idx="6637">
                  <c:v>3167.4026698581529</c:v>
                </c:pt>
                <c:pt idx="6638">
                  <c:v>3186.8338089492095</c:v>
                </c:pt>
                <c:pt idx="6639">
                  <c:v>3206.2580286350312</c:v>
                </c:pt>
                <c:pt idx="6640">
                  <c:v>3225.6753313796098</c:v>
                </c:pt>
                <c:pt idx="6641">
                  <c:v>3245.0857196460602</c:v>
                </c:pt>
                <c:pt idx="6642">
                  <c:v>3264.4891958966191</c:v>
                </c:pt>
                <c:pt idx="6643">
                  <c:v>3283.8857625926476</c:v>
                </c:pt>
                <c:pt idx="6644">
                  <c:v>3303.2754221946293</c:v>
                </c:pt>
                <c:pt idx="6645">
                  <c:v>3322.6581771621723</c:v>
                </c:pt>
                <c:pt idx="6646">
                  <c:v>3342.0340299540085</c:v>
                </c:pt>
                <c:pt idx="6647">
                  <c:v>3361.4029830279942</c:v>
                </c:pt>
                <c:pt idx="6648">
                  <c:v>3380.7650388411112</c:v>
                </c:pt>
                <c:pt idx="6649">
                  <c:v>3400.1201998494653</c:v>
                </c:pt>
                <c:pt idx="6650">
                  <c:v>3419.4684685082884</c:v>
                </c:pt>
                <c:pt idx="6651">
                  <c:v>3438.8098472719375</c:v>
                </c:pt>
                <c:pt idx="6652">
                  <c:v>3458.1443385938965</c:v>
                </c:pt>
                <c:pt idx="6653">
                  <c:v>3477.471944926775</c:v>
                </c:pt>
                <c:pt idx="6654">
                  <c:v>3496.7926687223089</c:v>
                </c:pt>
                <c:pt idx="6655">
                  <c:v>3516.1065124313618</c:v>
                </c:pt>
                <c:pt idx="6656">
                  <c:v>3535.4134785039241</c:v>
                </c:pt>
                <c:pt idx="6657">
                  <c:v>3554.7135693891141</c:v>
                </c:pt>
                <c:pt idx="6658">
                  <c:v>3574.0067875351774</c:v>
                </c:pt>
                <c:pt idx="6659">
                  <c:v>3593.2931353894883</c:v>
                </c:pt>
                <c:pt idx="6660">
                  <c:v>3612.5726153985493</c:v>
                </c:pt>
                <c:pt idx="6661">
                  <c:v>3631.8452300079921</c:v>
                </c:pt>
                <c:pt idx="6662">
                  <c:v>3651.1109816625772</c:v>
                </c:pt>
                <c:pt idx="6663">
                  <c:v>3670.3698728061945</c:v>
                </c:pt>
                <c:pt idx="6664">
                  <c:v>3689.6219058818633</c:v>
                </c:pt>
                <c:pt idx="6665">
                  <c:v>3708.8670833317337</c:v>
                </c:pt>
                <c:pt idx="6666">
                  <c:v>3728.105407597086</c:v>
                </c:pt>
                <c:pt idx="6667">
                  <c:v>3747.3368811183304</c:v>
                </c:pt>
                <c:pt idx="6668">
                  <c:v>3766.5615063350092</c:v>
                </c:pt>
                <c:pt idx="6669">
                  <c:v>3785.779285685795</c:v>
                </c:pt>
                <c:pt idx="6670">
                  <c:v>3804.9902216084929</c:v>
                </c:pt>
                <c:pt idx="6671">
                  <c:v>3824.1943165400389</c:v>
                </c:pt>
                <c:pt idx="6672">
                  <c:v>3843.3915729165019</c:v>
                </c:pt>
                <c:pt idx="6673">
                  <c:v>3862.581993173083</c:v>
                </c:pt>
                <c:pt idx="6674">
                  <c:v>3881.7655797441166</c:v>
                </c:pt>
                <c:pt idx="6675">
                  <c:v>3900.9423350630695</c:v>
                </c:pt>
                <c:pt idx="6676">
                  <c:v>3920.1122615625427</c:v>
                </c:pt>
                <c:pt idx="6677">
                  <c:v>3939.2753616742702</c:v>
                </c:pt>
                <c:pt idx="6678">
                  <c:v>3958.4316378291205</c:v>
                </c:pt>
                <c:pt idx="6679">
                  <c:v>3977.5810924570969</c:v>
                </c:pt>
                <c:pt idx="6680">
                  <c:v>3996.7237279873366</c:v>
                </c:pt>
                <c:pt idx="6681">
                  <c:v>4015.8595468481117</c:v>
                </c:pt>
                <c:pt idx="6682">
                  <c:v>4034.9885514668304</c:v>
                </c:pt>
                <c:pt idx="6683">
                  <c:v>4054.1107442700363</c:v>
                </c:pt>
                <c:pt idx="6684">
                  <c:v>4073.2261276834083</c:v>
                </c:pt>
                <c:pt idx="6685">
                  <c:v>4092.334704131762</c:v>
                </c:pt>
                <c:pt idx="6686">
                  <c:v>4111.4364760390499</c:v>
                </c:pt>
                <c:pt idx="6687">
                  <c:v>4130.5314458283601</c:v>
                </c:pt>
                <c:pt idx="6688">
                  <c:v>4149.6196159219189</c:v>
                </c:pt>
                <c:pt idx="6689">
                  <c:v>4168.7009887410904</c:v>
                </c:pt>
                <c:pt idx="6690">
                  <c:v>4187.7755667063757</c:v>
                </c:pt>
                <c:pt idx="6691">
                  <c:v>4206.8433522374135</c:v>
                </c:pt>
                <c:pt idx="6692">
                  <c:v>4225.9043477529813</c:v>
                </c:pt>
                <c:pt idx="6693">
                  <c:v>4244.9585556709962</c:v>
                </c:pt>
                <c:pt idx="6694">
                  <c:v>4264.0059784085133</c:v>
                </c:pt>
                <c:pt idx="6695">
                  <c:v>4283.0466183817271</c:v>
                </c:pt>
                <c:pt idx="6696">
                  <c:v>4302.0804780059716</c:v>
                </c:pt>
                <c:pt idx="6697">
                  <c:v>4321.1075596957207</c:v>
                </c:pt>
                <c:pt idx="6698">
                  <c:v>4340.1278658645888</c:v>
                </c:pt>
                <c:pt idx="6699">
                  <c:v>4359.1413989253315</c:v>
                </c:pt>
                <c:pt idx="6700">
                  <c:v>4378.1481612898433</c:v>
                </c:pt>
                <c:pt idx="6701">
                  <c:v>4397.1481553691619</c:v>
                </c:pt>
                <c:pt idx="6702">
                  <c:v>4416.1413835734656</c:v>
                </c:pt>
                <c:pt idx="6703">
                  <c:v>4435.1278483120741</c:v>
                </c:pt>
                <c:pt idx="6704">
                  <c:v>4454.1075519934484</c:v>
                </c:pt>
                <c:pt idx="6705">
                  <c:v>4473.0804970251938</c:v>
                </c:pt>
                <c:pt idx="6706">
                  <c:v>4492.0466858140571</c:v>
                </c:pt>
                <c:pt idx="6707">
                  <c:v>4511.0061207659292</c:v>
                </c:pt>
                <c:pt idx="6708">
                  <c:v>4529.9588042858422</c:v>
                </c:pt>
                <c:pt idx="6709">
                  <c:v>4548.9047387779729</c:v>
                </c:pt>
                <c:pt idx="6710">
                  <c:v>4567.8439266456426</c:v>
                </c:pt>
                <c:pt idx="6711">
                  <c:v>4586.7763702913153</c:v>
                </c:pt>
                <c:pt idx="6712">
                  <c:v>4605.7020721166009</c:v>
                </c:pt>
                <c:pt idx="6713">
                  <c:v>4624.6210345222535</c:v>
                </c:pt>
                <c:pt idx="6714">
                  <c:v>4643.5332599081721</c:v>
                </c:pt>
                <c:pt idx="6715">
                  <c:v>4662.438750673402</c:v>
                </c:pt>
                <c:pt idx="6716">
                  <c:v>4681.3375092161323</c:v>
                </c:pt>
                <c:pt idx="6717">
                  <c:v>4700.2295379337002</c:v>
                </c:pt>
                <c:pt idx="6718">
                  <c:v>4719.1148392225878</c:v>
                </c:pt>
                <c:pt idx="6719">
                  <c:v>4737.993415478425</c:v>
                </c:pt>
                <c:pt idx="6720">
                  <c:v>4756.865269095988</c:v>
                </c:pt>
                <c:pt idx="6721">
                  <c:v>4775.7304024691994</c:v>
                </c:pt>
                <c:pt idx="6722">
                  <c:v>4794.5888179911308</c:v>
                </c:pt>
                <c:pt idx="6723">
                  <c:v>4813.4405180540007</c:v>
                </c:pt>
                <c:pt idx="6724">
                  <c:v>4832.2855050491762</c:v>
                </c:pt>
                <c:pt idx="6725">
                  <c:v>4851.1237813671723</c:v>
                </c:pt>
                <c:pt idx="6726">
                  <c:v>4869.9553493976537</c:v>
                </c:pt>
                <c:pt idx="6727">
                  <c:v>4888.7802115294326</c:v>
                </c:pt>
                <c:pt idx="6728">
                  <c:v>4907.598370150472</c:v>
                </c:pt>
                <c:pt idx="6729">
                  <c:v>4926.4098276478835</c:v>
                </c:pt>
                <c:pt idx="6730">
                  <c:v>4945.2145864079293</c:v>
                </c:pt>
                <c:pt idx="6731">
                  <c:v>4964.0126488160222</c:v>
                </c:pt>
                <c:pt idx="6732">
                  <c:v>4982.8040172567253</c:v>
                </c:pt>
                <c:pt idx="6733">
                  <c:v>5001.5886941137514</c:v>
                </c:pt>
                <c:pt idx="6734">
                  <c:v>5020.3666817699659</c:v>
                </c:pt>
                <c:pt idx="6735">
                  <c:v>5039.1379826073853</c:v>
                </c:pt>
                <c:pt idx="6736">
                  <c:v>5057.9025990071777</c:v>
                </c:pt>
                <c:pt idx="6737">
                  <c:v>5076.6605333496627</c:v>
                </c:pt>
                <c:pt idx="6738">
                  <c:v>5095.4117880143131</c:v>
                </c:pt>
                <c:pt idx="6739">
                  <c:v>5114.1563653797548</c:v>
                </c:pt>
                <c:pt idx="6740">
                  <c:v>5132.8942678237654</c:v>
                </c:pt>
                <c:pt idx="6741">
                  <c:v>5151.6254977232766</c:v>
                </c:pt>
                <c:pt idx="6742">
                  <c:v>5170.3500574543732</c:v>
                </c:pt>
                <c:pt idx="6743">
                  <c:v>5189.0679493922944</c:v>
                </c:pt>
                <c:pt idx="6744">
                  <c:v>5207.7791759114325</c:v>
                </c:pt>
                <c:pt idx="6745">
                  <c:v>5226.4837393853359</c:v>
                </c:pt>
                <c:pt idx="6746">
                  <c:v>5245.181642186707</c:v>
                </c:pt>
                <c:pt idx="6747">
                  <c:v>5263.8728866874035</c:v>
                </c:pt>
                <c:pt idx="6748">
                  <c:v>5282.557475258438</c:v>
                </c:pt>
                <c:pt idx="6749">
                  <c:v>5301.2354102699783</c:v>
                </c:pt>
                <c:pt idx="6750">
                  <c:v>5319.9066940913499</c:v>
                </c:pt>
                <c:pt idx="6751">
                  <c:v>5338.5713290910335</c:v>
                </c:pt>
                <c:pt idx="6752">
                  <c:v>5357.2293176366666</c:v>
                </c:pt>
                <c:pt idx="6753">
                  <c:v>5375.8806620950427</c:v>
                </c:pt>
                <c:pt idx="6754">
                  <c:v>5394.5253648321141</c:v>
                </c:pt>
                <c:pt idx="6755">
                  <c:v>5413.1634282129889</c:v>
                </c:pt>
                <c:pt idx="6756">
                  <c:v>5431.7948546019343</c:v>
                </c:pt>
                <c:pt idx="6757">
                  <c:v>5450.4196463623757</c:v>
                </c:pt>
                <c:pt idx="6758">
                  <c:v>5469.0378058568958</c:v>
                </c:pt>
                <c:pt idx="6759">
                  <c:v>5487.6493354472368</c:v>
                </c:pt>
                <c:pt idx="6760">
                  <c:v>5506.2542374942986</c:v>
                </c:pt>
                <c:pt idx="6761">
                  <c:v>5524.8525143581428</c:v>
                </c:pt>
                <c:pt idx="6762">
                  <c:v>5543.4441683979876</c:v>
                </c:pt>
                <c:pt idx="6763">
                  <c:v>5562.0292019722137</c:v>
                </c:pt>
                <c:pt idx="6764">
                  <c:v>5580.6076174383606</c:v>
                </c:pt>
                <c:pt idx="6765">
                  <c:v>5599.1794171531292</c:v>
                </c:pt>
                <c:pt idx="6766">
                  <c:v>5617.7446034723798</c:v>
                </c:pt>
                <c:pt idx="6767">
                  <c:v>5636.3031787511354</c:v>
                </c:pt>
                <c:pt idx="6768">
                  <c:v>5654.8551453435794</c:v>
                </c:pt>
                <c:pt idx="6769">
                  <c:v>5673.4005056030564</c:v>
                </c:pt>
                <c:pt idx="6770">
                  <c:v>5691.9392618820739</c:v>
                </c:pt>
                <c:pt idx="6771">
                  <c:v>5710.4714165323012</c:v>
                </c:pt>
                <c:pt idx="6772">
                  <c:v>5728.9969719045712</c:v>
                </c:pt>
                <c:pt idx="6773">
                  <c:v>5747.5159303488781</c:v>
                </c:pt>
                <c:pt idx="6774">
                  <c:v>5766.0282942143804</c:v>
                </c:pt>
                <c:pt idx="6775">
                  <c:v>5784.5340658493988</c:v>
                </c:pt>
                <c:pt idx="6776">
                  <c:v>5803.0332476014191</c:v>
                </c:pt>
                <c:pt idx="6777">
                  <c:v>5821.5258418170915</c:v>
                </c:pt>
                <c:pt idx="6778">
                  <c:v>5840.0118508422293</c:v>
                </c:pt>
                <c:pt idx="6779">
                  <c:v>5858.4912770218107</c:v>
                </c:pt>
                <c:pt idx="6780">
                  <c:v>5876.9641226999793</c:v>
                </c:pt>
                <c:pt idx="6781">
                  <c:v>5895.4303902200436</c:v>
                </c:pt>
                <c:pt idx="6782">
                  <c:v>5913.8900819244773</c:v>
                </c:pt>
                <c:pt idx="6783">
                  <c:v>5932.3432001549209</c:v>
                </c:pt>
                <c:pt idx="6784">
                  <c:v>5950.7897472521809</c:v>
                </c:pt>
                <c:pt idx="6785">
                  <c:v>5969.2297255562289</c:v>
                </c:pt>
                <c:pt idx="6786">
                  <c:v>5987.6631374062054</c:v>
                </c:pt>
                <c:pt idx="6787">
                  <c:v>6006.0899851404165</c:v>
                </c:pt>
                <c:pt idx="6788">
                  <c:v>6024.5102710963356</c:v>
                </c:pt>
                <c:pt idx="6789">
                  <c:v>6042.9239976106037</c:v>
                </c:pt>
                <c:pt idx="6790">
                  <c:v>6061.3311670190305</c:v>
                </c:pt>
                <c:pt idx="6791">
                  <c:v>6079.7317816565937</c:v>
                </c:pt>
                <c:pt idx="6792">
                  <c:v>6098.1258438574396</c:v>
                </c:pt>
                <c:pt idx="6793">
                  <c:v>6116.5133559548822</c:v>
                </c:pt>
                <c:pt idx="6794">
                  <c:v>6134.8943202814062</c:v>
                </c:pt>
                <c:pt idx="6795">
                  <c:v>6153.2687391686641</c:v>
                </c:pt>
                <c:pt idx="6796">
                  <c:v>6171.6366149474798</c:v>
                </c:pt>
                <c:pt idx="6797">
                  <c:v>6189.9979499478459</c:v>
                </c:pt>
                <c:pt idx="6798">
                  <c:v>6208.3527464989256</c:v>
                </c:pt>
                <c:pt idx="6799">
                  <c:v>6226.7010069290527</c:v>
                </c:pt>
                <c:pt idx="6800">
                  <c:v>6245.0427335657323</c:v>
                </c:pt>
                <c:pt idx="6801">
                  <c:v>6263.377928735641</c:v>
                </c:pt>
                <c:pt idx="6802">
                  <c:v>6281.7065947646252</c:v>
                </c:pt>
                <c:pt idx="6803">
                  <c:v>6300.0287339777042</c:v>
                </c:pt>
                <c:pt idx="6804">
                  <c:v>6318.34434869907</c:v>
                </c:pt>
                <c:pt idx="6805">
                  <c:v>6336.6534412520859</c:v>
                </c:pt>
                <c:pt idx="6806">
                  <c:v>6354.9560139592886</c:v>
                </c:pt>
                <c:pt idx="6807">
                  <c:v>6373.2520691423861</c:v>
                </c:pt>
                <c:pt idx="6808">
                  <c:v>6391.5416091222623</c:v>
                </c:pt>
                <c:pt idx="6809">
                  <c:v>6409.824636218972</c:v>
                </c:pt>
                <c:pt idx="6810">
                  <c:v>6428.1011527517458</c:v>
                </c:pt>
                <c:pt idx="6811">
                  <c:v>6446.3711610389882</c:v>
                </c:pt>
                <c:pt idx="6812">
                  <c:v>6464.6346633982766</c:v>
                </c:pt>
                <c:pt idx="6813">
                  <c:v>6482.891662146365</c:v>
                </c:pt>
                <c:pt idx="6814">
                  <c:v>6501.1421595991806</c:v>
                </c:pt>
                <c:pt idx="6815">
                  <c:v>6519.3861580718267</c:v>
                </c:pt>
                <c:pt idx="6816">
                  <c:v>6537.6236598785836</c:v>
                </c:pt>
                <c:pt idx="6817">
                  <c:v>6555.8546673329047</c:v>
                </c:pt>
                <c:pt idx="6818">
                  <c:v>6574.0791827474222</c:v>
                </c:pt>
                <c:pt idx="6819">
                  <c:v>6592.2972084339435</c:v>
                </c:pt>
                <c:pt idx="6820">
                  <c:v>6610.5087467034527</c:v>
                </c:pt>
                <c:pt idx="6821">
                  <c:v>6628.713799866111</c:v>
                </c:pt>
                <c:pt idx="6822">
                  <c:v>6646.9123702312572</c:v>
                </c:pt>
                <c:pt idx="6823">
                  <c:v>6665.1044601074082</c:v>
                </c:pt>
                <c:pt idx="6824">
                  <c:v>6683.2900718022574</c:v>
                </c:pt>
                <c:pt idx="6825">
                  <c:v>6701.4692076226784</c:v>
                </c:pt>
                <c:pt idx="6826">
                  <c:v>6719.6418698747211</c:v>
                </c:pt>
                <c:pt idx="6827">
                  <c:v>6737.8080608636164</c:v>
                </c:pt>
                <c:pt idx="6828">
                  <c:v>6755.9677828937729</c:v>
                </c:pt>
                <c:pt idx="6829">
                  <c:v>6774.1210382687796</c:v>
                </c:pt>
                <c:pt idx="6830">
                  <c:v>6792.2678292914034</c:v>
                </c:pt>
                <c:pt idx="6831">
                  <c:v>6810.4081582635936</c:v>
                </c:pt>
                <c:pt idx="6832">
                  <c:v>6828.5420274864782</c:v>
                </c:pt>
                <c:pt idx="6833">
                  <c:v>6846.6694392603658</c:v>
                </c:pt>
                <c:pt idx="6834">
                  <c:v>6864.7903958847464</c:v>
                </c:pt>
                <c:pt idx="6835">
                  <c:v>6882.9048996582915</c:v>
                </c:pt>
                <c:pt idx="6836">
                  <c:v>6901.012952878853</c:v>
                </c:pt>
                <c:pt idx="6837">
                  <c:v>6919.1145578434644</c:v>
                </c:pt>
                <c:pt idx="6838">
                  <c:v>6937.2097168483433</c:v>
                </c:pt>
                <c:pt idx="6839">
                  <c:v>6955.2984321888871</c:v>
                </c:pt>
                <c:pt idx="6840">
                  <c:v>6973.3807061596772</c:v>
                </c:pt>
                <c:pt idx="6841">
                  <c:v>6991.4565410544774</c:v>
                </c:pt>
                <c:pt idx="6842">
                  <c:v>7009.5259391662357</c:v>
                </c:pt>
                <c:pt idx="6843">
                  <c:v>7027.5889027870826</c:v>
                </c:pt>
                <c:pt idx="6844">
                  <c:v>7045.6454342083316</c:v>
                </c:pt>
                <c:pt idx="6845">
                  <c:v>7063.6955357204824</c:v>
                </c:pt>
                <c:pt idx="6846">
                  <c:v>7081.7392096132171</c:v>
                </c:pt>
                <c:pt idx="6847">
                  <c:v>7099.7764581754036</c:v>
                </c:pt>
                <c:pt idx="6848">
                  <c:v>7117.8072836950942</c:v>
                </c:pt>
                <c:pt idx="6849">
                  <c:v>7135.831688459527</c:v>
                </c:pt>
                <c:pt idx="6850">
                  <c:v>7153.8496747551244</c:v>
                </c:pt>
                <c:pt idx="6851">
                  <c:v>7171.8612448674967</c:v>
                </c:pt>
                <c:pt idx="6852">
                  <c:v>7189.8664010814382</c:v>
                </c:pt>
                <c:pt idx="6853">
                  <c:v>7207.8651456809303</c:v>
                </c:pt>
                <c:pt idx="6854">
                  <c:v>7225.8574809491411</c:v>
                </c:pt>
                <c:pt idx="6855">
                  <c:v>7243.8434091684258</c:v>
                </c:pt>
                <c:pt idx="6856">
                  <c:v>7261.8229326203273</c:v>
                </c:pt>
                <c:pt idx="6857">
                  <c:v>7279.7960535855755</c:v>
                </c:pt>
                <c:pt idx="6858">
                  <c:v>7297.762774344088</c:v>
                </c:pt>
                <c:pt idx="6859">
                  <c:v>7315.7230971749705</c:v>
                </c:pt>
                <c:pt idx="6860">
                  <c:v>7333.677024356517</c:v>
                </c:pt>
                <c:pt idx="6861">
                  <c:v>7351.6245581662115</c:v>
                </c:pt>
                <c:pt idx="6862">
                  <c:v>7369.5657008807257</c:v>
                </c:pt>
                <c:pt idx="6863">
                  <c:v>7387.5004547759208</c:v>
                </c:pt>
                <c:pt idx="6864">
                  <c:v>7405.4288221268471</c:v>
                </c:pt>
                <c:pt idx="6865">
                  <c:v>7423.3508052077459</c:v>
                </c:pt>
                <c:pt idx="6866">
                  <c:v>7441.2664062920485</c:v>
                </c:pt>
                <c:pt idx="6867">
                  <c:v>7459.1756276523756</c:v>
                </c:pt>
                <c:pt idx="6868">
                  <c:v>7477.0784715605396</c:v>
                </c:pt>
                <c:pt idx="6869">
                  <c:v>7494.9749402875432</c:v>
                </c:pt>
                <c:pt idx="6870">
                  <c:v>7512.8650361035807</c:v>
                </c:pt>
                <c:pt idx="6871">
                  <c:v>7530.7487612780378</c:v>
                </c:pt>
                <c:pt idx="6872">
                  <c:v>7548.6261180794927</c:v>
                </c:pt>
                <c:pt idx="6873">
                  <c:v>7566.4971087757149</c:v>
                </c:pt>
                <c:pt idx="6874">
                  <c:v>7584.3617356336672</c:v>
                </c:pt>
                <c:pt idx="6875">
                  <c:v>7602.2200009195049</c:v>
                </c:pt>
                <c:pt idx="6876">
                  <c:v>7620.0719068985763</c:v>
                </c:pt>
                <c:pt idx="6877">
                  <c:v>7637.9174558354225</c:v>
                </c:pt>
                <c:pt idx="6878">
                  <c:v>7655.7566499937784</c:v>
                </c:pt>
                <c:pt idx="6879">
                  <c:v>7673.5894916365733</c:v>
                </c:pt>
                <c:pt idx="6880">
                  <c:v>7691.4159830259305</c:v>
                </c:pt>
                <c:pt idx="6881">
                  <c:v>7709.2361264231677</c:v>
                </c:pt>
                <c:pt idx="6882">
                  <c:v>7727.0499240887966</c:v>
                </c:pt>
                <c:pt idx="6883">
                  <c:v>7744.8573782825251</c:v>
                </c:pt>
                <c:pt idx="6884">
                  <c:v>7762.6584912632552</c:v>
                </c:pt>
                <c:pt idx="6885">
                  <c:v>7780.4532652890857</c:v>
                </c:pt>
                <c:pt idx="6886">
                  <c:v>7798.2417026173116</c:v>
                </c:pt>
                <c:pt idx="6887">
                  <c:v>7816.0238055044219</c:v>
                </c:pt>
                <c:pt idx="6888">
                  <c:v>7833.7995762061046</c:v>
                </c:pt>
                <c:pt idx="6889">
                  <c:v>7851.5690169772424</c:v>
                </c:pt>
                <c:pt idx="6890">
                  <c:v>7869.3321300719163</c:v>
                </c:pt>
                <c:pt idx="6891">
                  <c:v>7887.0889177434046</c:v>
                </c:pt>
                <c:pt idx="6892">
                  <c:v>7904.8393822441831</c:v>
                </c:pt>
                <c:pt idx="6893">
                  <c:v>7922.583525825924</c:v>
                </c:pt>
                <c:pt idx="6894">
                  <c:v>7940.3213507395003</c:v>
                </c:pt>
                <c:pt idx="6895">
                  <c:v>7958.052859234981</c:v>
                </c:pt>
                <c:pt idx="6896">
                  <c:v>7975.7780535616357</c:v>
                </c:pt>
                <c:pt idx="6897">
                  <c:v>7993.4969359679326</c:v>
                </c:pt>
                <c:pt idx="6898">
                  <c:v>8011.2095087015377</c:v>
                </c:pt>
                <c:pt idx="6899">
                  <c:v>8028.9157740093187</c:v>
                </c:pt>
                <c:pt idx="6900">
                  <c:v>8046.6157341373428</c:v>
                </c:pt>
                <c:pt idx="6901">
                  <c:v>8064.3093913308767</c:v>
                </c:pt>
                <c:pt idx="6902">
                  <c:v>8081.996747834387</c:v>
                </c:pt>
                <c:pt idx="6903">
                  <c:v>8099.6778058915424</c:v>
                </c:pt>
                <c:pt idx="6904">
                  <c:v>8117.3525677452117</c:v>
                </c:pt>
                <c:pt idx="6905">
                  <c:v>8135.0210356374655</c:v>
                </c:pt>
                <c:pt idx="6906">
                  <c:v>8152.6832118095763</c:v>
                </c:pt>
                <c:pt idx="6907">
                  <c:v>8170.3390985020178</c:v>
                </c:pt>
                <c:pt idx="6908">
                  <c:v>8187.9886979544663</c:v>
                </c:pt>
                <c:pt idx="6909">
                  <c:v>8205.6320124058002</c:v>
                </c:pt>
                <c:pt idx="6910">
                  <c:v>8223.2690440941005</c:v>
                </c:pt>
                <c:pt idx="6911">
                  <c:v>8240.8997952566533</c:v>
                </c:pt>
                <c:pt idx="6912">
                  <c:v>8258.5242681299442</c:v>
                </c:pt>
                <c:pt idx="6913">
                  <c:v>8276.1424649496657</c:v>
                </c:pt>
                <c:pt idx="6914">
                  <c:v>8293.754387950712</c:v>
                </c:pt>
                <c:pt idx="6915">
                  <c:v>8311.3600393671823</c:v>
                </c:pt>
                <c:pt idx="6916">
                  <c:v>8328.9594214323806</c:v>
                </c:pt>
                <c:pt idx="6917">
                  <c:v>8346.5525363788147</c:v>
                </c:pt>
                <c:pt idx="6918">
                  <c:v>8361.9668547989004</c:v>
                </c:pt>
                <c:pt idx="6919">
                  <c:v>8367.6810107601577</c:v>
                </c:pt>
                <c:pt idx="6920">
                  <c:v>8373.3958820385451</c:v>
                </c:pt>
                <c:pt idx="6921">
                  <c:v>8379.1114672654476</c:v>
                </c:pt>
                <c:pt idx="6922">
                  <c:v>8384.8277650728505</c:v>
                </c:pt>
                <c:pt idx="6923">
                  <c:v>8390.5447740933505</c:v>
                </c:pt>
                <c:pt idx="6924">
                  <c:v>8396.2624929601461</c:v>
                </c:pt>
                <c:pt idx="6925">
                  <c:v>8401.980920307049</c:v>
                </c:pt>
                <c:pt idx="6926">
                  <c:v>8407.7000547684693</c:v>
                </c:pt>
                <c:pt idx="6927">
                  <c:v>8413.4198949794354</c:v>
                </c:pt>
                <c:pt idx="6928">
                  <c:v>8419.1404395755726</c:v>
                </c:pt>
                <c:pt idx="6929">
                  <c:v>8424.8616871931226</c:v>
                </c:pt>
                <c:pt idx="6930">
                  <c:v>8430.583636468933</c:v>
                </c:pt>
                <c:pt idx="6931">
                  <c:v>8436.3062860404571</c:v>
                </c:pt>
                <c:pt idx="6932">
                  <c:v>8442.0296345457609</c:v>
                </c:pt>
                <c:pt idx="6933">
                  <c:v>8447.7536806235184</c:v>
                </c:pt>
                <c:pt idx="6934">
                  <c:v>8453.4784229130109</c:v>
                </c:pt>
                <c:pt idx="6935">
                  <c:v>1871.3664671607803</c:v>
                </c:pt>
                <c:pt idx="6936">
                  <c:v>1891.3313704437364</c:v>
                </c:pt>
                <c:pt idx="6937">
                  <c:v>1911.2891642486716</c:v>
                </c:pt>
                <c:pt idx="6938">
                  <c:v>1931.2398511072624</c:v>
                </c:pt>
                <c:pt idx="6939">
                  <c:v>1951.183433550284</c:v>
                </c:pt>
                <c:pt idx="6940">
                  <c:v>1971.1199141076099</c:v>
                </c:pt>
                <c:pt idx="6941">
                  <c:v>1991.0492953082135</c:v>
                </c:pt>
                <c:pt idx="6942">
                  <c:v>2010.9715796801668</c:v>
                </c:pt>
                <c:pt idx="6943">
                  <c:v>2030.8867697506421</c:v>
                </c:pt>
                <c:pt idx="6944">
                  <c:v>2050.7948680459117</c:v>
                </c:pt>
                <c:pt idx="6945">
                  <c:v>2070.6958770913479</c:v>
                </c:pt>
                <c:pt idx="6946">
                  <c:v>2090.5897994114243</c:v>
                </c:pt>
                <c:pt idx="6947">
                  <c:v>2110.4766375297149</c:v>
                </c:pt>
                <c:pt idx="6948">
                  <c:v>2130.3563939688961</c:v>
                </c:pt>
                <c:pt idx="6949">
                  <c:v>2150.2290712507447</c:v>
                </c:pt>
                <c:pt idx="6950">
                  <c:v>2170.0946718961404</c:v>
                </c:pt>
                <c:pt idx="6951">
                  <c:v>2189.9531984250648</c:v>
                </c:pt>
                <c:pt idx="6952">
                  <c:v>2209.8046533566021</c:v>
                </c:pt>
                <c:pt idx="6953">
                  <c:v>2229.6490392089399</c:v>
                </c:pt>
                <c:pt idx="6954">
                  <c:v>2249.4863584993686</c:v>
                </c:pt>
                <c:pt idx="6955">
                  <c:v>2269.3166137442827</c:v>
                </c:pt>
                <c:pt idx="6956">
                  <c:v>2289.1398074591802</c:v>
                </c:pt>
                <c:pt idx="6957">
                  <c:v>2308.9559421586632</c:v>
                </c:pt>
                <c:pt idx="6958">
                  <c:v>2328.765020356439</c:v>
                </c:pt>
                <c:pt idx="6959">
                  <c:v>2348.5670445653186</c:v>
                </c:pt>
                <c:pt idx="6960">
                  <c:v>2368.3620172972196</c:v>
                </c:pt>
                <c:pt idx="6961">
                  <c:v>2388.1499410631645</c:v>
                </c:pt>
                <c:pt idx="6962">
                  <c:v>2407.9308183732815</c:v>
                </c:pt>
                <c:pt idx="6963">
                  <c:v>2427.7046517368044</c:v>
                </c:pt>
                <c:pt idx="6964">
                  <c:v>2447.4714436620748</c:v>
                </c:pt>
                <c:pt idx="6965">
                  <c:v>2467.2311966565403</c:v>
                </c:pt>
                <c:pt idx="6966">
                  <c:v>2486.9839132267557</c:v>
                </c:pt>
                <c:pt idx="6967">
                  <c:v>2506.729595878383</c:v>
                </c:pt>
                <c:pt idx="6968">
                  <c:v>2526.4682471161923</c:v>
                </c:pt>
                <c:pt idx="6969">
                  <c:v>2546.1998694440613</c:v>
                </c:pt>
                <c:pt idx="6970">
                  <c:v>2565.9244653649766</c:v>
                </c:pt>
                <c:pt idx="6971">
                  <c:v>2585.6420373810333</c:v>
                </c:pt>
                <c:pt idx="6972">
                  <c:v>2605.3525879934355</c:v>
                </c:pt>
                <c:pt idx="6973">
                  <c:v>2625.0561197024967</c:v>
                </c:pt>
                <c:pt idx="6974">
                  <c:v>2644.7526350076396</c:v>
                </c:pt>
                <c:pt idx="6975">
                  <c:v>2664.4421364073974</c:v>
                </c:pt>
                <c:pt idx="6976">
                  <c:v>2684.124626399413</c:v>
                </c:pt>
                <c:pt idx="6977">
                  <c:v>2703.8001074804406</c:v>
                </c:pt>
                <c:pt idx="6978">
                  <c:v>2723.4685821463449</c:v>
                </c:pt>
                <c:pt idx="6979">
                  <c:v>2743.130052892102</c:v>
                </c:pt>
                <c:pt idx="6980">
                  <c:v>2762.7845222117994</c:v>
                </c:pt>
                <c:pt idx="6981">
                  <c:v>2782.4319925986365</c:v>
                </c:pt>
                <c:pt idx="6982">
                  <c:v>2802.0724665449247</c:v>
                </c:pt>
                <c:pt idx="6983">
                  <c:v>2821.705946542088</c:v>
                </c:pt>
                <c:pt idx="6984">
                  <c:v>2841.3324350806633</c:v>
                </c:pt>
                <c:pt idx="6985">
                  <c:v>2860.9519346503012</c:v>
                </c:pt>
                <c:pt idx="6986">
                  <c:v>2880.5644477397641</c:v>
                </c:pt>
                <c:pt idx="6987">
                  <c:v>2900.1699768369299</c:v>
                </c:pt>
                <c:pt idx="6988">
                  <c:v>2919.7685244287895</c:v>
                </c:pt>
                <c:pt idx="6989">
                  <c:v>2939.3600930014486</c:v>
                </c:pt>
                <c:pt idx="6990">
                  <c:v>2958.9446850401278</c:v>
                </c:pt>
                <c:pt idx="6991">
                  <c:v>2978.5223030291622</c:v>
                </c:pt>
                <c:pt idx="6992">
                  <c:v>2998.0929494520028</c:v>
                </c:pt>
                <c:pt idx="6993">
                  <c:v>3017.6566267912153</c:v>
                </c:pt>
                <c:pt idx="6994">
                  <c:v>3037.2133375284825</c:v>
                </c:pt>
                <c:pt idx="6995">
                  <c:v>3056.763084144603</c:v>
                </c:pt>
                <c:pt idx="6996">
                  <c:v>3076.3058691194915</c:v>
                </c:pt>
                <c:pt idx="6997">
                  <c:v>3095.8416949321804</c:v>
                </c:pt>
                <c:pt idx="6998">
                  <c:v>3115.3705640608191</c:v>
                </c:pt>
                <c:pt idx="6999">
                  <c:v>3134.8924789826742</c:v>
                </c:pt>
                <c:pt idx="7000">
                  <c:v>3154.4074421741302</c:v>
                </c:pt>
                <c:pt idx="7001">
                  <c:v>3173.9154561106902</c:v>
                </c:pt>
                <c:pt idx="7002">
                  <c:v>3193.4165232669752</c:v>
                </c:pt>
                <c:pt idx="7003">
                  <c:v>3212.9106461167257</c:v>
                </c:pt>
                <c:pt idx="7004">
                  <c:v>3232.3978271328006</c:v>
                </c:pt>
                <c:pt idx="7005">
                  <c:v>3251.8780687871786</c:v>
                </c:pt>
                <c:pt idx="7006">
                  <c:v>3271.3513735509582</c:v>
                </c:pt>
                <c:pt idx="7007">
                  <c:v>3290.8177438943576</c:v>
                </c:pt>
                <c:pt idx="7008">
                  <c:v>3310.2771822867157</c:v>
                </c:pt>
                <c:pt idx="7009">
                  <c:v>3329.7296911964918</c:v>
                </c:pt>
                <c:pt idx="7010">
                  <c:v>3349.1752730912663</c:v>
                </c:pt>
                <c:pt idx="7011">
                  <c:v>3368.6139304377407</c:v>
                </c:pt>
                <c:pt idx="7012">
                  <c:v>3388.0456657017389</c:v>
                </c:pt>
                <c:pt idx="7013">
                  <c:v>3407.4704813482058</c:v>
                </c:pt>
                <c:pt idx="7014">
                  <c:v>3426.8883798412085</c:v>
                </c:pt>
                <c:pt idx="7015">
                  <c:v>3446.2993636439373</c:v>
                </c:pt>
                <c:pt idx="7016">
                  <c:v>3465.7034352187056</c:v>
                </c:pt>
                <c:pt idx="7017">
                  <c:v>3485.1005970269489</c:v>
                </c:pt>
                <c:pt idx="7018">
                  <c:v>3504.4908515292268</c:v>
                </c:pt>
                <c:pt idx="7019">
                  <c:v>3523.8742011852228</c:v>
                </c:pt>
                <c:pt idx="7020">
                  <c:v>3543.2506484537439</c:v>
                </c:pt>
                <c:pt idx="7021">
                  <c:v>3562.6201957927224</c:v>
                </c:pt>
                <c:pt idx="7022">
                  <c:v>3581.9828456592149</c:v>
                </c:pt>
                <c:pt idx="7023">
                  <c:v>3601.338600509403</c:v>
                </c:pt>
                <c:pt idx="7024">
                  <c:v>3620.6874627985935</c:v>
                </c:pt>
                <c:pt idx="7025">
                  <c:v>3640.0294349812193</c:v>
                </c:pt>
                <c:pt idx="7026">
                  <c:v>3659.3645195108388</c:v>
                </c:pt>
                <c:pt idx="7027">
                  <c:v>3678.6927188401373</c:v>
                </c:pt>
                <c:pt idx="7028">
                  <c:v>3698.0140354209261</c:v>
                </c:pt>
                <c:pt idx="7029">
                  <c:v>3717.3284717041438</c:v>
                </c:pt>
                <c:pt idx="7030">
                  <c:v>3736.6360301398558</c:v>
                </c:pt>
                <c:pt idx="7031">
                  <c:v>3755.9367131772556</c:v>
                </c:pt>
                <c:pt idx="7032">
                  <c:v>3775.230523264664</c:v>
                </c:pt>
                <c:pt idx="7033">
                  <c:v>3794.5174628495306</c:v>
                </c:pt>
                <c:pt idx="7034">
                  <c:v>3813.7975343784328</c:v>
                </c:pt>
                <c:pt idx="7035">
                  <c:v>3833.0707402970775</c:v>
                </c:pt>
                <c:pt idx="7036">
                  <c:v>3852.3370830502995</c:v>
                </c:pt>
                <c:pt idx="7037">
                  <c:v>3871.5965650820644</c:v>
                </c:pt>
                <c:pt idx="7038">
                  <c:v>3890.8491888354665</c:v>
                </c:pt>
                <c:pt idx="7039">
                  <c:v>3910.0949567527305</c:v>
                </c:pt>
                <c:pt idx="7040">
                  <c:v>3929.3338712752115</c:v>
                </c:pt>
                <c:pt idx="7041">
                  <c:v>3948.5659348433951</c:v>
                </c:pt>
                <c:pt idx="7042">
                  <c:v>3967.7911498968979</c:v>
                </c:pt>
                <c:pt idx="7043">
                  <c:v>3987.0095188744676</c:v>
                </c:pt>
                <c:pt idx="7044">
                  <c:v>4006.2210442139835</c:v>
                </c:pt>
                <c:pt idx="7045">
                  <c:v>4025.4257283524571</c:v>
                </c:pt>
                <c:pt idx="7046">
                  <c:v>4044.6235737260317</c:v>
                </c:pt>
                <c:pt idx="7047">
                  <c:v>4063.8145827699836</c:v>
                </c:pt>
                <c:pt idx="7048">
                  <c:v>4082.9987579187214</c:v>
                </c:pt>
                <c:pt idx="7049">
                  <c:v>4102.1761016057862</c:v>
                </c:pt>
                <c:pt idx="7050">
                  <c:v>4121.3466162638542</c:v>
                </c:pt>
                <c:pt idx="7051">
                  <c:v>4140.5103043247345</c:v>
                </c:pt>
                <c:pt idx="7052">
                  <c:v>4159.6671682193692</c:v>
                </c:pt>
                <c:pt idx="7053">
                  <c:v>4178.8172103778361</c:v>
                </c:pt>
                <c:pt idx="7054">
                  <c:v>4197.9604332293475</c:v>
                </c:pt>
                <c:pt idx="7055">
                  <c:v>4217.0968392022505</c:v>
                </c:pt>
                <c:pt idx="7056">
                  <c:v>4236.2264307240275</c:v>
                </c:pt>
                <c:pt idx="7057">
                  <c:v>4255.3492102212958</c:v>
                </c:pt>
                <c:pt idx="7058">
                  <c:v>4274.4651801198097</c:v>
                </c:pt>
                <c:pt idx="7059">
                  <c:v>4293.5743428444584</c:v>
                </c:pt>
                <c:pt idx="7060">
                  <c:v>4312.6767008192683</c:v>
                </c:pt>
                <c:pt idx="7061">
                  <c:v>4331.7722564674032</c:v>
                </c:pt>
                <c:pt idx="7062">
                  <c:v>4350.8610122111631</c:v>
                </c:pt>
                <c:pt idx="7063">
                  <c:v>4369.942970471986</c:v>
                </c:pt>
                <c:pt idx="7064">
                  <c:v>4389.0181336704472</c:v>
                </c:pt>
                <c:pt idx="7065">
                  <c:v>4408.0865042262603</c:v>
                </c:pt>
                <c:pt idx="7066">
                  <c:v>4427.1480845582773</c:v>
                </c:pt>
                <c:pt idx="7067">
                  <c:v>4446.202877084489</c:v>
                </c:pt>
                <c:pt idx="7068">
                  <c:v>4465.2508842220241</c:v>
                </c:pt>
                <c:pt idx="7069">
                  <c:v>4484.2921083871515</c:v>
                </c:pt>
                <c:pt idx="7070">
                  <c:v>4503.3265519952802</c:v>
                </c:pt>
                <c:pt idx="7071">
                  <c:v>4522.3542174609574</c:v>
                </c:pt>
                <c:pt idx="7072">
                  <c:v>4541.3751071978722</c:v>
                </c:pt>
                <c:pt idx="7073">
                  <c:v>4560.3892236188531</c:v>
                </c:pt>
                <c:pt idx="7074">
                  <c:v>4579.3965691358699</c:v>
                </c:pt>
                <c:pt idx="7075">
                  <c:v>4598.3971461600331</c:v>
                </c:pt>
                <c:pt idx="7076">
                  <c:v>4617.3909571015956</c:v>
                </c:pt>
                <c:pt idx="7077">
                  <c:v>4636.3780043699508</c:v>
                </c:pt>
                <c:pt idx="7078">
                  <c:v>4655.3582903736342</c:v>
                </c:pt>
                <c:pt idx="7079">
                  <c:v>4674.331817520324</c:v>
                </c:pt>
                <c:pt idx="7080">
                  <c:v>4693.2985882168414</c:v>
                </c:pt>
                <c:pt idx="7081">
                  <c:v>4712.2586048691501</c:v>
                </c:pt>
                <c:pt idx="7082">
                  <c:v>4731.211869882357</c:v>
                </c:pt>
                <c:pt idx="7083">
                  <c:v>4750.1583856607131</c:v>
                </c:pt>
                <c:pt idx="7084">
                  <c:v>4769.0981546076127</c:v>
                </c:pt>
                <c:pt idx="7085">
                  <c:v>4788.0311791255936</c:v>
                </c:pt>
                <c:pt idx="7086">
                  <c:v>4806.95746161634</c:v>
                </c:pt>
                <c:pt idx="7087">
                  <c:v>4825.8770044806788</c:v>
                </c:pt>
                <c:pt idx="7088">
                  <c:v>4844.7898101185829</c:v>
                </c:pt>
                <c:pt idx="7089">
                  <c:v>4863.6958809291709</c:v>
                </c:pt>
                <c:pt idx="7090">
                  <c:v>4882.5952193107069</c:v>
                </c:pt>
                <c:pt idx="7091">
                  <c:v>4901.4878276605996</c:v>
                </c:pt>
                <c:pt idx="7092">
                  <c:v>4920.3737083754067</c:v>
                </c:pt>
                <c:pt idx="7093">
                  <c:v>4939.2528638508302</c:v>
                </c:pt>
                <c:pt idx="7094">
                  <c:v>4958.1252964817195</c:v>
                </c:pt>
                <c:pt idx="7095">
                  <c:v>4976.9910086620721</c:v>
                </c:pt>
                <c:pt idx="7096">
                  <c:v>4995.8500027850314</c:v>
                </c:pt>
                <c:pt idx="7097">
                  <c:v>5014.7022812428904</c:v>
                </c:pt>
                <c:pt idx="7098">
                  <c:v>5033.5478464270891</c:v>
                </c:pt>
                <c:pt idx="7099">
                  <c:v>5052.3867007282161</c:v>
                </c:pt>
                <c:pt idx="7100">
                  <c:v>5071.2188465360086</c:v>
                </c:pt>
                <c:pt idx="7101">
                  <c:v>5090.0442862393529</c:v>
                </c:pt>
                <c:pt idx="7102">
                  <c:v>5108.8630222262855</c:v>
                </c:pt>
                <c:pt idx="7103">
                  <c:v>5127.6750568839907</c:v>
                </c:pt>
                <c:pt idx="7104">
                  <c:v>5146.4803925988044</c:v>
                </c:pt>
                <c:pt idx="7105">
                  <c:v>5165.2790317562121</c:v>
                </c:pt>
                <c:pt idx="7106">
                  <c:v>5184.0709767408498</c:v>
                </c:pt>
                <c:pt idx="7107">
                  <c:v>5202.8562299365049</c:v>
                </c:pt>
                <c:pt idx="7108">
                  <c:v>5221.6347937261144</c:v>
                </c:pt>
                <c:pt idx="7109">
                  <c:v>5240.4066704917686</c:v>
                </c:pt>
                <c:pt idx="7110">
                  <c:v>5259.1718626147076</c:v>
                </c:pt>
                <c:pt idx="7111">
                  <c:v>5277.9303724753254</c:v>
                </c:pt>
                <c:pt idx="7112">
                  <c:v>5296.6822024531675</c:v>
                </c:pt>
                <c:pt idx="7113">
                  <c:v>5315.4273549269319</c:v>
                </c:pt>
                <c:pt idx="7114">
                  <c:v>5334.1658322744706</c:v>
                </c:pt>
                <c:pt idx="7115">
                  <c:v>5352.8976368727872</c:v>
                </c:pt>
                <c:pt idx="7116">
                  <c:v>5371.6227710980393</c:v>
                </c:pt>
                <c:pt idx="7117">
                  <c:v>5390.3412373255396</c:v>
                </c:pt>
                <c:pt idx="7118">
                  <c:v>5409.0530379297534</c:v>
                </c:pt>
                <c:pt idx="7119">
                  <c:v>5427.7581752843016</c:v>
                </c:pt>
                <c:pt idx="7120">
                  <c:v>5446.4566517619596</c:v>
                </c:pt>
                <c:pt idx="7121">
                  <c:v>5465.1484697346568</c:v>
                </c:pt>
                <c:pt idx="7122">
                  <c:v>5483.8336315734796</c:v>
                </c:pt>
                <c:pt idx="7123">
                  <c:v>5502.5121396486684</c:v>
                </c:pt>
                <c:pt idx="7124">
                  <c:v>5521.1839963296206</c:v>
                </c:pt>
                <c:pt idx="7125">
                  <c:v>5539.8492039848907</c:v>
                </c:pt>
                <c:pt idx="7126">
                  <c:v>5558.5077649821878</c:v>
                </c:pt>
                <c:pt idx="7127">
                  <c:v>5577.1596816883794</c:v>
                </c:pt>
                <c:pt idx="7128">
                  <c:v>5595.8049564694884</c:v>
                </c:pt>
                <c:pt idx="7129">
                  <c:v>5614.4435916906978</c:v>
                </c:pt>
                <c:pt idx="7130">
                  <c:v>5633.0755897163463</c:v>
                </c:pt>
                <c:pt idx="7131">
                  <c:v>5651.7009529099305</c:v>
                </c:pt>
                <c:pt idx="7132">
                  <c:v>5670.3196836341067</c:v>
                </c:pt>
                <c:pt idx="7133">
                  <c:v>5688.9317842506898</c:v>
                </c:pt>
                <c:pt idx="7134">
                  <c:v>5707.5372571206526</c:v>
                </c:pt>
                <c:pt idx="7135">
                  <c:v>5726.1361046041275</c:v>
                </c:pt>
                <c:pt idx="7136">
                  <c:v>5744.7283290604073</c:v>
                </c:pt>
                <c:pt idx="7137">
                  <c:v>5763.3139328479438</c:v>
                </c:pt>
                <c:pt idx="7138">
                  <c:v>5781.892918324349</c:v>
                </c:pt>
                <c:pt idx="7139">
                  <c:v>5800.4652878463949</c:v>
                </c:pt>
                <c:pt idx="7140">
                  <c:v>5819.0310437700155</c:v>
                </c:pt>
                <c:pt idx="7141">
                  <c:v>5837.5901884503055</c:v>
                </c:pt>
                <c:pt idx="7142">
                  <c:v>5856.1427242415202</c:v>
                </c:pt>
                <c:pt idx="7143">
                  <c:v>5874.6886534970772</c:v>
                </c:pt>
                <c:pt idx="7144">
                  <c:v>5893.2279785695564</c:v>
                </c:pt>
                <c:pt idx="7145">
                  <c:v>5911.7607018106992</c:v>
                </c:pt>
                <c:pt idx="7146">
                  <c:v>5930.2868255714093</c:v>
                </c:pt>
                <c:pt idx="7147">
                  <c:v>5948.8063522017537</c:v>
                </c:pt>
                <c:pt idx="7148">
                  <c:v>5967.3192840509628</c:v>
                </c:pt>
                <c:pt idx="7149">
                  <c:v>5985.8256234674309</c:v>
                </c:pt>
                <c:pt idx="7150">
                  <c:v>6004.3253727987149</c:v>
                </c:pt>
                <c:pt idx="7151">
                  <c:v>6022.8185343915356</c:v>
                </c:pt>
                <c:pt idx="7152">
                  <c:v>6041.3051105917793</c:v>
                </c:pt>
                <c:pt idx="7153">
                  <c:v>6059.7851037444962</c:v>
                </c:pt>
                <c:pt idx="7154">
                  <c:v>6078.2585161939014</c:v>
                </c:pt>
                <c:pt idx="7155">
                  <c:v>6096.7253502833764</c:v>
                </c:pt>
                <c:pt idx="7156">
                  <c:v>6115.1856083554667</c:v>
                </c:pt>
                <c:pt idx="7157">
                  <c:v>6133.6392927518837</c:v>
                </c:pt>
                <c:pt idx="7158">
                  <c:v>6152.0864058135057</c:v>
                </c:pt>
                <c:pt idx="7159">
                  <c:v>6170.5269498803773</c:v>
                </c:pt>
                <c:pt idx="7160">
                  <c:v>6188.9609272917096</c:v>
                </c:pt>
                <c:pt idx="7161">
                  <c:v>6207.3883403858799</c:v>
                </c:pt>
                <c:pt idx="7162">
                  <c:v>6225.8091915004343</c:v>
                </c:pt>
                <c:pt idx="7163">
                  <c:v>6244.2234829720865</c:v>
                </c:pt>
                <c:pt idx="7164">
                  <c:v>6262.6312171367163</c:v>
                </c:pt>
                <c:pt idx="7165">
                  <c:v>6281.0323963293731</c:v>
                </c:pt>
                <c:pt idx="7166">
                  <c:v>6299.4270228842752</c:v>
                </c:pt>
                <c:pt idx="7167">
                  <c:v>6317.8150991348084</c:v>
                </c:pt>
                <c:pt idx="7168">
                  <c:v>6336.1966274135284</c:v>
                </c:pt>
                <c:pt idx="7169">
                  <c:v>6354.5716100521604</c:v>
                </c:pt>
                <c:pt idx="7170">
                  <c:v>6372.9400493815983</c:v>
                </c:pt>
                <c:pt idx="7171">
                  <c:v>6391.3019477319067</c:v>
                </c:pt>
                <c:pt idx="7172">
                  <c:v>6409.6573074323214</c:v>
                </c:pt>
                <c:pt idx="7173">
                  <c:v>6428.0061308112463</c:v>
                </c:pt>
                <c:pt idx="7174">
                  <c:v>6446.3484201962583</c:v>
                </c:pt>
                <c:pt idx="7175">
                  <c:v>6464.684177914105</c:v>
                </c:pt>
                <c:pt idx="7176">
                  <c:v>6483.0134062907055</c:v>
                </c:pt>
                <c:pt idx="7177">
                  <c:v>6501.3361076511492</c:v>
                </c:pt>
                <c:pt idx="7178">
                  <c:v>6519.6522843196999</c:v>
                </c:pt>
                <c:pt idx="7179">
                  <c:v>6537.9619386197919</c:v>
                </c:pt>
                <c:pt idx="7180">
                  <c:v>6556.2650728740327</c:v>
                </c:pt>
                <c:pt idx="7181">
                  <c:v>6574.5616894042032</c:v>
                </c:pt>
                <c:pt idx="7182">
                  <c:v>6592.8517905312565</c:v>
                </c:pt>
                <c:pt idx="7183">
                  <c:v>6611.1353785753199</c:v>
                </c:pt>
                <c:pt idx="7184">
                  <c:v>6629.412455855695</c:v>
                </c:pt>
                <c:pt idx="7185">
                  <c:v>6647.6830246908557</c:v>
                </c:pt>
                <c:pt idx="7186">
                  <c:v>6665.9470873984528</c:v>
                </c:pt>
                <c:pt idx="7187">
                  <c:v>6684.2046462953103</c:v>
                </c:pt>
                <c:pt idx="7188">
                  <c:v>6702.4557036974265</c:v>
                </c:pt>
                <c:pt idx="7189">
                  <c:v>6720.7002619199766</c:v>
                </c:pt>
                <c:pt idx="7190">
                  <c:v>6738.9383232773107</c:v>
                </c:pt>
                <c:pt idx="7191">
                  <c:v>6757.1698900829542</c:v>
                </c:pt>
                <c:pt idx="7192">
                  <c:v>6775.3949646496094</c:v>
                </c:pt>
                <c:pt idx="7193">
                  <c:v>6793.6135492891544</c:v>
                </c:pt>
                <c:pt idx="7194">
                  <c:v>6811.8256463126454</c:v>
                </c:pt>
                <c:pt idx="7195">
                  <c:v>6830.0312580303134</c:v>
                </c:pt>
                <c:pt idx="7196">
                  <c:v>6848.2303867515693</c:v>
                </c:pt>
                <c:pt idx="7197">
                  <c:v>6866.4230347849998</c:v>
                </c:pt>
                <c:pt idx="7198">
                  <c:v>6884.6092044383695</c:v>
                </c:pt>
                <c:pt idx="7199">
                  <c:v>6902.7888980186217</c:v>
                </c:pt>
                <c:pt idx="7200">
                  <c:v>6920.9621178318794</c:v>
                </c:pt>
                <c:pt idx="7201">
                  <c:v>6939.1288661834424</c:v>
                </c:pt>
                <c:pt idx="7202">
                  <c:v>6957.2891453777902</c:v>
                </c:pt>
                <c:pt idx="7203">
                  <c:v>6975.442957718582</c:v>
                </c:pt>
                <c:pt idx="7204">
                  <c:v>6993.5903055086574</c:v>
                </c:pt>
                <c:pt idx="7205">
                  <c:v>7011.7311910500339</c:v>
                </c:pt>
                <c:pt idx="7206">
                  <c:v>7029.8656166439114</c:v>
                </c:pt>
                <c:pt idx="7207">
                  <c:v>7047.9935845906693</c:v>
                </c:pt>
                <c:pt idx="7208">
                  <c:v>7066.1150971898678</c:v>
                </c:pt>
                <c:pt idx="7209">
                  <c:v>7084.2301567402483</c:v>
                </c:pt>
                <c:pt idx="7210">
                  <c:v>7102.3387655397337</c:v>
                </c:pt>
                <c:pt idx="7211">
                  <c:v>7120.4409258854284</c:v>
                </c:pt>
                <c:pt idx="7212">
                  <c:v>7138.5366400736193</c:v>
                </c:pt>
                <c:pt idx="7213">
                  <c:v>7156.6259103997754</c:v>
                </c:pt>
                <c:pt idx="7214">
                  <c:v>7174.7087391585483</c:v>
                </c:pt>
                <c:pt idx="7215">
                  <c:v>7192.7851286437726</c:v>
                </c:pt>
                <c:pt idx="7216">
                  <c:v>7210.8550811484656</c:v>
                </c:pt>
                <c:pt idx="7217">
                  <c:v>7228.9185989648286</c:v>
                </c:pt>
                <c:pt idx="7218">
                  <c:v>7246.9756843842451</c:v>
                </c:pt>
                <c:pt idx="7219">
                  <c:v>7265.026339697285</c:v>
                </c:pt>
                <c:pt idx="7220">
                  <c:v>7283.0705671937012</c:v>
                </c:pt>
                <c:pt idx="7221">
                  <c:v>7301.1083691624317</c:v>
                </c:pt>
                <c:pt idx="7222">
                  <c:v>7319.1397478915987</c:v>
                </c:pt>
                <c:pt idx="7223">
                  <c:v>7337.1647056685106</c:v>
                </c:pt>
                <c:pt idx="7224">
                  <c:v>7355.1832447796605</c:v>
                </c:pt>
                <c:pt idx="7225">
                  <c:v>7373.1953675107279</c:v>
                </c:pt>
                <c:pt idx="7226">
                  <c:v>7391.2010761465781</c:v>
                </c:pt>
                <c:pt idx="7227">
                  <c:v>7409.2003729712615</c:v>
                </c:pt>
                <c:pt idx="7228">
                  <c:v>7427.1932602680172</c:v>
                </c:pt>
                <c:pt idx="7229">
                  <c:v>7445.1797403192704</c:v>
                </c:pt>
                <c:pt idx="7230">
                  <c:v>7463.1598154066332</c:v>
                </c:pt>
                <c:pt idx="7231">
                  <c:v>7481.1334878109064</c:v>
                </c:pt>
                <c:pt idx="7232">
                  <c:v>7499.1007598120768</c:v>
                </c:pt>
                <c:pt idx="7233">
                  <c:v>7517.0616336893208</c:v>
                </c:pt>
                <c:pt idx="7234">
                  <c:v>7535.0161117210018</c:v>
                </c:pt>
                <c:pt idx="7235">
                  <c:v>7552.9641961846737</c:v>
                </c:pt>
                <c:pt idx="7236">
                  <c:v>7570.9058893570782</c:v>
                </c:pt>
                <c:pt idx="7237">
                  <c:v>7588.8411935141457</c:v>
                </c:pt>
                <c:pt idx="7238">
                  <c:v>7606.7701109309974</c:v>
                </c:pt>
                <c:pt idx="7239">
                  <c:v>7624.6926438819437</c:v>
                </c:pt>
                <c:pt idx="7240">
                  <c:v>7642.608794640485</c:v>
                </c:pt>
                <c:pt idx="7241">
                  <c:v>7660.5185654793131</c:v>
                </c:pt>
                <c:pt idx="7242">
                  <c:v>7678.4219586703093</c:v>
                </c:pt>
                <c:pt idx="7243">
                  <c:v>7696.3189764845456</c:v>
                </c:pt>
                <c:pt idx="7244">
                  <c:v>7714.2096211922872</c:v>
                </c:pt>
                <c:pt idx="7245">
                  <c:v>7732.0938950629888</c:v>
                </c:pt>
                <c:pt idx="7246">
                  <c:v>7749.9718003652979</c:v>
                </c:pt>
                <c:pt idx="7247">
                  <c:v>7767.8433393670539</c:v>
                </c:pt>
                <c:pt idx="7248">
                  <c:v>7785.7085143352897</c:v>
                </c:pt>
                <c:pt idx="7249">
                  <c:v>7803.5673275362287</c:v>
                </c:pt>
                <c:pt idx="7250">
                  <c:v>7821.4197812352895</c:v>
                </c:pt>
                <c:pt idx="7251">
                  <c:v>7839.2658776970829</c:v>
                </c:pt>
                <c:pt idx="7252">
                  <c:v>7857.1056191854132</c:v>
                </c:pt>
                <c:pt idx="7253">
                  <c:v>7874.9390079632785</c:v>
                </c:pt>
                <c:pt idx="7254">
                  <c:v>7892.7660462928725</c:v>
                </c:pt>
                <c:pt idx="7255">
                  <c:v>7910.5867364355809</c:v>
                </c:pt>
                <c:pt idx="7256">
                  <c:v>7928.4010806519864</c:v>
                </c:pt>
                <c:pt idx="7257">
                  <c:v>7946.209081201865</c:v>
                </c:pt>
                <c:pt idx="7258">
                  <c:v>7964.0107403441889</c:v>
                </c:pt>
                <c:pt idx="7259">
                  <c:v>7981.8060603371259</c:v>
                </c:pt>
                <c:pt idx="7260">
                  <c:v>7999.5950434380393</c:v>
                </c:pt>
                <c:pt idx="7261">
                  <c:v>8017.377691903489</c:v>
                </c:pt>
                <c:pt idx="7262">
                  <c:v>8035.1540079892302</c:v>
                </c:pt>
                <c:pt idx="7263">
                  <c:v>8052.9239939502168</c:v>
                </c:pt>
                <c:pt idx="7264">
                  <c:v>8070.6876520405976</c:v>
                </c:pt>
                <c:pt idx="7265">
                  <c:v>8088.4449845137206</c:v>
                </c:pt>
                <c:pt idx="7266">
                  <c:v>8106.1959936221301</c:v>
                </c:pt>
                <c:pt idx="7267">
                  <c:v>8123.9406816175688</c:v>
                </c:pt>
                <c:pt idx="7268">
                  <c:v>8141.6790507509768</c:v>
                </c:pt>
                <c:pt idx="7269">
                  <c:v>8159.4111032724941</c:v>
                </c:pt>
                <c:pt idx="7270">
                  <c:v>8177.1368414314584</c:v>
                </c:pt>
                <c:pt idx="7271">
                  <c:v>8194.8562674764053</c:v>
                </c:pt>
                <c:pt idx="7272">
                  <c:v>8212.5693836550727</c:v>
                </c:pt>
                <c:pt idx="7273">
                  <c:v>8230.2761922143964</c:v>
                </c:pt>
                <c:pt idx="7274">
                  <c:v>8247.9766954005117</c:v>
                </c:pt>
                <c:pt idx="7275">
                  <c:v>8265.6708954587539</c:v>
                </c:pt>
                <c:pt idx="7276">
                  <c:v>8283.3587946336593</c:v>
                </c:pt>
                <c:pt idx="7277">
                  <c:v>8301.0403951689641</c:v>
                </c:pt>
                <c:pt idx="7278">
                  <c:v>8318.7156993076078</c:v>
                </c:pt>
                <c:pt idx="7279">
                  <c:v>8336.3847092917295</c:v>
                </c:pt>
                <c:pt idx="7280">
                  <c:v>8354.0474273626696</c:v>
                </c:pt>
                <c:pt idx="7281">
                  <c:v>8371.7038557609703</c:v>
                </c:pt>
                <c:pt idx="7282">
                  <c:v>8389.3539967263769</c:v>
                </c:pt>
                <c:pt idx="7283">
                  <c:v>8406.9978524978378</c:v>
                </c:pt>
                <c:pt idx="7284">
                  <c:v>8424.6354253135014</c:v>
                </c:pt>
                <c:pt idx="7285">
                  <c:v>8442.266717410721</c:v>
                </c:pt>
                <c:pt idx="7286">
                  <c:v>8459.4274254487646</c:v>
                </c:pt>
                <c:pt idx="7287">
                  <c:v>8465.153583108704</c:v>
                </c:pt>
                <c:pt idx="7288">
                  <c:v>8470.880432848895</c:v>
                </c:pt>
                <c:pt idx="7289">
                  <c:v>8476.6079733110855</c:v>
                </c:pt>
                <c:pt idx="7290">
                  <c:v>8482.3362031376328</c:v>
                </c:pt>
                <c:pt idx="7291">
                  <c:v>8488.0651209715106</c:v>
                </c:pt>
                <c:pt idx="7292">
                  <c:v>8493.7947254563005</c:v>
                </c:pt>
                <c:pt idx="7293">
                  <c:v>8499.5250152361932</c:v>
                </c:pt>
                <c:pt idx="7294">
                  <c:v>8505.2559889559925</c:v>
                </c:pt>
                <c:pt idx="7295">
                  <c:v>8510.9876452611188</c:v>
                </c:pt>
                <c:pt idx="7296">
                  <c:v>8516.7199827976037</c:v>
                </c:pt>
                <c:pt idx="7297">
                  <c:v>8522.4530002120846</c:v>
                </c:pt>
                <c:pt idx="7298">
                  <c:v>8528.1866961518244</c:v>
                </c:pt>
                <c:pt idx="7299">
                  <c:v>8533.92106926468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F17-404F-B0FB-2C5A13A978E0}"/>
            </c:ext>
          </c:extLst>
        </c:ser>
        <c:ser>
          <c:idx val="1"/>
          <c:order val="1"/>
          <c:tx>
            <c:v>Fixed reproductive cost</c:v>
          </c:tx>
          <c:marker>
            <c:symbol val="none"/>
          </c:marker>
          <c:xVal>
            <c:numRef>
              <c:f>Fit!$I$9:$I$7308</c:f>
              <c:numCache>
                <c:formatCode>General</c:formatCode>
                <c:ptCount val="7300"/>
                <c:pt idx="0">
                  <c:v>0.70530007770497094</c:v>
                </c:pt>
                <c:pt idx="1">
                  <c:v>0.73553576678711541</c:v>
                </c:pt>
                <c:pt idx="2">
                  <c:v>0.76641421859651959</c:v>
                </c:pt>
                <c:pt idx="3">
                  <c:v>0.79813088500279306</c:v>
                </c:pt>
                <c:pt idx="4">
                  <c:v>0.83069599092469326</c:v>
                </c:pt>
                <c:pt idx="5">
                  <c:v>0.86411971518925912</c:v>
                </c:pt>
                <c:pt idx="6">
                  <c:v>0.89841219050181276</c:v>
                </c:pt>
                <c:pt idx="7">
                  <c:v>0.93358350342151997</c:v>
                </c:pt>
                <c:pt idx="8">
                  <c:v>0.9696436943422676</c:v>
                </c:pt>
                <c:pt idx="9">
                  <c:v>1.0066027574786316</c:v>
                </c:pt>
                <c:pt idx="10">
                  <c:v>1.0444706408567204</c:v>
                </c:pt>
                <c:pt idx="11">
                  <c:v>1.0832572463096923</c:v>
                </c:pt>
                <c:pt idx="12">
                  <c:v>1.1229724294777557</c:v>
                </c:pt>
                <c:pt idx="13">
                  <c:v>1.1636259998124698</c:v>
                </c:pt>
                <c:pt idx="14">
                  <c:v>1.2052277205851778</c:v>
                </c:pt>
                <c:pt idx="15">
                  <c:v>1.2477873088994078</c:v>
                </c:pt>
                <c:pt idx="16">
                  <c:v>1.2913144357070887</c:v>
                </c:pt>
                <c:pt idx="17">
                  <c:v>1.3358187258284369</c:v>
                </c:pt>
                <c:pt idx="18">
                  <c:v>1.3813097579753739</c:v>
                </c:pt>
                <c:pt idx="19">
                  <c:v>1.4277970647783442</c:v>
                </c:pt>
                <c:pt idx="20">
                  <c:v>1.4752901328164088</c:v>
                </c:pt>
                <c:pt idx="21">
                  <c:v>1.5237984026504954</c:v>
                </c:pt>
                <c:pt idx="22">
                  <c:v>1.5733312688596941</c:v>
                </c:pt>
                <c:pt idx="23">
                  <c:v>1.6238980800804874</c:v>
                </c:pt>
                <c:pt idx="24">
                  <c:v>1.6755081390488165</c:v>
                </c:pt>
                <c:pt idx="25">
                  <c:v>1.7281707026448831</c:v>
                </c:pt>
                <c:pt idx="26">
                  <c:v>1.7818949819405949</c:v>
                </c:pt>
                <c:pt idx="27">
                  <c:v>1.8366901422495658</c:v>
                </c:pt>
                <c:pt idx="28">
                  <c:v>1.8925653031795848</c:v>
                </c:pt>
                <c:pt idx="29">
                  <c:v>1.9495295386874743</c:v>
                </c:pt>
                <c:pt idx="30">
                  <c:v>2.0075918771362584</c:v>
                </c:pt>
                <c:pt idx="31">
                  <c:v>2.0667613013545694</c:v>
                </c:pt>
                <c:pt idx="32">
                  <c:v>2.1270467486982163</c:v>
                </c:pt>
                <c:pt idx="33">
                  <c:v>2.1884571111138542</c:v>
                </c:pt>
                <c:pt idx="34">
                  <c:v>2.2510012352046842</c:v>
                </c:pt>
                <c:pt idx="35">
                  <c:v>2.3146879222981225</c:v>
                </c:pt>
                <c:pt idx="36">
                  <c:v>2.3795259285153794</c:v>
                </c:pt>
                <c:pt idx="37">
                  <c:v>2.4455239648428906</c:v>
                </c:pt>
                <c:pt idx="38">
                  <c:v>2.5126906972055449</c:v>
                </c:pt>
                <c:pt idx="39">
                  <c:v>2.5810347465416559</c:v>
                </c:pt>
                <c:pt idx="40">
                  <c:v>2.6505646888796233</c:v>
                </c:pt>
                <c:pt idx="41">
                  <c:v>2.7212890554162414</c:v>
                </c:pt>
                <c:pt idx="42">
                  <c:v>2.7932163325966028</c:v>
                </c:pt>
                <c:pt idx="43">
                  <c:v>2.8663549621955484</c:v>
                </c:pt>
                <c:pt idx="44">
                  <c:v>2.940713341400631</c:v>
                </c:pt>
                <c:pt idx="45">
                  <c:v>3.0162998228965376</c:v>
                </c:pt>
                <c:pt idx="46">
                  <c:v>3.093122714950939</c:v>
                </c:pt>
                <c:pt idx="47">
                  <c:v>3.1711902815017221</c:v>
                </c:pt>
                <c:pt idx="48">
                  <c:v>3.2505107422455701</c:v>
                </c:pt>
                <c:pt idx="49">
                  <c:v>3.3310922727278522</c:v>
                </c:pt>
                <c:pt idx="50">
                  <c:v>3.4129430044337892</c:v>
                </c:pt>
                <c:pt idx="51">
                  <c:v>3.4960710248808593</c:v>
                </c:pt>
                <c:pt idx="52">
                  <c:v>3.5804843777124118</c:v>
                </c:pt>
                <c:pt idx="53">
                  <c:v>3.6661910627924579</c:v>
                </c:pt>
                <c:pt idx="54">
                  <c:v>3.7531990363016048</c:v>
                </c:pt>
                <c:pt idx="55">
                  <c:v>3.8415162108341088</c:v>
                </c:pt>
                <c:pt idx="56">
                  <c:v>3.9311504554960122</c:v>
                </c:pt>
                <c:pt idx="57">
                  <c:v>4.0221095960043405</c:v>
                </c:pt>
                <c:pt idx="58">
                  <c:v>4.1144014147873298</c:v>
                </c:pt>
                <c:pt idx="59">
                  <c:v>4.2080336510856631</c:v>
                </c:pt>
                <c:pt idx="60">
                  <c:v>4.3030140010546836</c:v>
                </c:pt>
                <c:pt idx="61">
                  <c:v>4.3993501178675647</c:v>
                </c:pt>
                <c:pt idx="62">
                  <c:v>4.4970496118194117</c:v>
                </c:pt>
                <c:pt idx="63">
                  <c:v>4.5961200504322726</c:v>
                </c:pt>
                <c:pt idx="64">
                  <c:v>4.6965689585610333</c:v>
                </c:pt>
                <c:pt idx="65">
                  <c:v>4.7984038185001783</c:v>
                </c:pt>
                <c:pt idx="66">
                  <c:v>4.9016320700913933</c:v>
                </c:pt>
                <c:pt idx="67">
                  <c:v>5.006261110831991</c:v>
                </c:pt>
                <c:pt idx="68">
                  <c:v>5.1122982959841377</c:v>
                </c:pt>
                <c:pt idx="69">
                  <c:v>5.2197509386848635</c:v>
                </c:pt>
                <c:pt idx="70">
                  <c:v>5.3286263100568343</c:v>
                </c:pt>
                <c:pt idx="71">
                  <c:v>5.4389316393198701</c:v>
                </c:pt>
                <c:pt idx="72">
                  <c:v>5.5506741139031908</c:v>
                </c:pt>
                <c:pt idx="73">
                  <c:v>5.6638608795583698</c:v>
                </c:pt>
                <c:pt idx="74">
                  <c:v>5.7784990404729815</c:v>
                </c:pt>
                <c:pt idx="75">
                  <c:v>5.8945956593849234</c:v>
                </c:pt>
                <c:pt idx="76">
                  <c:v>6.0121577576973975</c:v>
                </c:pt>
                <c:pt idx="77">
                  <c:v>6.1311923155945349</c:v>
                </c:pt>
                <c:pt idx="78">
                  <c:v>6.2517062721576515</c:v>
                </c:pt>
                <c:pt idx="79">
                  <c:v>6.3737065254821106</c:v>
                </c:pt>
                <c:pt idx="80">
                  <c:v>6.4971999327947909</c:v>
                </c:pt>
                <c:pt idx="81">
                  <c:v>6.6221933105721327</c:v>
                </c:pt>
                <c:pt idx="82">
                  <c:v>6.7486934346587573</c:v>
                </c:pt>
                <c:pt idx="83">
                  <c:v>6.8767070403866386</c:v>
                </c:pt>
                <c:pt idx="84">
                  <c:v>7.0062408226948243</c:v>
                </c:pt>
                <c:pt idx="85">
                  <c:v>7.1373014362496789</c:v>
                </c:pt>
                <c:pt idx="86">
                  <c:v>7.2698954955656472</c:v>
                </c:pt>
                <c:pt idx="87">
                  <c:v>7.4040295751265228</c:v>
                </c:pt>
                <c:pt idx="88">
                  <c:v>7.5397102095072048</c:v>
                </c:pt>
                <c:pt idx="89">
                  <c:v>7.6769438934959382</c:v>
                </c:pt>
                <c:pt idx="90">
                  <c:v>7.8157370822170202</c:v>
                </c:pt>
                <c:pt idx="91">
                  <c:v>7.9560961912539652</c:v>
                </c:pt>
                <c:pt idx="92">
                  <c:v>8.0980275967731092</c:v>
                </c:pt>
                <c:pt idx="93">
                  <c:v>8.2415376356476564</c:v>
                </c:pt>
                <c:pt idx="94">
                  <c:v>8.3866326055821432</c:v>
                </c:pt>
                <c:pt idx="95">
                  <c:v>8.5333187652373166</c:v>
                </c:pt>
                <c:pt idx="96">
                  <c:v>8.6816023343554125</c:v>
                </c:pt>
                <c:pt idx="97">
                  <c:v>8.8314894938858348</c:v>
                </c:pt>
                <c:pt idx="98">
                  <c:v>8.9829863861112038</c:v>
                </c:pt>
                <c:pt idx="99">
                  <c:v>9.1360991147737831</c:v>
                </c:pt>
                <c:pt idx="100">
                  <c:v>9.2908337452022725</c:v>
                </c:pt>
                <c:pt idx="101">
                  <c:v>9.4471963044389415</c:v>
                </c:pt>
                <c:pt idx="102">
                  <c:v>9.6051927813671245</c:v>
                </c:pt>
                <c:pt idx="103">
                  <c:v>9.7648291268390341</c:v>
                </c:pt>
                <c:pt idx="104">
                  <c:v>9.9261112538039029</c:v>
                </c:pt>
                <c:pt idx="105">
                  <c:v>10.089045037436453</c:v>
                </c:pt>
                <c:pt idx="106">
                  <c:v>10.253636315265654</c:v>
                </c:pt>
                <c:pt idx="107">
                  <c:v>10.419890887303799</c:v>
                </c:pt>
                <c:pt idx="108">
                  <c:v>10.587814516175863</c:v>
                </c:pt>
                <c:pt idx="109">
                  <c:v>10.757412927249137</c:v>
                </c:pt>
                <c:pt idx="110">
                  <c:v>10.928691808763148</c:v>
                </c:pt>
                <c:pt idx="111">
                  <c:v>11.10165681195984</c:v>
                </c:pt>
                <c:pt idx="112">
                  <c:v>11.276313551214011</c:v>
                </c:pt>
                <c:pt idx="113">
                  <c:v>11.452667604164008</c:v>
                </c:pt>
                <c:pt idx="114">
                  <c:v>11.630724511842653</c:v>
                </c:pt>
                <c:pt idx="115">
                  <c:v>11.810489778808416</c:v>
                </c:pt>
                <c:pt idx="116">
                  <c:v>11.991968873276809</c:v>
                </c:pt>
                <c:pt idx="117">
                  <c:v>12.175167227252002</c:v>
                </c:pt>
                <c:pt idx="118">
                  <c:v>12.360090236658653</c:v>
                </c:pt>
                <c:pt idx="119">
                  <c:v>12.546743261473944</c:v>
                </c:pt>
                <c:pt idx="120">
                  <c:v>12.735131625859815</c:v>
                </c:pt>
                <c:pt idx="121">
                  <c:v>12.925260618295388</c:v>
                </c:pt>
                <c:pt idx="122">
                  <c:v>13.117135491709588</c:v>
                </c:pt>
                <c:pt idx="123">
                  <c:v>13.310761463613922</c:v>
                </c:pt>
                <c:pt idx="124">
                  <c:v>13.506143716235449</c:v>
                </c:pt>
                <c:pt idx="125">
                  <c:v>13.703287396649907</c:v>
                </c:pt>
                <c:pt idx="126">
                  <c:v>13.902197616914995</c:v>
                </c:pt>
                <c:pt idx="127">
                  <c:v>14.102879454203819</c:v>
                </c:pt>
                <c:pt idx="128">
                  <c:v>14.305337950938469</c:v>
                </c:pt>
                <c:pt idx="129">
                  <c:v>14.509578114923753</c:v>
                </c:pt>
                <c:pt idx="130">
                  <c:v>14.715604919481047</c:v>
                </c:pt>
                <c:pt idx="131">
                  <c:v>14.923423303582286</c:v>
                </c:pt>
                <c:pt idx="132">
                  <c:v>15.133038171984071</c:v>
                </c:pt>
                <c:pt idx="133">
                  <c:v>15.34445439536189</c:v>
                </c:pt>
                <c:pt idx="134">
                  <c:v>15.557676810444454</c:v>
                </c:pt>
                <c:pt idx="135">
                  <c:v>15.772710220148131</c:v>
                </c:pt>
                <c:pt idx="136">
                  <c:v>15.989559393711485</c:v>
                </c:pt>
                <c:pt idx="137">
                  <c:v>16.208229066829897</c:v>
                </c:pt>
                <c:pt idx="138">
                  <c:v>16.428723941790288</c:v>
                </c:pt>
                <c:pt idx="139">
                  <c:v>16.651048687605904</c:v>
                </c:pt>
                <c:pt idx="140">
                  <c:v>16.875207940151199</c:v>
                </c:pt>
                <c:pt idx="141">
                  <c:v>17.10120630229677</c:v>
                </c:pt>
                <c:pt idx="142">
                  <c:v>17.329048344044363</c:v>
                </c:pt>
                <c:pt idx="143">
                  <c:v>17.558738602661936</c:v>
                </c:pt>
                <c:pt idx="144">
                  <c:v>17.790281582818796</c:v>
                </c:pt>
                <c:pt idx="145">
                  <c:v>18.023681756720752</c:v>
                </c:pt>
                <c:pt idx="146">
                  <c:v>18.258943564245335</c:v>
                </c:pt>
                <c:pt idx="147">
                  <c:v>18.496071413077054</c:v>
                </c:pt>
                <c:pt idx="148">
                  <c:v>18.735069678842677</c:v>
                </c:pt>
                <c:pt idx="149">
                  <c:v>18.975942705246556</c:v>
                </c:pt>
                <c:pt idx="150">
                  <c:v>19.218694804205953</c:v>
                </c:pt>
                <c:pt idx="151">
                  <c:v>19.463330255986406</c:v>
                </c:pt>
                <c:pt idx="152">
                  <c:v>19.70985330933711</c:v>
                </c:pt>
                <c:pt idx="153">
                  <c:v>19.958268181626284</c:v>
                </c:pt>
                <c:pt idx="154">
                  <c:v>20.208579058976571</c:v>
                </c:pt>
                <c:pt idx="155">
                  <c:v>20.460790096400416</c:v>
                </c:pt>
                <c:pt idx="156">
                  <c:v>20.714905417935448</c:v>
                </c:pt>
                <c:pt idx="157">
                  <c:v>20.970929116779864</c:v>
                </c:pt>
                <c:pt idx="158">
                  <c:v>21.228865255427767</c:v>
                </c:pt>
                <c:pt idx="159">
                  <c:v>21.488717865804528</c:v>
                </c:pt>
                <c:pt idx="160">
                  <c:v>21.750490949402085</c:v>
                </c:pt>
                <c:pt idx="161">
                  <c:v>22.014188477414244</c:v>
                </c:pt>
                <c:pt idx="162">
                  <c:v>22.27981439087193</c:v>
                </c:pt>
                <c:pt idx="163">
                  <c:v>22.547372600778406</c:v>
                </c:pt>
                <c:pt idx="164">
                  <c:v>22.81686698824446</c:v>
                </c:pt>
                <c:pt idx="165">
                  <c:v>23.08830140462354</c:v>
                </c:pt>
                <c:pt idx="166">
                  <c:v>23.361679671646829</c:v>
                </c:pt>
                <c:pt idx="167">
                  <c:v>23.637005581558292</c:v>
                </c:pt>
                <c:pt idx="168">
                  <c:v>23.914282897249638</c:v>
                </c:pt>
                <c:pt idx="169">
                  <c:v>24.193515352395242</c:v>
                </c:pt>
                <c:pt idx="170">
                  <c:v>24.474706651586985</c:v>
                </c:pt>
                <c:pt idx="171">
                  <c:v>24.757860470469033</c:v>
                </c:pt>
                <c:pt idx="172">
                  <c:v>25.042980455872545</c:v>
                </c:pt>
                <c:pt idx="173">
                  <c:v>25.330070225950283</c:v>
                </c:pt>
                <c:pt idx="174">
                  <c:v>25.619133370311175</c:v>
                </c:pt>
                <c:pt idx="175">
                  <c:v>25.910173450154748</c:v>
                </c:pt>
                <c:pt idx="176">
                  <c:v>26.203193998405506</c:v>
                </c:pt>
                <c:pt idx="177">
                  <c:v>26.498198519847207</c:v>
                </c:pt>
                <c:pt idx="178">
                  <c:v>26.795190491257028</c:v>
                </c:pt>
                <c:pt idx="179">
                  <c:v>27.094173361539639</c:v>
                </c:pt>
                <c:pt idx="180">
                  <c:v>27.395150551861171</c:v>
                </c:pt>
                <c:pt idx="181">
                  <c:v>27.698125455783075</c:v>
                </c:pt>
                <c:pt idx="182">
                  <c:v>28.003101439395866</c:v>
                </c:pt>
                <c:pt idx="183">
                  <c:v>28.31008184145275</c:v>
                </c:pt>
                <c:pt idx="184">
                  <c:v>28.619069973503134</c:v>
                </c:pt>
                <c:pt idx="185">
                  <c:v>28.930069120026008</c:v>
                </c:pt>
                <c:pt idx="186">
                  <c:v>29.243082538563208</c:v>
                </c:pt>
                <c:pt idx="187">
                  <c:v>29.558113459852528</c:v>
                </c:pt>
                <c:pt idx="188">
                  <c:v>29.87516508796072</c:v>
                </c:pt>
                <c:pt idx="189">
                  <c:v>30.19424060041635</c:v>
                </c:pt>
                <c:pt idx="190">
                  <c:v>30.515343148342495</c:v>
                </c:pt>
                <c:pt idx="191">
                  <c:v>30.838475856589319</c:v>
                </c:pt>
                <c:pt idx="192">
                  <c:v>31.163641823866492</c:v>
                </c:pt>
                <c:pt idx="193">
                  <c:v>31.490844122875441</c:v>
                </c:pt>
                <c:pt idx="194">
                  <c:v>31.820085800441475</c:v>
                </c:pt>
                <c:pt idx="195">
                  <c:v>32.15136987764572</c:v>
                </c:pt>
                <c:pt idx="196">
                  <c:v>32.484699349956919</c:v>
                </c:pt>
                <c:pt idx="197">
                  <c:v>32.820077187363054</c:v>
                </c:pt>
                <c:pt idx="198">
                  <c:v>33.157506334502791</c:v>
                </c:pt>
                <c:pt idx="199">
                  <c:v>33.496989710796761</c:v>
                </c:pt>
                <c:pt idx="200">
                  <c:v>33.838530210578682</c:v>
                </c:pt>
                <c:pt idx="201">
                  <c:v>34.182130703226271</c:v>
                </c:pt>
                <c:pt idx="202">
                  <c:v>34.527794033292004</c:v>
                </c:pt>
                <c:pt idx="203">
                  <c:v>34.875523020633658</c:v>
                </c:pt>
                <c:pt idx="204">
                  <c:v>35.225320460544708</c:v>
                </c:pt>
                <c:pt idx="205">
                  <c:v>35.577189123884494</c:v>
                </c:pt>
                <c:pt idx="206">
                  <c:v>35.931131757208213</c:v>
                </c:pt>
                <c:pt idx="207">
                  <c:v>36.287151082896706</c:v>
                </c:pt>
                <c:pt idx="208">
                  <c:v>36.645249799286063</c:v>
                </c:pt>
                <c:pt idx="209">
                  <c:v>37.005430580796997</c:v>
                </c:pt>
                <c:pt idx="210">
                  <c:v>37.367696078064036</c:v>
                </c:pt>
                <c:pt idx="211">
                  <c:v>37.732048918064486</c:v>
                </c:pt>
                <c:pt idx="212">
                  <c:v>38.098491704247202</c:v>
                </c:pt>
                <c:pt idx="213">
                  <c:v>38.467027016661113</c:v>
                </c:pt>
                <c:pt idx="214">
                  <c:v>38.837657412083587</c:v>
                </c:pt>
                <c:pt idx="215">
                  <c:v>39.210385424148498</c:v>
                </c:pt>
                <c:pt idx="216">
                  <c:v>39.585213563474142</c:v>
                </c:pt>
                <c:pt idx="217">
                  <c:v>39.962144317790866</c:v>
                </c:pt>
                <c:pt idx="218">
                  <c:v>40.341180152068517</c:v>
                </c:pt>
                <c:pt idx="219">
                  <c:v>40.722323508643626</c:v>
                </c:pt>
                <c:pt idx="220">
                  <c:v>41.105576807346388</c:v>
                </c:pt>
                <c:pt idx="221">
                  <c:v>41.490942445627361</c:v>
                </c:pt>
                <c:pt idx="222">
                  <c:v>41.878422798683971</c:v>
                </c:pt>
                <c:pt idx="223">
                  <c:v>42.268020219586731</c:v>
                </c:pt>
                <c:pt idx="224">
                  <c:v>42.659737039405272</c:v>
                </c:pt>
                <c:pt idx="225">
                  <c:v>43.05357556733405</c:v>
                </c:pt>
                <c:pt idx="226">
                  <c:v>43.449538090817882</c:v>
                </c:pt>
                <c:pt idx="227">
                  <c:v>43.847626875677165</c:v>
                </c:pt>
                <c:pt idx="228">
                  <c:v>44.247844166232873</c:v>
                </c:pt>
                <c:pt idx="229">
                  <c:v>44.65019218543128</c:v>
                </c:pt>
                <c:pt idx="230">
                  <c:v>45.054673134968453</c:v>
                </c:pt>
                <c:pt idx="231">
                  <c:v>45.461289195414437</c:v>
                </c:pt>
                <c:pt idx="232">
                  <c:v>45.870042526337194</c:v>
                </c:pt>
                <c:pt idx="233">
                  <c:v>46.280935266426297</c:v>
                </c:pt>
                <c:pt idx="234">
                  <c:v>46.693969533616304</c:v>
                </c:pt>
                <c:pt idx="235">
                  <c:v>47.109147425209919</c:v>
                </c:pt>
                <c:pt idx="236">
                  <c:v>47.526471018000819</c:v>
                </c:pt>
                <c:pt idx="237">
                  <c:v>47.945942368396238</c:v>
                </c:pt>
                <c:pt idx="238">
                  <c:v>48.367563512539284</c:v>
                </c:pt>
                <c:pt idx="239">
                  <c:v>48.79133646643092</c:v>
                </c:pt>
                <c:pt idx="240">
                  <c:v>49.217263226051706</c:v>
                </c:pt>
                <c:pt idx="241">
                  <c:v>49.645345767483263</c:v>
                </c:pt>
                <c:pt idx="242">
                  <c:v>50.07558604702939</c:v>
                </c:pt>
                <c:pt idx="243">
                  <c:v>50.507986001336953</c:v>
                </c:pt>
                <c:pt idx="244">
                  <c:v>50.942547547516455</c:v>
                </c:pt>
                <c:pt idx="245">
                  <c:v>51.379272583262285</c:v>
                </c:pt>
                <c:pt idx="246">
                  <c:v>51.818162986972709</c:v>
                </c:pt>
                <c:pt idx="247">
                  <c:v>52.259220617869552</c:v>
                </c:pt>
                <c:pt idx="248">
                  <c:v>52.702447316117564</c:v>
                </c:pt>
                <c:pt idx="249">
                  <c:v>53.147844902943483</c:v>
                </c:pt>
                <c:pt idx="250">
                  <c:v>53.595415180754799</c:v>
                </c:pt>
                <c:pt idx="251">
                  <c:v>54.045159933258226</c:v>
                </c:pt>
                <c:pt idx="252">
                  <c:v>54.497080925577826</c:v>
                </c:pt>
                <c:pt idx="253">
                  <c:v>54.951179904372843</c:v>
                </c:pt>
                <c:pt idx="254">
                  <c:v>55.407458597955241</c:v>
                </c:pt>
                <c:pt idx="255">
                  <c:v>55.865918716406888</c:v>
                </c:pt>
                <c:pt idx="256">
                  <c:v>56.326561951696419</c:v>
                </c:pt>
                <c:pt idx="257">
                  <c:v>56.789389977795857</c:v>
                </c:pt>
                <c:pt idx="258">
                  <c:v>57.254404450796791</c:v>
                </c:pt>
                <c:pt idx="259">
                  <c:v>57.72160700902635</c:v>
                </c:pt>
                <c:pt idx="260">
                  <c:v>58.190999273162738</c:v>
                </c:pt>
                <c:pt idx="261">
                  <c:v>58.662582846350539</c:v>
                </c:pt>
                <c:pt idx="262">
                  <c:v>59.136359314315648</c:v>
                </c:pt>
                <c:pt idx="263">
                  <c:v>59.61233024547986</c:v>
                </c:pt>
                <c:pt idx="264">
                  <c:v>60.090497191075137</c:v>
                </c:pt>
                <c:pt idx="265">
                  <c:v>60.570861685257569</c:v>
                </c:pt>
                <c:pt idx="266">
                  <c:v>61.05342524522095</c:v>
                </c:pt>
                <c:pt idx="267">
                  <c:v>61.538189371310061</c:v>
                </c:pt>
                <c:pt idx="268">
                  <c:v>62.025155547133579</c:v>
                </c:pt>
                <c:pt idx="269">
                  <c:v>62.51432523967663</c:v>
                </c:pt>
                <c:pt idx="270">
                  <c:v>63.005699899413095</c:v>
                </c:pt>
                <c:pt idx="271">
                  <c:v>63.499280960417444</c:v>
                </c:pt>
                <c:pt idx="272">
                  <c:v>63.99506984047629</c:v>
                </c:pt>
                <c:pt idx="273">
                  <c:v>64.493067941199627</c:v>
                </c:pt>
                <c:pt idx="274">
                  <c:v>64.993276648131626</c:v>
                </c:pt>
                <c:pt idx="275">
                  <c:v>65.495697330861162</c:v>
                </c:pt>
                <c:pt idx="276">
                  <c:v>66.000331343131975</c:v>
                </c:pt>
                <c:pt idx="277">
                  <c:v>66.507180022952426</c:v>
                </c:pt>
                <c:pt idx="278">
                  <c:v>67.016244692704944</c:v>
                </c:pt>
                <c:pt idx="279">
                  <c:v>67.52752665925513</c:v>
                </c:pt>
                <c:pt idx="280">
                  <c:v>68.041027214060463</c:v>
                </c:pt>
                <c:pt idx="281">
                  <c:v>68.556747633278633</c:v>
                </c:pt>
                <c:pt idx="282">
                  <c:v>69.074689177875584</c:v>
                </c:pt>
                <c:pt idx="283">
                  <c:v>69.594853093733136</c:v>
                </c:pt>
                <c:pt idx="284">
                  <c:v>70.117240611756245</c:v>
                </c:pt>
                <c:pt idx="285">
                  <c:v>70.641852947979942</c:v>
                </c:pt>
                <c:pt idx="286">
                  <c:v>71.168691303675857</c:v>
                </c:pt>
                <c:pt idx="287">
                  <c:v>71.697756865458373</c:v>
                </c:pt>
                <c:pt idx="288">
                  <c:v>72.229050805390457</c:v>
                </c:pt>
                <c:pt idx="289">
                  <c:v>72.762574281089115</c:v>
                </c:pt>
                <c:pt idx="290">
                  <c:v>73.298328435830399</c:v>
                </c:pt>
                <c:pt idx="291">
                  <c:v>73.836314398654139</c:v>
                </c:pt>
                <c:pt idx="292">
                  <c:v>74.376533284468266</c:v>
                </c:pt>
                <c:pt idx="293">
                  <c:v>74.918986194152708</c:v>
                </c:pt>
                <c:pt idx="294">
                  <c:v>75.463674214663016</c:v>
                </c:pt>
                <c:pt idx="295">
                  <c:v>76.010598419133487</c:v>
                </c:pt>
                <c:pt idx="296">
                  <c:v>76.559759866980031</c:v>
                </c:pt>
                <c:pt idx="297">
                  <c:v>77.11115960400258</c:v>
                </c:pt>
                <c:pt idx="298">
                  <c:v>77.664798662487101</c:v>
                </c:pt>
                <c:pt idx="299">
                  <c:v>78.220678061307339</c:v>
                </c:pt>
                <c:pt idx="300">
                  <c:v>78.778798806026032</c:v>
                </c:pt>
                <c:pt idx="301">
                  <c:v>79.339161888995832</c:v>
                </c:pt>
                <c:pt idx="302">
                  <c:v>79.901768289459852</c:v>
                </c:pt>
                <c:pt idx="303">
                  <c:v>80.466618973651748</c:v>
                </c:pt>
                <c:pt idx="304">
                  <c:v>81.033714894895496</c:v>
                </c:pt>
                <c:pt idx="305">
                  <c:v>81.603056993704755</c:v>
                </c:pt>
                <c:pt idx="306">
                  <c:v>82.174646197881771</c:v>
                </c:pt>
                <c:pt idx="307">
                  <c:v>82.748483422616047</c:v>
                </c:pt>
                <c:pt idx="308">
                  <c:v>83.324569570582469</c:v>
                </c:pt>
                <c:pt idx="309">
                  <c:v>83.9029055320391</c:v>
                </c:pt>
                <c:pt idx="310">
                  <c:v>84.483492184924643</c:v>
                </c:pt>
                <c:pt idx="311">
                  <c:v>85.066330394955372</c:v>
                </c:pt>
                <c:pt idx="312">
                  <c:v>85.651421015721823</c:v>
                </c:pt>
                <c:pt idx="313">
                  <c:v>86.238764888784942</c:v>
                </c:pt>
                <c:pt idx="314">
                  <c:v>86.828362843771998</c:v>
                </c:pt>
                <c:pt idx="315">
                  <c:v>87.420215698471964</c:v>
                </c:pt>
                <c:pt idx="316">
                  <c:v>88.014324258930543</c:v>
                </c:pt>
                <c:pt idx="317">
                  <c:v>88.610689319544832</c:v>
                </c:pt>
                <c:pt idx="318">
                  <c:v>89.209311663157578</c:v>
                </c:pt>
                <c:pt idx="319">
                  <c:v>89.810192061150985</c:v>
                </c:pt>
                <c:pt idx="320">
                  <c:v>90.413331273540152</c:v>
                </c:pt>
                <c:pt idx="321">
                  <c:v>91.018730049066164</c:v>
                </c:pt>
                <c:pt idx="322">
                  <c:v>91.626389125288682</c:v>
                </c:pt>
                <c:pt idx="323">
                  <c:v>92.236309228678209</c:v>
                </c:pt>
                <c:pt idx="324">
                  <c:v>92.848491074707923</c:v>
                </c:pt>
                <c:pt idx="325">
                  <c:v>93.462935367945121</c:v>
                </c:pt>
                <c:pt idx="326">
                  <c:v>94.079642802142246</c:v>
                </c:pt>
                <c:pt idx="327">
                  <c:v>94.698614060327515</c:v>
                </c:pt>
                <c:pt idx="328">
                  <c:v>95.31984981489515</c:v>
                </c:pt>
                <c:pt idx="329">
                  <c:v>95.94335072769519</c:v>
                </c:pt>
                <c:pt idx="330">
                  <c:v>96.56911745012296</c:v>
                </c:pt>
                <c:pt idx="331">
                  <c:v>97.197150623207989</c:v>
                </c:pt>
                <c:pt idx="332">
                  <c:v>97.827450877702688</c:v>
                </c:pt>
                <c:pt idx="333">
                  <c:v>98.46001883417054</c:v>
                </c:pt>
                <c:pt idx="334">
                  <c:v>99.094855103073883</c:v>
                </c:pt>
                <c:pt idx="335">
                  <c:v>99.731960284861302</c:v>
                </c:pt>
                <c:pt idx="336">
                  <c:v>100.37133497005459</c:v>
                </c:pt>
                <c:pt idx="337">
                  <c:v>101.01297973933536</c:v>
                </c:pt>
                <c:pt idx="338">
                  <c:v>101.65689516363116</c:v>
                </c:pt>
                <c:pt idx="339">
                  <c:v>102.30308180420128</c:v>
                </c:pt>
                <c:pt idx="340">
                  <c:v>102.95154021272209</c:v>
                </c:pt>
                <c:pt idx="341">
                  <c:v>103.60227093137192</c:v>
                </c:pt>
                <c:pt idx="342">
                  <c:v>104.25527449291566</c:v>
                </c:pt>
                <c:pt idx="343">
                  <c:v>104.91055142078888</c:v>
                </c:pt>
                <c:pt idx="344">
                  <c:v>105.56810222918148</c:v>
                </c:pt>
                <c:pt idx="345">
                  <c:v>106.22792742312105</c:v>
                </c:pt>
                <c:pt idx="346">
                  <c:v>106.89002749855572</c:v>
                </c:pt>
                <c:pt idx="347">
                  <c:v>107.55440294243672</c:v>
                </c:pt>
                <c:pt idx="348">
                  <c:v>108.22105423280036</c:v>
                </c:pt>
                <c:pt idx="349">
                  <c:v>108.88998183884971</c:v>
                </c:pt>
                <c:pt idx="350">
                  <c:v>109.5611862210359</c:v>
                </c:pt>
                <c:pt idx="351">
                  <c:v>110.23466783113891</c:v>
                </c:pt>
                <c:pt idx="352">
                  <c:v>110.91042711234805</c:v>
                </c:pt>
                <c:pt idx="353">
                  <c:v>111.58846449934194</c:v>
                </c:pt>
                <c:pt idx="354">
                  <c:v>112.26878041836811</c:v>
                </c:pt>
                <c:pt idx="355">
                  <c:v>112.95137528732226</c:v>
                </c:pt>
                <c:pt idx="356">
                  <c:v>113.63624951582696</c:v>
                </c:pt>
                <c:pt idx="357">
                  <c:v>114.32340350531014</c:v>
                </c:pt>
                <c:pt idx="358">
                  <c:v>115.0128376490829</c:v>
                </c:pt>
                <c:pt idx="359">
                  <c:v>115.70455233241722</c:v>
                </c:pt>
                <c:pt idx="360">
                  <c:v>116.39854793262306</c:v>
                </c:pt>
                <c:pt idx="361">
                  <c:v>117.09482481912499</c:v>
                </c:pt>
                <c:pt idx="362">
                  <c:v>117.7933833535387</c:v>
                </c:pt>
                <c:pt idx="363">
                  <c:v>118.49422388974673</c:v>
                </c:pt>
                <c:pt idx="364">
                  <c:v>119.1973467739741</c:v>
                </c:pt>
                <c:pt idx="365">
                  <c:v>119.90275234486337</c:v>
                </c:pt>
                <c:pt idx="366">
                  <c:v>120.61044093354927</c:v>
                </c:pt>
                <c:pt idx="367">
                  <c:v>121.32041286373305</c:v>
                </c:pt>
                <c:pt idx="368">
                  <c:v>122.03266845175629</c:v>
                </c:pt>
                <c:pt idx="369">
                  <c:v>122.7472080066744</c:v>
                </c:pt>
                <c:pt idx="370">
                  <c:v>123.4640318303296</c:v>
                </c:pt>
                <c:pt idx="371">
                  <c:v>124.18314021742364</c:v>
                </c:pt>
                <c:pt idx="372">
                  <c:v>124.90453345558994</c:v>
                </c:pt>
                <c:pt idx="373">
                  <c:v>125.62821182546547</c:v>
                </c:pt>
                <c:pt idx="374">
                  <c:v>126.35417560076213</c:v>
                </c:pt>
                <c:pt idx="375">
                  <c:v>127.08242504833777</c:v>
                </c:pt>
                <c:pt idx="376">
                  <c:v>127.81296042826676</c:v>
                </c:pt>
                <c:pt idx="377">
                  <c:v>128.54578199391023</c:v>
                </c:pt>
                <c:pt idx="378">
                  <c:v>129.28088999198576</c:v>
                </c:pt>
                <c:pt idx="379">
                  <c:v>130.01828466263683</c:v>
                </c:pt>
                <c:pt idx="380">
                  <c:v>130.75796623950177</c:v>
                </c:pt>
                <c:pt idx="381">
                  <c:v>131.4999349497823</c:v>
                </c:pt>
                <c:pt idx="382">
                  <c:v>132.24419101431167</c:v>
                </c:pt>
                <c:pt idx="383">
                  <c:v>132.99073464762247</c:v>
                </c:pt>
                <c:pt idx="384">
                  <c:v>133.73956605801396</c:v>
                </c:pt>
                <c:pt idx="385">
                  <c:v>134.49068544761892</c:v>
                </c:pt>
                <c:pt idx="386">
                  <c:v>135.24409301247027</c:v>
                </c:pt>
                <c:pt idx="387">
                  <c:v>135.99978894256722</c:v>
                </c:pt>
                <c:pt idx="388">
                  <c:v>136.75777342194095</c:v>
                </c:pt>
                <c:pt idx="389">
                  <c:v>137.51804662871993</c:v>
                </c:pt>
                <c:pt idx="390">
                  <c:v>138.28060873519487</c:v>
                </c:pt>
                <c:pt idx="391">
                  <c:v>139.04545990788327</c:v>
                </c:pt>
                <c:pt idx="392">
                  <c:v>139.81260030759347</c:v>
                </c:pt>
                <c:pt idx="393">
                  <c:v>140.5820300894884</c:v>
                </c:pt>
                <c:pt idx="394">
                  <c:v>141.35374940314895</c:v>
                </c:pt>
                <c:pt idx="395">
                  <c:v>142.12775839263682</c:v>
                </c:pt>
                <c:pt idx="396">
                  <c:v>142.90405719655703</c:v>
                </c:pt>
                <c:pt idx="397">
                  <c:v>143.68264594812018</c:v>
                </c:pt>
                <c:pt idx="398">
                  <c:v>144.46352477520398</c:v>
                </c:pt>
                <c:pt idx="399">
                  <c:v>145.24669380041473</c:v>
                </c:pt>
                <c:pt idx="400">
                  <c:v>146.03215314114817</c:v>
                </c:pt>
                <c:pt idx="401">
                  <c:v>146.81990290965007</c:v>
                </c:pt>
                <c:pt idx="402">
                  <c:v>147.60994321307629</c:v>
                </c:pt>
                <c:pt idx="403">
                  <c:v>148.40227415355264</c:v>
                </c:pt>
                <c:pt idx="404">
                  <c:v>149.19689582823412</c:v>
                </c:pt>
                <c:pt idx="405">
                  <c:v>149.99380832936396</c:v>
                </c:pt>
                <c:pt idx="406">
                  <c:v>150.79301174433212</c:v>
                </c:pt>
                <c:pt idx="407">
                  <c:v>151.59450615573348</c:v>
                </c:pt>
                <c:pt idx="408">
                  <c:v>152.39829164142571</c:v>
                </c:pt>
                <c:pt idx="409">
                  <c:v>153.2043682745865</c:v>
                </c:pt>
                <c:pt idx="410">
                  <c:v>154.01273612377068</c:v>
                </c:pt>
                <c:pt idx="411">
                  <c:v>154.8233952529668</c:v>
                </c:pt>
                <c:pt idx="412">
                  <c:v>155.63634572165338</c:v>
                </c:pt>
                <c:pt idx="413">
                  <c:v>156.45158758485468</c:v>
                </c:pt>
                <c:pt idx="414">
                  <c:v>157.26912089319617</c:v>
                </c:pt>
                <c:pt idx="415">
                  <c:v>158.08894569295967</c:v>
                </c:pt>
                <c:pt idx="416">
                  <c:v>158.91106202613793</c:v>
                </c:pt>
                <c:pt idx="417">
                  <c:v>159.73546993048893</c:v>
                </c:pt>
                <c:pt idx="418">
                  <c:v>160.56216943958992</c:v>
                </c:pt>
                <c:pt idx="419">
                  <c:v>161.39116058289076</c:v>
                </c:pt>
                <c:pt idx="420">
                  <c:v>162.22244338576721</c:v>
                </c:pt>
                <c:pt idx="421">
                  <c:v>163.05601786957359</c:v>
                </c:pt>
                <c:pt idx="422">
                  <c:v>163.89188405169526</c:v>
                </c:pt>
                <c:pt idx="423">
                  <c:v>164.73004194560056</c:v>
                </c:pt>
                <c:pt idx="424">
                  <c:v>165.57049156089246</c:v>
                </c:pt>
                <c:pt idx="425">
                  <c:v>166.41323290335976</c:v>
                </c:pt>
                <c:pt idx="426">
                  <c:v>167.25826597502805</c:v>
                </c:pt>
                <c:pt idx="427">
                  <c:v>168.10559077421016</c:v>
                </c:pt>
                <c:pt idx="428">
                  <c:v>168.95520729555628</c:v>
                </c:pt>
                <c:pt idx="429">
                  <c:v>169.80711553010369</c:v>
                </c:pt>
                <c:pt idx="430">
                  <c:v>170.66131546532614</c:v>
                </c:pt>
                <c:pt idx="431">
                  <c:v>171.51780708518291</c:v>
                </c:pt>
                <c:pt idx="432">
                  <c:v>172.37659037016738</c:v>
                </c:pt>
                <c:pt idx="433">
                  <c:v>173.23766529735528</c:v>
                </c:pt>
                <c:pt idx="434">
                  <c:v>174.10103184045266</c:v>
                </c:pt>
                <c:pt idx="435">
                  <c:v>174.96668996984332</c:v>
                </c:pt>
                <c:pt idx="436">
                  <c:v>175.83463965263601</c:v>
                </c:pt>
                <c:pt idx="437">
                  <c:v>176.70488085271128</c:v>
                </c:pt>
                <c:pt idx="438">
                  <c:v>177.57741353076779</c:v>
                </c:pt>
                <c:pt idx="439">
                  <c:v>178.45223764436838</c:v>
                </c:pt>
                <c:pt idx="440">
                  <c:v>179.32935314798596</c:v>
                </c:pt>
                <c:pt idx="441">
                  <c:v>180.20875999304855</c:v>
                </c:pt>
                <c:pt idx="442">
                  <c:v>181.0904581279845</c:v>
                </c:pt>
                <c:pt idx="443">
                  <c:v>181.97444749826695</c:v>
                </c:pt>
                <c:pt idx="444">
                  <c:v>182.86072804645823</c:v>
                </c:pt>
                <c:pt idx="445">
                  <c:v>183.74929971225359</c:v>
                </c:pt>
                <c:pt idx="446">
                  <c:v>184.64016243252485</c:v>
                </c:pt>
                <c:pt idx="447">
                  <c:v>185.5333161413636</c:v>
                </c:pt>
                <c:pt idx="448">
                  <c:v>186.42876077012392</c:v>
                </c:pt>
                <c:pt idx="449">
                  <c:v>187.32649624746497</c:v>
                </c:pt>
                <c:pt idx="450">
                  <c:v>188.22652249939313</c:v>
                </c:pt>
                <c:pt idx="451">
                  <c:v>189.12883944930363</c:v>
                </c:pt>
                <c:pt idx="452">
                  <c:v>190.03344701802209</c:v>
                </c:pt>
                <c:pt idx="453">
                  <c:v>190.94034512384559</c:v>
                </c:pt>
                <c:pt idx="454">
                  <c:v>191.84953368258334</c:v>
                </c:pt>
                <c:pt idx="455">
                  <c:v>192.76101260759714</c:v>
                </c:pt>
                <c:pt idx="456">
                  <c:v>193.67478180984131</c:v>
                </c:pt>
                <c:pt idx="457">
                  <c:v>194.59084119790248</c:v>
                </c:pt>
                <c:pt idx="458">
                  <c:v>195.50919067803886</c:v>
                </c:pt>
                <c:pt idx="459">
                  <c:v>196.42983015421933</c:v>
                </c:pt>
                <c:pt idx="460">
                  <c:v>197.35275952816201</c:v>
                </c:pt>
                <c:pt idx="461">
                  <c:v>198.27797869937257</c:v>
                </c:pt>
                <c:pt idx="462">
                  <c:v>199.20548756518241</c:v>
                </c:pt>
                <c:pt idx="463">
                  <c:v>200.13528602078603</c:v>
                </c:pt>
                <c:pt idx="464">
                  <c:v>201.06737395927857</c:v>
                </c:pt>
                <c:pt idx="465">
                  <c:v>202.00175127169263</c:v>
                </c:pt>
                <c:pt idx="466">
                  <c:v>202.93841784703497</c:v>
                </c:pt>
                <c:pt idx="467">
                  <c:v>203.87737357232291</c:v>
                </c:pt>
                <c:pt idx="468">
                  <c:v>204.81861833262013</c:v>
                </c:pt>
                <c:pt idx="469">
                  <c:v>205.76215201107246</c:v>
                </c:pt>
                <c:pt idx="470">
                  <c:v>206.70797448894311</c:v>
                </c:pt>
                <c:pt idx="471">
                  <c:v>207.65608564564775</c:v>
                </c:pt>
                <c:pt idx="472">
                  <c:v>208.60648535878909</c:v>
                </c:pt>
                <c:pt idx="473">
                  <c:v>209.55917350419128</c:v>
                </c:pt>
                <c:pt idx="474">
                  <c:v>210.51414995593387</c:v>
                </c:pt>
                <c:pt idx="475">
                  <c:v>211.47141458638558</c:v>
                </c:pt>
                <c:pt idx="476">
                  <c:v>212.43096726623756</c:v>
                </c:pt>
                <c:pt idx="477">
                  <c:v>213.39280786453656</c:v>
                </c:pt>
                <c:pt idx="478">
                  <c:v>214.3569362487176</c:v>
                </c:pt>
                <c:pt idx="479">
                  <c:v>215.3233522846364</c:v>
                </c:pt>
                <c:pt idx="480">
                  <c:v>216.29205583660141</c:v>
                </c:pt>
                <c:pt idx="481">
                  <c:v>217.26304676740574</c:v>
                </c:pt>
                <c:pt idx="482">
                  <c:v>218.23632493835851</c:v>
                </c:pt>
                <c:pt idx="483">
                  <c:v>219.21189020931604</c:v>
                </c:pt>
                <c:pt idx="484">
                  <c:v>220.1897424387127</c:v>
                </c:pt>
                <c:pt idx="485">
                  <c:v>221.16988148359141</c:v>
                </c:pt>
                <c:pt idx="486">
                  <c:v>222.15230719963398</c:v>
                </c:pt>
                <c:pt idx="487">
                  <c:v>223.13701944119089</c:v>
                </c:pt>
                <c:pt idx="488">
                  <c:v>224.12401806131098</c:v>
                </c:pt>
                <c:pt idx="489">
                  <c:v>225.11330291177072</c:v>
                </c:pt>
                <c:pt idx="490">
                  <c:v>226.10487384310329</c:v>
                </c:pt>
                <c:pt idx="491">
                  <c:v>227.09873070462723</c:v>
                </c:pt>
                <c:pt idx="492">
                  <c:v>228.09487334447482</c:v>
                </c:pt>
                <c:pt idx="493">
                  <c:v>229.0933016096202</c:v>
                </c:pt>
                <c:pt idx="494">
                  <c:v>230.0940153459072</c:v>
                </c:pt>
                <c:pt idx="495">
                  <c:v>231.09701439807688</c:v>
                </c:pt>
                <c:pt idx="496">
                  <c:v>232.10229860979464</c:v>
                </c:pt>
                <c:pt idx="497">
                  <c:v>233.10986782367723</c:v>
                </c:pt>
                <c:pt idx="498">
                  <c:v>234.11972188131935</c:v>
                </c:pt>
                <c:pt idx="499">
                  <c:v>235.13186062331999</c:v>
                </c:pt>
                <c:pt idx="500">
                  <c:v>236.14628388930845</c:v>
                </c:pt>
                <c:pt idx="501">
                  <c:v>237.16299151797014</c:v>
                </c:pt>
                <c:pt idx="502">
                  <c:v>238.18198334707199</c:v>
                </c:pt>
                <c:pt idx="503">
                  <c:v>239.20325921348771</c:v>
                </c:pt>
                <c:pt idx="504">
                  <c:v>240.22681895322262</c:v>
                </c:pt>
                <c:pt idx="505">
                  <c:v>241.25266240143833</c:v>
                </c:pt>
                <c:pt idx="506">
                  <c:v>242.280789392477</c:v>
                </c:pt>
                <c:pt idx="507">
                  <c:v>243.31119975988548</c:v>
                </c:pt>
                <c:pt idx="508">
                  <c:v>244.34389333643901</c:v>
                </c:pt>
                <c:pt idx="509">
                  <c:v>245.37886995416477</c:v>
                </c:pt>
                <c:pt idx="510">
                  <c:v>246.41612944436503</c:v>
                </c:pt>
                <c:pt idx="511">
                  <c:v>247.45567163764019</c:v>
                </c:pt>
                <c:pt idx="512">
                  <c:v>248.49749636391138</c:v>
                </c:pt>
                <c:pt idx="513">
                  <c:v>249.54160345244293</c:v>
                </c:pt>
                <c:pt idx="514">
                  <c:v>250.5879927318644</c:v>
                </c:pt>
                <c:pt idx="515">
                  <c:v>251.63666403019255</c:v>
                </c:pt>
                <c:pt idx="516">
                  <c:v>252.68761717485279</c:v>
                </c:pt>
                <c:pt idx="517">
                  <c:v>253.74085199270067</c:v>
                </c:pt>
                <c:pt idx="518">
                  <c:v>254.79636831004285</c:v>
                </c:pt>
                <c:pt idx="519">
                  <c:v>255.85416595265787</c:v>
                </c:pt>
                <c:pt idx="520">
                  <c:v>256.91424474581675</c:v>
                </c:pt>
                <c:pt idx="521">
                  <c:v>257.97660451430318</c:v>
                </c:pt>
                <c:pt idx="522">
                  <c:v>259.0412450824337</c:v>
                </c:pt>
                <c:pt idx="523">
                  <c:v>260.10816627407718</c:v>
                </c:pt>
                <c:pt idx="524">
                  <c:v>261.17736791267458</c:v>
                </c:pt>
                <c:pt idx="525">
                  <c:v>262.24884982125809</c:v>
                </c:pt>
                <c:pt idx="526">
                  <c:v>263.32261182247004</c:v>
                </c:pt>
                <c:pt idx="527">
                  <c:v>264.39865373858169</c:v>
                </c:pt>
                <c:pt idx="528">
                  <c:v>265.47697539151187</c:v>
                </c:pt>
                <c:pt idx="529">
                  <c:v>266.5575766028449</c:v>
                </c:pt>
                <c:pt idx="530">
                  <c:v>267.64045719384882</c:v>
                </c:pt>
                <c:pt idx="531">
                  <c:v>268.72561698549305</c:v>
                </c:pt>
                <c:pt idx="532">
                  <c:v>269.81305579846588</c:v>
                </c:pt>
                <c:pt idx="533">
                  <c:v>270.90277345319174</c:v>
                </c:pt>
                <c:pt idx="534">
                  <c:v>271.99476976984806</c:v>
                </c:pt>
                <c:pt idx="535">
                  <c:v>273.08904456838229</c:v>
                </c:pt>
                <c:pt idx="536">
                  <c:v>274.1855976685282</c:v>
                </c:pt>
                <c:pt idx="537">
                  <c:v>275.28442888982232</c:v>
                </c:pt>
                <c:pt idx="538">
                  <c:v>276.38553805161979</c:v>
                </c:pt>
                <c:pt idx="539">
                  <c:v>277.48892497311033</c:v>
                </c:pt>
                <c:pt idx="540">
                  <c:v>278.59458947333383</c:v>
                </c:pt>
                <c:pt idx="541">
                  <c:v>279.70253137119556</c:v>
                </c:pt>
                <c:pt idx="542">
                  <c:v>280.81275048548133</c:v>
                </c:pt>
                <c:pt idx="543">
                  <c:v>281.92524663487239</c:v>
                </c:pt>
                <c:pt idx="544">
                  <c:v>283.0400196379602</c:v>
                </c:pt>
                <c:pt idx="545">
                  <c:v>284.15706931326054</c:v>
                </c:pt>
                <c:pt idx="546">
                  <c:v>285.27639547922803</c:v>
                </c:pt>
                <c:pt idx="547">
                  <c:v>286.39799795426978</c:v>
                </c:pt>
                <c:pt idx="548">
                  <c:v>287.52187655675954</c:v>
                </c:pt>
                <c:pt idx="549">
                  <c:v>288.64803110505079</c:v>
                </c:pt>
                <c:pt idx="550">
                  <c:v>289.77646141749034</c:v>
                </c:pt>
                <c:pt idx="551">
                  <c:v>290.90716731243128</c:v>
                </c:pt>
                <c:pt idx="552">
                  <c:v>292.040148608246</c:v>
                </c:pt>
                <c:pt idx="553">
                  <c:v>293.17540512333852</c:v>
                </c:pt>
                <c:pt idx="554">
                  <c:v>294.31293667615722</c:v>
                </c:pt>
                <c:pt idx="555">
                  <c:v>295.45274308520703</c:v>
                </c:pt>
                <c:pt idx="556">
                  <c:v>296.59482416906127</c:v>
                </c:pt>
                <c:pt idx="557">
                  <c:v>297.73917974637357</c:v>
                </c:pt>
                <c:pt idx="558">
                  <c:v>298.88580963588947</c:v>
                </c:pt>
                <c:pt idx="559">
                  <c:v>300.03471365645765</c:v>
                </c:pt>
                <c:pt idx="560">
                  <c:v>301.18589162704126</c:v>
                </c:pt>
                <c:pt idx="561">
                  <c:v>302.33934336672883</c:v>
                </c:pt>
                <c:pt idx="562">
                  <c:v>303.49506869474504</c:v>
                </c:pt>
                <c:pt idx="563">
                  <c:v>304.65306743046119</c:v>
                </c:pt>
                <c:pt idx="564">
                  <c:v>305.81333939340567</c:v>
                </c:pt>
                <c:pt idx="565">
                  <c:v>306.97588440327405</c:v>
                </c:pt>
                <c:pt idx="566">
                  <c:v>308.14070227993909</c:v>
                </c:pt>
                <c:pt idx="567">
                  <c:v>309.30779284346033</c:v>
                </c:pt>
                <c:pt idx="568">
                  <c:v>310.47715591409394</c:v>
                </c:pt>
                <c:pt idx="569">
                  <c:v>311.64879131230185</c:v>
                </c:pt>
                <c:pt idx="570">
                  <c:v>312.82269885876099</c:v>
                </c:pt>
                <c:pt idx="571">
                  <c:v>313.99887837437228</c:v>
                </c:pt>
                <c:pt idx="572">
                  <c:v>315.17732968026939</c:v>
                </c:pt>
                <c:pt idx="573">
                  <c:v>316.35805259782745</c:v>
                </c:pt>
                <c:pt idx="574">
                  <c:v>317.54104694867124</c:v>
                </c:pt>
                <c:pt idx="575">
                  <c:v>318.72631255468366</c:v>
                </c:pt>
                <c:pt idx="576">
                  <c:v>319.91384923801365</c:v>
                </c:pt>
                <c:pt idx="577">
                  <c:v>321.10365682108403</c:v>
                </c:pt>
                <c:pt idx="578">
                  <c:v>322.2957351265992</c:v>
                </c:pt>
                <c:pt idx="579">
                  <c:v>323.49008397755267</c:v>
                </c:pt>
                <c:pt idx="580">
                  <c:v>324.68670319723424</c:v>
                </c:pt>
                <c:pt idx="581">
                  <c:v>325.88559260923728</c:v>
                </c:pt>
                <c:pt idx="582">
                  <c:v>327.0867520374656</c:v>
                </c:pt>
                <c:pt idx="583">
                  <c:v>328.29018130614025</c:v>
                </c:pt>
                <c:pt idx="584">
                  <c:v>329.49588023980618</c:v>
                </c:pt>
                <c:pt idx="585">
                  <c:v>330.70384866333859</c:v>
                </c:pt>
                <c:pt idx="586">
                  <c:v>331.91408640194913</c:v>
                </c:pt>
                <c:pt idx="587">
                  <c:v>333.12659328119219</c:v>
                </c:pt>
                <c:pt idx="588">
                  <c:v>334.34136912697056</c:v>
                </c:pt>
                <c:pt idx="589">
                  <c:v>335.5584137655415</c:v>
                </c:pt>
                <c:pt idx="590">
                  <c:v>336.77772702352195</c:v>
                </c:pt>
                <c:pt idx="591">
                  <c:v>337.99930872789417</c:v>
                </c:pt>
                <c:pt idx="592">
                  <c:v>339.22315870601102</c:v>
                </c:pt>
                <c:pt idx="593">
                  <c:v>340.44927678560089</c:v>
                </c:pt>
                <c:pt idx="594">
                  <c:v>341.67766279477274</c:v>
                </c:pt>
                <c:pt idx="595">
                  <c:v>342.9083165620209</c:v>
                </c:pt>
                <c:pt idx="596">
                  <c:v>344.1412379162295</c:v>
                </c:pt>
                <c:pt idx="597">
                  <c:v>345.37642668667706</c:v>
                </c:pt>
                <c:pt idx="598">
                  <c:v>346.61388270304076</c:v>
                </c:pt>
                <c:pt idx="599">
                  <c:v>347.8536057954006</c:v>
                </c:pt>
                <c:pt idx="600">
                  <c:v>349.09559579424325</c:v>
                </c:pt>
                <c:pt idx="601">
                  <c:v>350.33985253046603</c:v>
                </c:pt>
                <c:pt idx="602">
                  <c:v>351.58637583538052</c:v>
                </c:pt>
                <c:pt idx="603">
                  <c:v>352.8351655407161</c:v>
                </c:pt>
                <c:pt idx="604">
                  <c:v>354.0862214786232</c:v>
                </c:pt>
                <c:pt idx="605">
                  <c:v>355.3395434816768</c:v>
                </c:pt>
                <c:pt idx="606">
                  <c:v>356.59513138287923</c:v>
                </c:pt>
                <c:pt idx="607">
                  <c:v>357.85298501566331</c:v>
                </c:pt>
                <c:pt idx="608">
                  <c:v>359.11310421389504</c:v>
                </c:pt>
                <c:pt idx="609">
                  <c:v>360.37548881187615</c:v>
                </c:pt>
                <c:pt idx="610">
                  <c:v>361.64013864434691</c:v>
                </c:pt>
                <c:pt idx="611">
                  <c:v>362.90705354648816</c:v>
                </c:pt>
                <c:pt idx="612">
                  <c:v>364.17623335392369</c:v>
                </c:pt>
                <c:pt idx="613">
                  <c:v>365.44767790272238</c:v>
                </c:pt>
                <c:pt idx="614">
                  <c:v>366.72138702940003</c:v>
                </c:pt>
                <c:pt idx="615">
                  <c:v>367.99736057092127</c:v>
                </c:pt>
                <c:pt idx="616">
                  <c:v>369.27559836470118</c:v>
                </c:pt>
                <c:pt idx="617">
                  <c:v>370.55610024860687</c:v>
                </c:pt>
                <c:pt idx="618">
                  <c:v>371.83886606095876</c:v>
                </c:pt>
                <c:pt idx="619">
                  <c:v>373.12389564053217</c:v>
                </c:pt>
                <c:pt idx="620">
                  <c:v>374.41118882655815</c:v>
                </c:pt>
                <c:pt idx="621">
                  <c:v>375.70074545872478</c:v>
                </c:pt>
                <c:pt idx="622">
                  <c:v>376.9925653771777</c:v>
                </c:pt>
                <c:pt idx="623">
                  <c:v>378.2866484225213</c:v>
                </c:pt>
                <c:pt idx="624">
                  <c:v>379.58299443581905</c:v>
                </c:pt>
                <c:pt idx="625">
                  <c:v>380.88160325859423</c:v>
                </c:pt>
                <c:pt idx="626">
                  <c:v>382.18247473283014</c:v>
                </c:pt>
                <c:pt idx="627">
                  <c:v>383.4856087009706</c:v>
                </c:pt>
                <c:pt idx="628">
                  <c:v>384.79100500591989</c:v>
                </c:pt>
                <c:pt idx="629">
                  <c:v>386.09866349104288</c:v>
                </c:pt>
                <c:pt idx="630">
                  <c:v>387.40858400016498</c:v>
                </c:pt>
                <c:pt idx="631">
                  <c:v>388.72076637757192</c:v>
                </c:pt>
                <c:pt idx="632">
                  <c:v>390.03521046800938</c:v>
                </c:pt>
                <c:pt idx="633">
                  <c:v>391.35191611668256</c:v>
                </c:pt>
                <c:pt idx="634">
                  <c:v>392.67088316925577</c:v>
                </c:pt>
                <c:pt idx="635">
                  <c:v>393.99211147185167</c:v>
                </c:pt>
                <c:pt idx="636">
                  <c:v>395.31560087105044</c:v>
                </c:pt>
                <c:pt idx="637">
                  <c:v>396.6413512138891</c:v>
                </c:pt>
                <c:pt idx="638">
                  <c:v>397.96936234786023</c:v>
                </c:pt>
                <c:pt idx="639">
                  <c:v>399.29963412091115</c:v>
                </c:pt>
                <c:pt idx="640">
                  <c:v>400.63216638144269</c:v>
                </c:pt>
                <c:pt idx="641">
                  <c:v>401.96695897830762</c:v>
                </c:pt>
                <c:pt idx="642">
                  <c:v>403.30401176080949</c:v>
                </c:pt>
                <c:pt idx="643">
                  <c:v>404.64332457870114</c:v>
                </c:pt>
                <c:pt idx="644">
                  <c:v>405.98489728218289</c:v>
                </c:pt>
                <c:pt idx="645">
                  <c:v>407.32872972190086</c:v>
                </c:pt>
                <c:pt idx="646">
                  <c:v>408.67482174894531</c:v>
                </c:pt>
                <c:pt idx="647">
                  <c:v>410.02317321484855</c:v>
                </c:pt>
                <c:pt idx="648">
                  <c:v>411.37378397158301</c:v>
                </c:pt>
                <c:pt idx="649">
                  <c:v>412.72665387155899</c:v>
                </c:pt>
                <c:pt idx="650">
                  <c:v>414.08178276762271</c:v>
                </c:pt>
                <c:pt idx="651">
                  <c:v>415.43917051305374</c:v>
                </c:pt>
                <c:pt idx="652">
                  <c:v>416.79881696156258</c:v>
                </c:pt>
                <c:pt idx="653">
                  <c:v>418.1607219672884</c:v>
                </c:pt>
                <c:pt idx="654">
                  <c:v>419.52488538479645</c:v>
                </c:pt>
                <c:pt idx="655">
                  <c:v>420.89130706907497</c:v>
                </c:pt>
                <c:pt idx="656">
                  <c:v>422.25998687553295</c:v>
                </c:pt>
                <c:pt idx="657">
                  <c:v>423.63092465999688</c:v>
                </c:pt>
                <c:pt idx="658">
                  <c:v>425.00412027870806</c:v>
                </c:pt>
                <c:pt idx="659">
                  <c:v>426.3795735883192</c:v>
                </c:pt>
                <c:pt idx="660">
                  <c:v>427.75728444589197</c:v>
                </c:pt>
                <c:pt idx="661">
                  <c:v>429.13725270889302</c:v>
                </c:pt>
                <c:pt idx="662">
                  <c:v>430.51947823519129</c:v>
                </c:pt>
                <c:pt idx="663">
                  <c:v>431.90396088305414</c:v>
                </c:pt>
                <c:pt idx="664">
                  <c:v>433.29070051114445</c:v>
                </c:pt>
                <c:pt idx="665">
                  <c:v>434.67969697851652</c:v>
                </c:pt>
                <c:pt idx="666">
                  <c:v>436.07095014461282</c:v>
                </c:pt>
                <c:pt idx="667">
                  <c:v>437.46445986926017</c:v>
                </c:pt>
                <c:pt idx="668">
                  <c:v>438.86022601266609</c:v>
                </c:pt>
                <c:pt idx="669">
                  <c:v>440.25824843541466</c:v>
                </c:pt>
                <c:pt idx="670">
                  <c:v>441.65852699846289</c:v>
                </c:pt>
                <c:pt idx="671">
                  <c:v>443.06106156313672</c:v>
                </c:pt>
                <c:pt idx="672">
                  <c:v>444.46585199112656</c:v>
                </c:pt>
                <c:pt idx="673">
                  <c:v>445.8728981444836</c:v>
                </c:pt>
                <c:pt idx="674">
                  <c:v>447.28219988561528</c:v>
                </c:pt>
                <c:pt idx="675">
                  <c:v>448.69375707728125</c:v>
                </c:pt>
                <c:pt idx="676">
                  <c:v>450.10756958258872</c:v>
                </c:pt>
                <c:pt idx="677">
                  <c:v>451.52363726498822</c:v>
                </c:pt>
                <c:pt idx="678">
                  <c:v>452.94195998826905</c:v>
                </c:pt>
                <c:pt idx="679">
                  <c:v>454.36253761655468</c:v>
                </c:pt>
                <c:pt idx="680">
                  <c:v>455.78537001429811</c:v>
                </c:pt>
                <c:pt idx="681">
                  <c:v>457.21045704627727</c:v>
                </c:pt>
                <c:pt idx="682">
                  <c:v>458.6377985775901</c:v>
                </c:pt>
                <c:pt idx="683">
                  <c:v>460.06739447364976</c:v>
                </c:pt>
                <c:pt idx="684">
                  <c:v>461.49924460017974</c:v>
                </c:pt>
                <c:pt idx="685">
                  <c:v>462.93334882320897</c:v>
                </c:pt>
                <c:pt idx="686">
                  <c:v>464.36970700906676</c:v>
                </c:pt>
                <c:pt idx="687">
                  <c:v>465.80831902437751</c:v>
                </c:pt>
                <c:pt idx="688">
                  <c:v>467.24918473605595</c:v>
                </c:pt>
                <c:pt idx="689">
                  <c:v>468.69230401130164</c:v>
                </c:pt>
                <c:pt idx="690">
                  <c:v>470.13767671759382</c:v>
                </c:pt>
                <c:pt idx="691">
                  <c:v>471.58530272268604</c:v>
                </c:pt>
                <c:pt idx="692">
                  <c:v>473.03518189460084</c:v>
                </c:pt>
                <c:pt idx="693">
                  <c:v>474.48731410162435</c:v>
                </c:pt>
                <c:pt idx="694">
                  <c:v>475.94169921230065</c:v>
                </c:pt>
                <c:pt idx="695">
                  <c:v>477.39833709542643</c:v>
                </c:pt>
                <c:pt idx="696">
                  <c:v>478.85722762004519</c:v>
                </c:pt>
                <c:pt idx="697">
                  <c:v>480.31837065544181</c:v>
                </c:pt>
                <c:pt idx="698">
                  <c:v>481.7817660711367</c:v>
                </c:pt>
                <c:pt idx="699">
                  <c:v>483.24741373688005</c:v>
                </c:pt>
                <c:pt idx="700">
                  <c:v>484.71531352264617</c:v>
                </c:pt>
                <c:pt idx="701">
                  <c:v>486.18546529862749</c:v>
                </c:pt>
                <c:pt idx="702">
                  <c:v>487.65786893522875</c:v>
                </c:pt>
                <c:pt idx="703">
                  <c:v>489.13252430306102</c:v>
                </c:pt>
                <c:pt idx="704">
                  <c:v>490.60943127293575</c:v>
                </c:pt>
                <c:pt idx="705">
                  <c:v>492.08858971585869</c:v>
                </c:pt>
                <c:pt idx="706">
                  <c:v>493.56999950302384</c:v>
                </c:pt>
                <c:pt idx="707">
                  <c:v>495.05366050580716</c:v>
                </c:pt>
                <c:pt idx="708">
                  <c:v>496.53957259576089</c:v>
                </c:pt>
                <c:pt idx="709">
                  <c:v>498.02773564460665</c:v>
                </c:pt>
                <c:pt idx="710">
                  <c:v>499.51814952422973</c:v>
                </c:pt>
                <c:pt idx="711">
                  <c:v>501.01081410667257</c:v>
                </c:pt>
                <c:pt idx="712">
                  <c:v>502.50572926412838</c:v>
                </c:pt>
                <c:pt idx="713">
                  <c:v>504.0028948689349</c:v>
                </c:pt>
                <c:pt idx="714">
                  <c:v>505.50231079356797</c:v>
                </c:pt>
                <c:pt idx="715">
                  <c:v>507.00397691063489</c:v>
                </c:pt>
                <c:pt idx="716">
                  <c:v>508.50789309286813</c:v>
                </c:pt>
                <c:pt idx="717">
                  <c:v>510.0140592131188</c:v>
                </c:pt>
                <c:pt idx="718">
                  <c:v>511.52247514434993</c:v>
                </c:pt>
                <c:pt idx="719">
                  <c:v>513.03314075962999</c:v>
                </c:pt>
                <c:pt idx="720">
                  <c:v>514.54605593212625</c:v>
                </c:pt>
                <c:pt idx="721">
                  <c:v>516.06122053509807</c:v>
                </c:pt>
                <c:pt idx="722">
                  <c:v>517.57863444189013</c:v>
                </c:pt>
                <c:pt idx="723">
                  <c:v>519.098297525926</c:v>
                </c:pt>
                <c:pt idx="724">
                  <c:v>520.62020966070077</c:v>
                </c:pt>
                <c:pt idx="725">
                  <c:v>522.144370719775</c:v>
                </c:pt>
                <c:pt idx="726">
                  <c:v>523.67078057676736</c:v>
                </c:pt>
                <c:pt idx="727">
                  <c:v>525.19943910534789</c:v>
                </c:pt>
                <c:pt idx="728">
                  <c:v>526.73034617923133</c:v>
                </c:pt>
                <c:pt idx="729">
                  <c:v>528.2635016721697</c:v>
                </c:pt>
                <c:pt idx="730">
                  <c:v>529.79890545794592</c:v>
                </c:pt>
                <c:pt idx="731">
                  <c:v>529.79890545794592</c:v>
                </c:pt>
                <c:pt idx="732">
                  <c:v>529.79890545794592</c:v>
                </c:pt>
                <c:pt idx="733">
                  <c:v>529.79890545794592</c:v>
                </c:pt>
                <c:pt idx="734">
                  <c:v>529.79890545794592</c:v>
                </c:pt>
                <c:pt idx="735">
                  <c:v>529.79890545794592</c:v>
                </c:pt>
                <c:pt idx="736">
                  <c:v>529.79890545794592</c:v>
                </c:pt>
                <c:pt idx="737">
                  <c:v>529.79890545794592</c:v>
                </c:pt>
                <c:pt idx="738">
                  <c:v>529.79890545794592</c:v>
                </c:pt>
                <c:pt idx="739">
                  <c:v>529.79890545794592</c:v>
                </c:pt>
                <c:pt idx="740">
                  <c:v>529.79890545794592</c:v>
                </c:pt>
                <c:pt idx="741">
                  <c:v>529.79890545794592</c:v>
                </c:pt>
                <c:pt idx="742">
                  <c:v>529.79890545794592</c:v>
                </c:pt>
                <c:pt idx="743">
                  <c:v>529.79890545794592</c:v>
                </c:pt>
                <c:pt idx="744">
                  <c:v>529.79890545794592</c:v>
                </c:pt>
                <c:pt idx="745">
                  <c:v>529.79890545794592</c:v>
                </c:pt>
                <c:pt idx="746">
                  <c:v>529.79890545794592</c:v>
                </c:pt>
                <c:pt idx="747">
                  <c:v>529.79890545794592</c:v>
                </c:pt>
                <c:pt idx="748">
                  <c:v>529.79890545794592</c:v>
                </c:pt>
                <c:pt idx="749">
                  <c:v>529.79890545794592</c:v>
                </c:pt>
                <c:pt idx="750">
                  <c:v>529.79890545794592</c:v>
                </c:pt>
                <c:pt idx="751">
                  <c:v>529.79890545794592</c:v>
                </c:pt>
                <c:pt idx="752">
                  <c:v>529.79890545794592</c:v>
                </c:pt>
                <c:pt idx="753">
                  <c:v>529.79890545794592</c:v>
                </c:pt>
                <c:pt idx="754">
                  <c:v>529.79890545794592</c:v>
                </c:pt>
                <c:pt idx="755">
                  <c:v>529.79890545794592</c:v>
                </c:pt>
                <c:pt idx="756">
                  <c:v>529.79890545794592</c:v>
                </c:pt>
                <c:pt idx="757">
                  <c:v>529.79890545794592</c:v>
                </c:pt>
                <c:pt idx="758">
                  <c:v>529.79890545794592</c:v>
                </c:pt>
                <c:pt idx="759">
                  <c:v>529.79890545794592</c:v>
                </c:pt>
                <c:pt idx="760">
                  <c:v>529.79890545794592</c:v>
                </c:pt>
                <c:pt idx="761">
                  <c:v>529.79890545794592</c:v>
                </c:pt>
                <c:pt idx="762">
                  <c:v>529.79890545794592</c:v>
                </c:pt>
                <c:pt idx="763">
                  <c:v>529.79890545794592</c:v>
                </c:pt>
                <c:pt idx="764">
                  <c:v>529.79890545794592</c:v>
                </c:pt>
                <c:pt idx="765">
                  <c:v>529.79890545794592</c:v>
                </c:pt>
                <c:pt idx="766">
                  <c:v>529.79890545794592</c:v>
                </c:pt>
                <c:pt idx="767">
                  <c:v>529.79890545794592</c:v>
                </c:pt>
                <c:pt idx="768">
                  <c:v>529.79890545794592</c:v>
                </c:pt>
                <c:pt idx="769">
                  <c:v>529.79890545794592</c:v>
                </c:pt>
                <c:pt idx="770">
                  <c:v>529.79890545794592</c:v>
                </c:pt>
                <c:pt idx="771">
                  <c:v>529.79890545794592</c:v>
                </c:pt>
                <c:pt idx="772">
                  <c:v>529.79890545794592</c:v>
                </c:pt>
                <c:pt idx="773">
                  <c:v>529.79890545794592</c:v>
                </c:pt>
                <c:pt idx="774">
                  <c:v>529.79890545794592</c:v>
                </c:pt>
                <c:pt idx="775">
                  <c:v>529.79890545794592</c:v>
                </c:pt>
                <c:pt idx="776">
                  <c:v>529.79890545794592</c:v>
                </c:pt>
                <c:pt idx="777">
                  <c:v>529.79890545794592</c:v>
                </c:pt>
                <c:pt idx="778">
                  <c:v>529.79890545794592</c:v>
                </c:pt>
                <c:pt idx="779">
                  <c:v>529.79890545794592</c:v>
                </c:pt>
                <c:pt idx="780">
                  <c:v>529.79890545794592</c:v>
                </c:pt>
                <c:pt idx="781">
                  <c:v>529.79890545794592</c:v>
                </c:pt>
                <c:pt idx="782">
                  <c:v>529.79890545794592</c:v>
                </c:pt>
                <c:pt idx="783">
                  <c:v>529.79890545794592</c:v>
                </c:pt>
                <c:pt idx="784">
                  <c:v>529.79890545794592</c:v>
                </c:pt>
                <c:pt idx="785">
                  <c:v>529.79890545794592</c:v>
                </c:pt>
                <c:pt idx="786">
                  <c:v>529.79890545794592</c:v>
                </c:pt>
                <c:pt idx="787">
                  <c:v>529.79890545794592</c:v>
                </c:pt>
                <c:pt idx="788">
                  <c:v>529.79890545794592</c:v>
                </c:pt>
                <c:pt idx="789">
                  <c:v>529.79890545794592</c:v>
                </c:pt>
                <c:pt idx="790">
                  <c:v>529.79890545794592</c:v>
                </c:pt>
                <c:pt idx="791">
                  <c:v>529.79890545794592</c:v>
                </c:pt>
                <c:pt idx="792">
                  <c:v>529.79890545794592</c:v>
                </c:pt>
                <c:pt idx="793">
                  <c:v>529.79890545794592</c:v>
                </c:pt>
                <c:pt idx="794">
                  <c:v>529.79890545794592</c:v>
                </c:pt>
                <c:pt idx="795">
                  <c:v>529.79890545794592</c:v>
                </c:pt>
                <c:pt idx="796">
                  <c:v>529.79890545794592</c:v>
                </c:pt>
                <c:pt idx="797">
                  <c:v>529.79890545794592</c:v>
                </c:pt>
                <c:pt idx="798">
                  <c:v>529.79890545794592</c:v>
                </c:pt>
                <c:pt idx="799">
                  <c:v>529.79890545794592</c:v>
                </c:pt>
                <c:pt idx="800">
                  <c:v>529.79890545794592</c:v>
                </c:pt>
                <c:pt idx="801">
                  <c:v>529.79890545794592</c:v>
                </c:pt>
                <c:pt idx="802">
                  <c:v>529.79890545794592</c:v>
                </c:pt>
                <c:pt idx="803">
                  <c:v>529.79890545794592</c:v>
                </c:pt>
                <c:pt idx="804">
                  <c:v>530.20683314991493</c:v>
                </c:pt>
                <c:pt idx="805">
                  <c:v>531.73723990345195</c:v>
                </c:pt>
                <c:pt idx="806">
                  <c:v>533.26991530633052</c:v>
                </c:pt>
                <c:pt idx="807">
                  <c:v>534.80485931920191</c:v>
                </c:pt>
                <c:pt idx="808">
                  <c:v>536.34207190189466</c:v>
                </c:pt>
                <c:pt idx="809">
                  <c:v>537.88155301340987</c:v>
                </c:pt>
                <c:pt idx="810">
                  <c:v>539.42330261191591</c:v>
                </c:pt>
                <c:pt idx="811">
                  <c:v>540.9673206547435</c:v>
                </c:pt>
                <c:pt idx="812">
                  <c:v>542.5136070983807</c:v>
                </c:pt>
                <c:pt idx="813">
                  <c:v>544.06216189846782</c:v>
                </c:pt>
                <c:pt idx="814">
                  <c:v>545.61298500979251</c:v>
                </c:pt>
                <c:pt idx="815">
                  <c:v>547.1660763862842</c:v>
                </c:pt>
                <c:pt idx="816">
                  <c:v>548.72143598100968</c:v>
                </c:pt>
                <c:pt idx="817">
                  <c:v>550.27906374616771</c:v>
                </c:pt>
                <c:pt idx="818">
                  <c:v>551.83895963308385</c:v>
                </c:pt>
                <c:pt idx="819">
                  <c:v>553.40112359220552</c:v>
                </c:pt>
                <c:pt idx="820">
                  <c:v>554.96555557309705</c:v>
                </c:pt>
                <c:pt idx="821">
                  <c:v>556.53225552443428</c:v>
                </c:pt>
                <c:pt idx="822">
                  <c:v>558.10122339399948</c:v>
                </c:pt>
                <c:pt idx="823">
                  <c:v>559.67245912867668</c:v>
                </c:pt>
                <c:pt idx="824">
                  <c:v>561.2459626744461</c:v>
                </c:pt>
                <c:pt idx="825">
                  <c:v>562.82173397637928</c:v>
                </c:pt>
                <c:pt idx="826">
                  <c:v>564.39977297863379</c:v>
                </c:pt>
                <c:pt idx="827">
                  <c:v>565.98007962444854</c:v>
                </c:pt>
                <c:pt idx="828">
                  <c:v>567.56265385613801</c:v>
                </c:pt>
                <c:pt idx="829">
                  <c:v>569.14749561508779</c:v>
                </c:pt>
                <c:pt idx="830">
                  <c:v>570.73460484174916</c:v>
                </c:pt>
                <c:pt idx="831">
                  <c:v>572.3239814756339</c:v>
                </c:pt>
                <c:pt idx="832">
                  <c:v>573.9156254553094</c:v>
                </c:pt>
                <c:pt idx="833">
                  <c:v>575.50953671839341</c:v>
                </c:pt>
                <c:pt idx="834">
                  <c:v>577.10571520154906</c:v>
                </c:pt>
                <c:pt idx="835">
                  <c:v>578.70416084047952</c:v>
                </c:pt>
                <c:pt idx="836">
                  <c:v>580.3048735699233</c:v>
                </c:pt>
                <c:pt idx="837">
                  <c:v>581.90785332364851</c:v>
                </c:pt>
                <c:pt idx="838">
                  <c:v>583.51310003444848</c:v>
                </c:pt>
                <c:pt idx="839">
                  <c:v>585.12061363413602</c:v>
                </c:pt>
                <c:pt idx="840">
                  <c:v>586.73039405353904</c:v>
                </c:pt>
                <c:pt idx="841">
                  <c:v>588.34244122249459</c:v>
                </c:pt>
                <c:pt idx="842">
                  <c:v>589.95675506984435</c:v>
                </c:pt>
                <c:pt idx="843">
                  <c:v>591.57333552342971</c:v>
                </c:pt>
                <c:pt idx="844">
                  <c:v>593.19218251008601</c:v>
                </c:pt>
                <c:pt idx="845">
                  <c:v>594.81329595563795</c:v>
                </c:pt>
                <c:pt idx="846">
                  <c:v>596.43667578489465</c:v>
                </c:pt>
                <c:pt idx="847">
                  <c:v>598.06232192164384</c:v>
                </c:pt>
                <c:pt idx="848">
                  <c:v>599.69023428864773</c:v>
                </c:pt>
                <c:pt idx="849">
                  <c:v>601.32041280763747</c:v>
                </c:pt>
                <c:pt idx="850">
                  <c:v>602.95285739930796</c:v>
                </c:pt>
                <c:pt idx="851">
                  <c:v>604.58756798331319</c:v>
                </c:pt>
                <c:pt idx="852">
                  <c:v>606.22454447826067</c:v>
                </c:pt>
                <c:pt idx="853">
                  <c:v>607.86378680170719</c:v>
                </c:pt>
                <c:pt idx="854">
                  <c:v>609.50529487015285</c:v>
                </c:pt>
                <c:pt idx="855">
                  <c:v>611.14906859903692</c:v>
                </c:pt>
                <c:pt idx="856">
                  <c:v>612.79510790273218</c:v>
                </c:pt>
                <c:pt idx="857">
                  <c:v>614.44341269454026</c:v>
                </c:pt>
                <c:pt idx="858">
                  <c:v>616.09398288668649</c:v>
                </c:pt>
                <c:pt idx="859">
                  <c:v>617.74681839031496</c:v>
                </c:pt>
                <c:pt idx="860">
                  <c:v>619.40191911548357</c:v>
                </c:pt>
                <c:pt idx="861">
                  <c:v>621.05928497115895</c:v>
                </c:pt>
                <c:pt idx="862">
                  <c:v>622.71891586521156</c:v>
                </c:pt>
                <c:pt idx="863">
                  <c:v>624.38081170441103</c:v>
                </c:pt>
                <c:pt idx="864">
                  <c:v>626.04497239442048</c:v>
                </c:pt>
                <c:pt idx="865">
                  <c:v>627.71139783979243</c:v>
                </c:pt>
                <c:pt idx="866">
                  <c:v>629.3800879439633</c:v>
                </c:pt>
                <c:pt idx="867">
                  <c:v>631.05104260924861</c:v>
                </c:pt>
                <c:pt idx="868">
                  <c:v>632.72426173683834</c:v>
                </c:pt>
                <c:pt idx="869">
                  <c:v>634.39974522679165</c:v>
                </c:pt>
                <c:pt idx="870">
                  <c:v>636.07749297803218</c:v>
                </c:pt>
                <c:pt idx="871">
                  <c:v>637.75750488834331</c:v>
                </c:pt>
                <c:pt idx="872">
                  <c:v>639.43978085436299</c:v>
                </c:pt>
                <c:pt idx="873">
                  <c:v>641.12432077157939</c:v>
                </c:pt>
                <c:pt idx="874">
                  <c:v>642.81112453432524</c:v>
                </c:pt>
                <c:pt idx="875">
                  <c:v>644.50019203577381</c:v>
                </c:pt>
                <c:pt idx="876">
                  <c:v>646.19152316793372</c:v>
                </c:pt>
                <c:pt idx="877">
                  <c:v>647.88511782164426</c:v>
                </c:pt>
                <c:pt idx="878">
                  <c:v>649.58097588657029</c:v>
                </c:pt>
                <c:pt idx="879">
                  <c:v>651.27909725119798</c:v>
                </c:pt>
                <c:pt idx="880">
                  <c:v>652.9794818028297</c:v>
                </c:pt>
                <c:pt idx="881">
                  <c:v>654.68212942757918</c:v>
                </c:pt>
                <c:pt idx="882">
                  <c:v>656.38704001036717</c:v>
                </c:pt>
                <c:pt idx="883">
                  <c:v>658.09421343491636</c:v>
                </c:pt>
                <c:pt idx="884">
                  <c:v>659.80364958374651</c:v>
                </c:pt>
                <c:pt idx="885">
                  <c:v>661.51534833817061</c:v>
                </c:pt>
                <c:pt idx="886">
                  <c:v>663.22930957828896</c:v>
                </c:pt>
                <c:pt idx="887">
                  <c:v>664.94553318298551</c:v>
                </c:pt>
                <c:pt idx="888">
                  <c:v>666.66401902992288</c:v>
                </c:pt>
                <c:pt idx="889">
                  <c:v>668.38476699553735</c:v>
                </c:pt>
                <c:pt idx="890">
                  <c:v>670.10777695503498</c:v>
                </c:pt>
                <c:pt idx="891">
                  <c:v>671.8330487823863</c:v>
                </c:pt>
                <c:pt idx="892">
                  <c:v>673.56058235032208</c:v>
                </c:pt>
                <c:pt idx="893">
                  <c:v>675.29037753032844</c:v>
                </c:pt>
                <c:pt idx="894">
                  <c:v>677.02243419264289</c:v>
                </c:pt>
                <c:pt idx="895">
                  <c:v>678.75675220624919</c:v>
                </c:pt>
                <c:pt idx="896">
                  <c:v>680.49333143887293</c:v>
                </c:pt>
                <c:pt idx="897">
                  <c:v>682.23217175697721</c:v>
                </c:pt>
                <c:pt idx="898">
                  <c:v>683.97327302575798</c:v>
                </c:pt>
                <c:pt idx="899">
                  <c:v>685.71663510913959</c:v>
                </c:pt>
                <c:pt idx="900">
                  <c:v>687.46225786977038</c:v>
                </c:pt>
                <c:pt idx="901">
                  <c:v>689.21014116901802</c:v>
                </c:pt>
                <c:pt idx="902">
                  <c:v>690.96028486696548</c:v>
                </c:pt>
                <c:pt idx="903">
                  <c:v>692.71268882240599</c:v>
                </c:pt>
                <c:pt idx="904">
                  <c:v>694.46735289283947</c:v>
                </c:pt>
                <c:pt idx="905">
                  <c:v>696.22427693446707</c:v>
                </c:pt>
                <c:pt idx="906">
                  <c:v>697.98346080218801</c:v>
                </c:pt>
                <c:pt idx="907">
                  <c:v>699.74490434959421</c:v>
                </c:pt>
                <c:pt idx="908">
                  <c:v>701.50860742896646</c:v>
                </c:pt>
                <c:pt idx="909">
                  <c:v>703.27456989126995</c:v>
                </c:pt>
                <c:pt idx="910">
                  <c:v>705.0427915861502</c:v>
                </c:pt>
                <c:pt idx="911">
                  <c:v>706.81327236192851</c:v>
                </c:pt>
                <c:pt idx="912">
                  <c:v>708.58601206559763</c:v>
                </c:pt>
                <c:pt idx="913">
                  <c:v>710.36101054281789</c:v>
                </c:pt>
                <c:pt idx="914">
                  <c:v>712.13826763791269</c:v>
                </c:pt>
                <c:pt idx="915">
                  <c:v>713.91778319386424</c:v>
                </c:pt>
                <c:pt idx="916">
                  <c:v>715.69955705230961</c:v>
                </c:pt>
                <c:pt idx="917">
                  <c:v>717.48358905353643</c:v>
                </c:pt>
                <c:pt idx="918">
                  <c:v>719.26987903647853</c:v>
                </c:pt>
                <c:pt idx="919">
                  <c:v>721.05842683871242</c:v>
                </c:pt>
                <c:pt idx="920">
                  <c:v>722.84923229645221</c:v>
                </c:pt>
                <c:pt idx="921">
                  <c:v>724.64229524454663</c:v>
                </c:pt>
                <c:pt idx="922">
                  <c:v>726.43761551647412</c:v>
                </c:pt>
                <c:pt idx="923">
                  <c:v>728.23519294433891</c:v>
                </c:pt>
                <c:pt idx="924">
                  <c:v>730.03502735886718</c:v>
                </c:pt>
                <c:pt idx="925">
                  <c:v>731.8371185894033</c:v>
                </c:pt>
                <c:pt idx="926">
                  <c:v>733.64146646390498</c:v>
                </c:pt>
                <c:pt idx="927">
                  <c:v>735.4480708089402</c:v>
                </c:pt>
                <c:pt idx="928">
                  <c:v>737.25693144968272</c:v>
                </c:pt>
                <c:pt idx="929">
                  <c:v>739.06804820990817</c:v>
                </c:pt>
                <c:pt idx="930">
                  <c:v>740.88142091199052</c:v>
                </c:pt>
                <c:pt idx="931">
                  <c:v>742.69704937689755</c:v>
                </c:pt>
                <c:pt idx="932">
                  <c:v>744.51493342418769</c:v>
                </c:pt>
                <c:pt idx="933">
                  <c:v>746.33507287200541</c:v>
                </c:pt>
                <c:pt idx="934">
                  <c:v>748.15746753707799</c:v>
                </c:pt>
                <c:pt idx="935">
                  <c:v>749.98211723471127</c:v>
                </c:pt>
                <c:pt idx="936">
                  <c:v>751.80902177878625</c:v>
                </c:pt>
                <c:pt idx="937">
                  <c:v>753.63818098175511</c:v>
                </c:pt>
                <c:pt idx="938">
                  <c:v>755.46959465463715</c:v>
                </c:pt>
                <c:pt idx="939">
                  <c:v>757.30326260701565</c:v>
                </c:pt>
                <c:pt idx="940">
                  <c:v>759.13918464703374</c:v>
                </c:pt>
                <c:pt idx="941">
                  <c:v>760.97736058139083</c:v>
                </c:pt>
                <c:pt idx="942">
                  <c:v>762.81779021533873</c:v>
                </c:pt>
                <c:pt idx="943">
                  <c:v>764.66047335267854</c:v>
                </c:pt>
                <c:pt idx="944">
                  <c:v>766.50540979575635</c:v>
                </c:pt>
                <c:pt idx="945">
                  <c:v>768.35259934546002</c:v>
                </c:pt>
                <c:pt idx="946">
                  <c:v>770.20204180121561</c:v>
                </c:pt>
                <c:pt idx="947">
                  <c:v>772.05373696098354</c:v>
                </c:pt>
                <c:pt idx="948">
                  <c:v>773.90768462125527</c:v>
                </c:pt>
                <c:pt idx="949">
                  <c:v>775.76388457704979</c:v>
                </c:pt>
                <c:pt idx="950">
                  <c:v>777.62233662190988</c:v>
                </c:pt>
                <c:pt idx="951">
                  <c:v>779.4830405478989</c:v>
                </c:pt>
                <c:pt idx="952">
                  <c:v>781.34599614559693</c:v>
                </c:pt>
                <c:pt idx="953">
                  <c:v>783.21120320409807</c:v>
                </c:pt>
                <c:pt idx="954">
                  <c:v>785.07866151100609</c:v>
                </c:pt>
                <c:pt idx="955">
                  <c:v>786.94837085243182</c:v>
                </c:pt>
                <c:pt idx="956">
                  <c:v>788.8203310129893</c:v>
                </c:pt>
                <c:pt idx="957">
                  <c:v>790.69454177579246</c:v>
                </c:pt>
                <c:pt idx="958">
                  <c:v>792.57100292245218</c:v>
                </c:pt>
                <c:pt idx="959">
                  <c:v>794.44971423307231</c:v>
                </c:pt>
                <c:pt idx="960">
                  <c:v>796.33067548624717</c:v>
                </c:pt>
                <c:pt idx="961">
                  <c:v>798.21388645905756</c:v>
                </c:pt>
                <c:pt idx="962">
                  <c:v>800.09934692706804</c:v>
                </c:pt>
                <c:pt idx="963">
                  <c:v>801.98705666432329</c:v>
                </c:pt>
                <c:pt idx="964">
                  <c:v>803.87701544334527</c:v>
                </c:pt>
                <c:pt idx="965">
                  <c:v>805.76922303512993</c:v>
                </c:pt>
                <c:pt idx="966">
                  <c:v>807.66367920914377</c:v>
                </c:pt>
                <c:pt idx="967">
                  <c:v>809.56038373332126</c:v>
                </c:pt>
                <c:pt idx="968">
                  <c:v>811.45933637406119</c:v>
                </c:pt>
                <c:pt idx="969">
                  <c:v>813.36053689622383</c:v>
                </c:pt>
                <c:pt idx="970">
                  <c:v>815.26398506312796</c:v>
                </c:pt>
                <c:pt idx="971">
                  <c:v>817.16968063654747</c:v>
                </c:pt>
                <c:pt idx="972">
                  <c:v>819.07762337670874</c:v>
                </c:pt>
                <c:pt idx="973">
                  <c:v>820.98781304228748</c:v>
                </c:pt>
                <c:pt idx="974">
                  <c:v>822.90024939040563</c:v>
                </c:pt>
                <c:pt idx="975">
                  <c:v>824.81493217662853</c:v>
                </c:pt>
                <c:pt idx="976">
                  <c:v>826.73186115496196</c:v>
                </c:pt>
                <c:pt idx="977">
                  <c:v>828.65103607784931</c:v>
                </c:pt>
                <c:pt idx="978">
                  <c:v>830.57245669616839</c:v>
                </c:pt>
                <c:pt idx="979">
                  <c:v>832.49612275922902</c:v>
                </c:pt>
                <c:pt idx="980">
                  <c:v>834.42203401476991</c:v>
                </c:pt>
                <c:pt idx="981">
                  <c:v>836.35019020895572</c:v>
                </c:pt>
                <c:pt idx="982">
                  <c:v>838.28059108637467</c:v>
                </c:pt>
                <c:pt idx="983">
                  <c:v>840.21323639003526</c:v>
                </c:pt>
                <c:pt idx="984">
                  <c:v>842.14812586136395</c:v>
                </c:pt>
                <c:pt idx="985">
                  <c:v>844.08525924020205</c:v>
                </c:pt>
                <c:pt idx="986">
                  <c:v>846.02463626480358</c:v>
                </c:pt>
                <c:pt idx="987">
                  <c:v>847.96625667183173</c:v>
                </c:pt>
                <c:pt idx="988">
                  <c:v>849.91012019635707</c:v>
                </c:pt>
                <c:pt idx="989">
                  <c:v>851.85622657185422</c:v>
                </c:pt>
                <c:pt idx="990">
                  <c:v>853.80457553019971</c:v>
                </c:pt>
                <c:pt idx="991">
                  <c:v>855.75516680166913</c:v>
                </c:pt>
                <c:pt idx="992">
                  <c:v>857.70800011493475</c:v>
                </c:pt>
                <c:pt idx="993">
                  <c:v>859.66307519706265</c:v>
                </c:pt>
                <c:pt idx="994">
                  <c:v>861.62039177351051</c:v>
                </c:pt>
                <c:pt idx="995">
                  <c:v>863.57994956812502</c:v>
                </c:pt>
                <c:pt idx="996">
                  <c:v>865.54174830313934</c:v>
                </c:pt>
                <c:pt idx="997">
                  <c:v>867.50578769917047</c:v>
                </c:pt>
                <c:pt idx="998">
                  <c:v>869.47206747521727</c:v>
                </c:pt>
                <c:pt idx="999">
                  <c:v>871.4405873486578</c:v>
                </c:pt>
                <c:pt idx="1000">
                  <c:v>873.41134703524654</c:v>
                </c:pt>
                <c:pt idx="1001">
                  <c:v>875.38434624911281</c:v>
                </c:pt>
                <c:pt idx="1002">
                  <c:v>877.35958470275762</c:v>
                </c:pt>
                <c:pt idx="1003">
                  <c:v>879.33706210705236</c:v>
                </c:pt>
                <c:pt idx="1004">
                  <c:v>881.31677817123489</c:v>
                </c:pt>
                <c:pt idx="1005">
                  <c:v>883.29873260290913</c:v>
                </c:pt>
                <c:pt idx="1006">
                  <c:v>885.28292510804147</c:v>
                </c:pt>
                <c:pt idx="1007">
                  <c:v>887.26935539095905</c:v>
                </c:pt>
                <c:pt idx="1008">
                  <c:v>889.2580231543476</c:v>
                </c:pt>
                <c:pt idx="1009">
                  <c:v>891.24892809924893</c:v>
                </c:pt>
                <c:pt idx="1010">
                  <c:v>893.24206992505913</c:v>
                </c:pt>
                <c:pt idx="1011">
                  <c:v>895.23744832952605</c:v>
                </c:pt>
                <c:pt idx="1012">
                  <c:v>897.2350630087476</c:v>
                </c:pt>
                <c:pt idx="1013">
                  <c:v>899.23491365716939</c:v>
                </c:pt>
                <c:pt idx="1014">
                  <c:v>901.23699996758262</c:v>
                </c:pt>
                <c:pt idx="1015">
                  <c:v>903.2413216311221</c:v>
                </c:pt>
                <c:pt idx="1016">
                  <c:v>905.24787833726441</c:v>
                </c:pt>
                <c:pt idx="1017">
                  <c:v>907.25666977382548</c:v>
                </c:pt>
                <c:pt idx="1018">
                  <c:v>909.26769562695893</c:v>
                </c:pt>
                <c:pt idx="1019">
                  <c:v>911.2809555811541</c:v>
                </c:pt>
                <c:pt idx="1020">
                  <c:v>913.29644931923383</c:v>
                </c:pt>
                <c:pt idx="1021">
                  <c:v>915.31417652235291</c:v>
                </c:pt>
                <c:pt idx="1022">
                  <c:v>917.33413686999586</c:v>
                </c:pt>
                <c:pt idx="1023">
                  <c:v>919.35633003997521</c:v>
                </c:pt>
                <c:pt idx="1024">
                  <c:v>921.38075570842977</c:v>
                </c:pt>
                <c:pt idx="1025">
                  <c:v>923.40741354982242</c:v>
                </c:pt>
                <c:pt idx="1026">
                  <c:v>925.43630323693878</c:v>
                </c:pt>
                <c:pt idx="1027">
                  <c:v>927.46742444088522</c:v>
                </c:pt>
                <c:pt idx="1028">
                  <c:v>929.5007768310868</c:v>
                </c:pt>
                <c:pt idx="1029">
                  <c:v>931.53636007528598</c:v>
                </c:pt>
                <c:pt idx="1030">
                  <c:v>933.57417383954066</c:v>
                </c:pt>
                <c:pt idx="1031">
                  <c:v>935.61421778822262</c:v>
                </c:pt>
                <c:pt idx="1032">
                  <c:v>937.65649158401573</c:v>
                </c:pt>
                <c:pt idx="1033">
                  <c:v>939.70099488791413</c:v>
                </c:pt>
                <c:pt idx="1034">
                  <c:v>941.74772735922124</c:v>
                </c:pt>
                <c:pt idx="1035">
                  <c:v>943.79668865554731</c:v>
                </c:pt>
                <c:pt idx="1036">
                  <c:v>945.84787843280844</c:v>
                </c:pt>
                <c:pt idx="1037">
                  <c:v>947.90129634522475</c:v>
                </c:pt>
                <c:pt idx="1038">
                  <c:v>949.9569420453189</c:v>
                </c:pt>
                <c:pt idx="1039">
                  <c:v>952.01481518391449</c:v>
                </c:pt>
                <c:pt idx="1040">
                  <c:v>954.07491541013485</c:v>
                </c:pt>
                <c:pt idx="1041">
                  <c:v>956.13724237140127</c:v>
                </c:pt>
                <c:pt idx="1042">
                  <c:v>958.20179571343135</c:v>
                </c:pt>
                <c:pt idx="1043">
                  <c:v>960.26857508023818</c:v>
                </c:pt>
                <c:pt idx="1044">
                  <c:v>962.33758011412851</c:v>
                </c:pt>
                <c:pt idx="1045">
                  <c:v>964.40881045570143</c:v>
                </c:pt>
                <c:pt idx="1046">
                  <c:v>966.48226574384694</c:v>
                </c:pt>
                <c:pt idx="1047">
                  <c:v>968.55794561574464</c:v>
                </c:pt>
                <c:pt idx="1048">
                  <c:v>970.63584970686247</c:v>
                </c:pt>
                <c:pt idx="1049">
                  <c:v>972.71597765095555</c:v>
                </c:pt>
                <c:pt idx="1050">
                  <c:v>974.79832908006449</c:v>
                </c:pt>
                <c:pt idx="1051">
                  <c:v>976.88290362451448</c:v>
                </c:pt>
                <c:pt idx="1052">
                  <c:v>978.96970091291371</c:v>
                </c:pt>
                <c:pt idx="1053">
                  <c:v>981.05872057215277</c:v>
                </c:pt>
                <c:pt idx="1054">
                  <c:v>983.14996222740263</c:v>
                </c:pt>
                <c:pt idx="1055">
                  <c:v>985.24342550211418</c:v>
                </c:pt>
                <c:pt idx="1056">
                  <c:v>987.33911001801641</c:v>
                </c:pt>
                <c:pt idx="1057">
                  <c:v>989.43701539511608</c:v>
                </c:pt>
                <c:pt idx="1058">
                  <c:v>991.53714125169597</c:v>
                </c:pt>
                <c:pt idx="1059">
                  <c:v>993.63948720431381</c:v>
                </c:pt>
                <c:pt idx="1060">
                  <c:v>995.74405286780166</c:v>
                </c:pt>
                <c:pt idx="1061">
                  <c:v>997.85083785526433</c:v>
                </c:pt>
                <c:pt idx="1062">
                  <c:v>999.95984177807895</c:v>
                </c:pt>
                <c:pt idx="1063">
                  <c:v>1002.0710642458932</c:v>
                </c:pt>
                <c:pt idx="1064">
                  <c:v>1004.1845048666253</c:v>
                </c:pt>
                <c:pt idx="1065">
                  <c:v>1006.3001632464617</c:v>
                </c:pt>
                <c:pt idx="1066">
                  <c:v>1008.4180389898575</c:v>
                </c:pt>
                <c:pt idx="1067">
                  <c:v>1010.5381316995346</c:v>
                </c:pt>
                <c:pt idx="1068">
                  <c:v>1012.6604409764815</c:v>
                </c:pt>
                <c:pt idx="1069">
                  <c:v>1014.7849664199518</c:v>
                </c:pt>
                <c:pt idx="1070">
                  <c:v>1016.9117076274637</c:v>
                </c:pt>
                <c:pt idx="1071">
                  <c:v>1019.0406641947988</c:v>
                </c:pt>
                <c:pt idx="1072">
                  <c:v>1021.1718357160016</c:v>
                </c:pt>
                <c:pt idx="1073">
                  <c:v>1023.305221783379</c:v>
                </c:pt>
                <c:pt idx="1074">
                  <c:v>1025.4408219874986</c:v>
                </c:pt>
                <c:pt idx="1075">
                  <c:v>1027.5786359171886</c:v>
                </c:pt>
                <c:pt idx="1076">
                  <c:v>1029.7186631595375</c:v>
                </c:pt>
                <c:pt idx="1077">
                  <c:v>1031.8609032998918</c:v>
                </c:pt>
                <c:pt idx="1078">
                  <c:v>1034.005355921857</c:v>
                </c:pt>
                <c:pt idx="1079">
                  <c:v>1036.1520206072962</c:v>
                </c:pt>
                <c:pt idx="1080">
                  <c:v>1038.3008969363291</c:v>
                </c:pt>
                <c:pt idx="1081">
                  <c:v>1040.4519844873321</c:v>
                </c:pt>
                <c:pt idx="1082">
                  <c:v>1042.605282836937</c:v>
                </c:pt>
                <c:pt idx="1083">
                  <c:v>1044.7607915600308</c:v>
                </c:pt>
                <c:pt idx="1084">
                  <c:v>1046.9185102297552</c:v>
                </c:pt>
                <c:pt idx="1085">
                  <c:v>1049.0784384175054</c:v>
                </c:pt>
                <c:pt idx="1086">
                  <c:v>1051.2405756929306</c:v>
                </c:pt>
                <c:pt idx="1087">
                  <c:v>1053.4049216239325</c:v>
                </c:pt>
                <c:pt idx="1088">
                  <c:v>1055.571475776665</c:v>
                </c:pt>
                <c:pt idx="1089">
                  <c:v>1057.7402377155345</c:v>
                </c:pt>
                <c:pt idx="1090">
                  <c:v>1059.9112070031981</c:v>
                </c:pt>
                <c:pt idx="1091">
                  <c:v>1062.0843832005648</c:v>
                </c:pt>
                <c:pt idx="1092">
                  <c:v>1064.259765866793</c:v>
                </c:pt>
                <c:pt idx="1093">
                  <c:v>1066.4373545592923</c:v>
                </c:pt>
                <c:pt idx="1094">
                  <c:v>1068.6171488337216</c:v>
                </c:pt>
                <c:pt idx="1095">
                  <c:v>1070.7991482439891</c:v>
                </c:pt>
                <c:pt idx="1096">
                  <c:v>1070.7991482439891</c:v>
                </c:pt>
                <c:pt idx="1097">
                  <c:v>1070.7991482439891</c:v>
                </c:pt>
                <c:pt idx="1098">
                  <c:v>1070.7991482439891</c:v>
                </c:pt>
                <c:pt idx="1099">
                  <c:v>1070.7991482439891</c:v>
                </c:pt>
                <c:pt idx="1100">
                  <c:v>1070.7991482439891</c:v>
                </c:pt>
                <c:pt idx="1101">
                  <c:v>1070.7991482439891</c:v>
                </c:pt>
                <c:pt idx="1102">
                  <c:v>1070.7991482439891</c:v>
                </c:pt>
                <c:pt idx="1103">
                  <c:v>1070.7991482439891</c:v>
                </c:pt>
                <c:pt idx="1104">
                  <c:v>1070.7991482439891</c:v>
                </c:pt>
                <c:pt idx="1105">
                  <c:v>1070.7991482439891</c:v>
                </c:pt>
                <c:pt idx="1106">
                  <c:v>1070.7991482439891</c:v>
                </c:pt>
                <c:pt idx="1107">
                  <c:v>1070.7991482439891</c:v>
                </c:pt>
                <c:pt idx="1108">
                  <c:v>1070.7991482439891</c:v>
                </c:pt>
                <c:pt idx="1109">
                  <c:v>1070.7991482439891</c:v>
                </c:pt>
                <c:pt idx="1110">
                  <c:v>1070.7991482439891</c:v>
                </c:pt>
                <c:pt idx="1111">
                  <c:v>1070.7991482439891</c:v>
                </c:pt>
                <c:pt idx="1112">
                  <c:v>1070.7991482439891</c:v>
                </c:pt>
                <c:pt idx="1113">
                  <c:v>1070.7991482439891</c:v>
                </c:pt>
                <c:pt idx="1114">
                  <c:v>1070.7991482439891</c:v>
                </c:pt>
                <c:pt idx="1115">
                  <c:v>1070.7991482439891</c:v>
                </c:pt>
                <c:pt idx="1116">
                  <c:v>1070.7991482439891</c:v>
                </c:pt>
                <c:pt idx="1117">
                  <c:v>1070.7991482439891</c:v>
                </c:pt>
                <c:pt idx="1118">
                  <c:v>1070.7991482439891</c:v>
                </c:pt>
                <c:pt idx="1119">
                  <c:v>1070.7991482439891</c:v>
                </c:pt>
                <c:pt idx="1120">
                  <c:v>1070.7991482439891</c:v>
                </c:pt>
                <c:pt idx="1121">
                  <c:v>1070.7991482439891</c:v>
                </c:pt>
                <c:pt idx="1122">
                  <c:v>1070.7991482439891</c:v>
                </c:pt>
                <c:pt idx="1123">
                  <c:v>1070.7991482439891</c:v>
                </c:pt>
                <c:pt idx="1124">
                  <c:v>1070.7991482439891</c:v>
                </c:pt>
                <c:pt idx="1125">
                  <c:v>1070.7991482439891</c:v>
                </c:pt>
                <c:pt idx="1126">
                  <c:v>1070.7991482439891</c:v>
                </c:pt>
                <c:pt idx="1127">
                  <c:v>1070.7991482439891</c:v>
                </c:pt>
                <c:pt idx="1128">
                  <c:v>1070.7991482439891</c:v>
                </c:pt>
                <c:pt idx="1129">
                  <c:v>1070.7991482439891</c:v>
                </c:pt>
                <c:pt idx="1130">
                  <c:v>1070.7991482439891</c:v>
                </c:pt>
                <c:pt idx="1131">
                  <c:v>1070.7991482439891</c:v>
                </c:pt>
                <c:pt idx="1132">
                  <c:v>1070.7991482439891</c:v>
                </c:pt>
                <c:pt idx="1133">
                  <c:v>1070.7991482439891</c:v>
                </c:pt>
                <c:pt idx="1134">
                  <c:v>1070.7991482439891</c:v>
                </c:pt>
                <c:pt idx="1135">
                  <c:v>1070.7991482439891</c:v>
                </c:pt>
                <c:pt idx="1136">
                  <c:v>1070.7991482439891</c:v>
                </c:pt>
                <c:pt idx="1137">
                  <c:v>1070.7991482439891</c:v>
                </c:pt>
                <c:pt idx="1138">
                  <c:v>1070.7991482439891</c:v>
                </c:pt>
                <c:pt idx="1139">
                  <c:v>1070.7991482439891</c:v>
                </c:pt>
                <c:pt idx="1140">
                  <c:v>1070.7991482439891</c:v>
                </c:pt>
                <c:pt idx="1141">
                  <c:v>1070.7991482439891</c:v>
                </c:pt>
                <c:pt idx="1142">
                  <c:v>1070.7991482439891</c:v>
                </c:pt>
                <c:pt idx="1143">
                  <c:v>1070.7991482439891</c:v>
                </c:pt>
                <c:pt idx="1144">
                  <c:v>1070.7991482439891</c:v>
                </c:pt>
                <c:pt idx="1145">
                  <c:v>1070.7991482439891</c:v>
                </c:pt>
                <c:pt idx="1146">
                  <c:v>1070.7991482439891</c:v>
                </c:pt>
                <c:pt idx="1147">
                  <c:v>1070.7991482439891</c:v>
                </c:pt>
                <c:pt idx="1148">
                  <c:v>1070.7991482439891</c:v>
                </c:pt>
                <c:pt idx="1149">
                  <c:v>1070.7991482439891</c:v>
                </c:pt>
                <c:pt idx="1150">
                  <c:v>1070.7991482439891</c:v>
                </c:pt>
                <c:pt idx="1151">
                  <c:v>1070.7991482439891</c:v>
                </c:pt>
                <c:pt idx="1152">
                  <c:v>1070.7991482439891</c:v>
                </c:pt>
                <c:pt idx="1153">
                  <c:v>1070.7991482439891</c:v>
                </c:pt>
                <c:pt idx="1154">
                  <c:v>1070.7991482439891</c:v>
                </c:pt>
                <c:pt idx="1155">
                  <c:v>1070.7991482439891</c:v>
                </c:pt>
                <c:pt idx="1156">
                  <c:v>1070.7991482439891</c:v>
                </c:pt>
                <c:pt idx="1157">
                  <c:v>1070.7991482439891</c:v>
                </c:pt>
                <c:pt idx="1158">
                  <c:v>1070.7991482439891</c:v>
                </c:pt>
                <c:pt idx="1159">
                  <c:v>1070.7991482439891</c:v>
                </c:pt>
                <c:pt idx="1160">
                  <c:v>1070.7991482439891</c:v>
                </c:pt>
                <c:pt idx="1161">
                  <c:v>1070.7991482439891</c:v>
                </c:pt>
                <c:pt idx="1162">
                  <c:v>1070.7991482439891</c:v>
                </c:pt>
                <c:pt idx="1163">
                  <c:v>1070.7991482439891</c:v>
                </c:pt>
                <c:pt idx="1164">
                  <c:v>1070.7991482439891</c:v>
                </c:pt>
                <c:pt idx="1165">
                  <c:v>1070.7991482439891</c:v>
                </c:pt>
                <c:pt idx="1166">
                  <c:v>1070.7991482439891</c:v>
                </c:pt>
                <c:pt idx="1167">
                  <c:v>1070.7991482439891</c:v>
                </c:pt>
                <c:pt idx="1168">
                  <c:v>1070.7991482439891</c:v>
                </c:pt>
                <c:pt idx="1169">
                  <c:v>1070.7991482439891</c:v>
                </c:pt>
                <c:pt idx="1170">
                  <c:v>1070.7991482439891</c:v>
                </c:pt>
                <c:pt idx="1171">
                  <c:v>1070.7991482439891</c:v>
                </c:pt>
                <c:pt idx="1172">
                  <c:v>1070.7991482439891</c:v>
                </c:pt>
                <c:pt idx="1173">
                  <c:v>1070.7991482439891</c:v>
                </c:pt>
                <c:pt idx="1174">
                  <c:v>1070.7991482439891</c:v>
                </c:pt>
                <c:pt idx="1175">
                  <c:v>1070.7991482439891</c:v>
                </c:pt>
                <c:pt idx="1176">
                  <c:v>1070.7991482439891</c:v>
                </c:pt>
                <c:pt idx="1177">
                  <c:v>1070.7991482439891</c:v>
                </c:pt>
                <c:pt idx="1178">
                  <c:v>1070.7991482439891</c:v>
                </c:pt>
                <c:pt idx="1179">
                  <c:v>1070.7991482439891</c:v>
                </c:pt>
                <c:pt idx="1180">
                  <c:v>1070.7991482439891</c:v>
                </c:pt>
                <c:pt idx="1181">
                  <c:v>1070.7991482439891</c:v>
                </c:pt>
                <c:pt idx="1182">
                  <c:v>1070.7991482439891</c:v>
                </c:pt>
                <c:pt idx="1183">
                  <c:v>1070.7991482439891</c:v>
                </c:pt>
                <c:pt idx="1184">
                  <c:v>1070.7991482439891</c:v>
                </c:pt>
                <c:pt idx="1185">
                  <c:v>1070.7991482439891</c:v>
                </c:pt>
                <c:pt idx="1186">
                  <c:v>1070.7991482439891</c:v>
                </c:pt>
                <c:pt idx="1187">
                  <c:v>1070.7991482439891</c:v>
                </c:pt>
                <c:pt idx="1188">
                  <c:v>1070.7991482439891</c:v>
                </c:pt>
                <c:pt idx="1189">
                  <c:v>1070.7991482439891</c:v>
                </c:pt>
                <c:pt idx="1190">
                  <c:v>1070.7991482439891</c:v>
                </c:pt>
                <c:pt idx="1191">
                  <c:v>1070.7991482439891</c:v>
                </c:pt>
                <c:pt idx="1192">
                  <c:v>1070.7991482439891</c:v>
                </c:pt>
                <c:pt idx="1193">
                  <c:v>1070.7991482439891</c:v>
                </c:pt>
                <c:pt idx="1194">
                  <c:v>1070.7991482439891</c:v>
                </c:pt>
                <c:pt idx="1195">
                  <c:v>1070.7991482439891</c:v>
                </c:pt>
                <c:pt idx="1196">
                  <c:v>1070.7991482439891</c:v>
                </c:pt>
                <c:pt idx="1197">
                  <c:v>1070.7991482439891</c:v>
                </c:pt>
                <c:pt idx="1198">
                  <c:v>1070.7991482439891</c:v>
                </c:pt>
                <c:pt idx="1199">
                  <c:v>1070.7991482439891</c:v>
                </c:pt>
                <c:pt idx="1200">
                  <c:v>1070.7991482439891</c:v>
                </c:pt>
                <c:pt idx="1201">
                  <c:v>1070.7991482439891</c:v>
                </c:pt>
                <c:pt idx="1202">
                  <c:v>1070.7991482439891</c:v>
                </c:pt>
                <c:pt idx="1203">
                  <c:v>1070.7991482439891</c:v>
                </c:pt>
                <c:pt idx="1204">
                  <c:v>1070.7991482439891</c:v>
                </c:pt>
                <c:pt idx="1205">
                  <c:v>1070.7991482439891</c:v>
                </c:pt>
                <c:pt idx="1206">
                  <c:v>1070.7991482439891</c:v>
                </c:pt>
                <c:pt idx="1207">
                  <c:v>1070.7991482439891</c:v>
                </c:pt>
                <c:pt idx="1208">
                  <c:v>1070.7991482439891</c:v>
                </c:pt>
                <c:pt idx="1209">
                  <c:v>1070.7991482439891</c:v>
                </c:pt>
                <c:pt idx="1210">
                  <c:v>1071.4038868805769</c:v>
                </c:pt>
                <c:pt idx="1211">
                  <c:v>1073.590091287746</c:v>
                </c:pt>
                <c:pt idx="1212">
                  <c:v>1075.7785235158485</c:v>
                </c:pt>
                <c:pt idx="1213">
                  <c:v>1077.9691830530317</c:v>
                </c:pt>
                <c:pt idx="1214">
                  <c:v>1080.1620693855953</c:v>
                </c:pt>
                <c:pt idx="1215">
                  <c:v>1082.3571819979925</c:v>
                </c:pt>
                <c:pt idx="1216">
                  <c:v>1084.5545203728318</c:v>
                </c:pt>
                <c:pt idx="1217">
                  <c:v>1086.7540839908786</c:v>
                </c:pt>
                <c:pt idx="1218">
                  <c:v>1088.9558723310558</c:v>
                </c:pt>
                <c:pt idx="1219">
                  <c:v>1091.1598848704461</c:v>
                </c:pt>
                <c:pt idx="1220">
                  <c:v>1093.3661210842927</c:v>
                </c:pt>
                <c:pt idx="1221">
                  <c:v>1095.5745804460012</c:v>
                </c:pt>
                <c:pt idx="1222">
                  <c:v>1097.7852624271409</c:v>
                </c:pt>
                <c:pt idx="1223">
                  <c:v>1099.9981664974459</c:v>
                </c:pt>
                <c:pt idx="1224">
                  <c:v>1102.2132921248176</c:v>
                </c:pt>
                <c:pt idx="1225">
                  <c:v>1104.430638775325</c:v>
                </c:pt>
                <c:pt idx="1226">
                  <c:v>1106.6502059132067</c:v>
                </c:pt>
                <c:pt idx="1227">
                  <c:v>1108.8719930008726</c:v>
                </c:pt>
                <c:pt idx="1228">
                  <c:v>1111.0959994989048</c:v>
                </c:pt>
                <c:pt idx="1229">
                  <c:v>1113.3222248660595</c:v>
                </c:pt>
                <c:pt idx="1230">
                  <c:v>1115.5506685592691</c:v>
                </c:pt>
                <c:pt idx="1231">
                  <c:v>1117.7813300336422</c:v>
                </c:pt>
                <c:pt idx="1232">
                  <c:v>1120.014208742467</c:v>
                </c:pt>
                <c:pt idx="1233">
                  <c:v>1122.2493041372111</c:v>
                </c:pt>
                <c:pt idx="1234">
                  <c:v>1124.4866156675243</c:v>
                </c:pt>
                <c:pt idx="1235">
                  <c:v>1126.7261427812398</c:v>
                </c:pt>
                <c:pt idx="1236">
                  <c:v>1128.9678849243755</c:v>
                </c:pt>
                <c:pt idx="1237">
                  <c:v>1131.211841541136</c:v>
                </c:pt>
                <c:pt idx="1238">
                  <c:v>1133.4580120739138</c:v>
                </c:pt>
                <c:pt idx="1239">
                  <c:v>1135.7063959632912</c:v>
                </c:pt>
                <c:pt idx="1240">
                  <c:v>1137.9569926480422</c:v>
                </c:pt>
                <c:pt idx="1241">
                  <c:v>1140.2098015651329</c:v>
                </c:pt>
                <c:pt idx="1242">
                  <c:v>1142.4648221497248</c:v>
                </c:pt>
                <c:pt idx="1243">
                  <c:v>1144.7220538351751</c:v>
                </c:pt>
                <c:pt idx="1244">
                  <c:v>1146.9814960530393</c:v>
                </c:pt>
                <c:pt idx="1245">
                  <c:v>1149.2431482330721</c:v>
                </c:pt>
                <c:pt idx="1246">
                  <c:v>1151.5070098032297</c:v>
                </c:pt>
                <c:pt idx="1247">
                  <c:v>1153.773080189671</c:v>
                </c:pt>
                <c:pt idx="1248">
                  <c:v>1156.0413588167594</c:v>
                </c:pt>
                <c:pt idx="1249">
                  <c:v>1158.3118451070645</c:v>
                </c:pt>
                <c:pt idx="1250">
                  <c:v>1160.5845384813645</c:v>
                </c:pt>
                <c:pt idx="1251">
                  <c:v>1162.8594383586462</c:v>
                </c:pt>
                <c:pt idx="1252">
                  <c:v>1165.136544156109</c:v>
                </c:pt>
                <c:pt idx="1253">
                  <c:v>1167.4158552891645</c:v>
                </c:pt>
                <c:pt idx="1254">
                  <c:v>1169.6973711714395</c:v>
                </c:pt>
                <c:pt idx="1255">
                  <c:v>1171.9810912147775</c:v>
                </c:pt>
                <c:pt idx="1256">
                  <c:v>1174.2670148292405</c:v>
                </c:pt>
                <c:pt idx="1257">
                  <c:v>1176.5551414231102</c:v>
                </c:pt>
                <c:pt idx="1258">
                  <c:v>1178.8454704028907</c:v>
                </c:pt>
                <c:pt idx="1259">
                  <c:v>1181.1380011733092</c:v>
                </c:pt>
                <c:pt idx="1260">
                  <c:v>1183.4327331373192</c:v>
                </c:pt>
                <c:pt idx="1261">
                  <c:v>1185.7296656961005</c:v>
                </c:pt>
                <c:pt idx="1262">
                  <c:v>1188.0287982490629</c:v>
                </c:pt>
                <c:pt idx="1263">
                  <c:v>1190.3301301938463</c:v>
                </c:pt>
                <c:pt idx="1264">
                  <c:v>1192.6336609263242</c:v>
                </c:pt>
                <c:pt idx="1265">
                  <c:v>1194.9393898406036</c:v>
                </c:pt>
                <c:pt idx="1266">
                  <c:v>1197.2473163290285</c:v>
                </c:pt>
                <c:pt idx="1267">
                  <c:v>1199.5574397821815</c:v>
                </c:pt>
                <c:pt idx="1268">
                  <c:v>1201.8697595888843</c:v>
                </c:pt>
                <c:pt idx="1269">
                  <c:v>1204.1842751362014</c:v>
                </c:pt>
                <c:pt idx="1270">
                  <c:v>1206.5009858094406</c:v>
                </c:pt>
                <c:pt idx="1271">
                  <c:v>1208.8198909921555</c:v>
                </c:pt>
                <c:pt idx="1272">
                  <c:v>1211.1409900661474</c:v>
                </c:pt>
                <c:pt idx="1273">
                  <c:v>1213.4642824114669</c:v>
                </c:pt>
                <c:pt idx="1274">
                  <c:v>1215.7897674064161</c:v>
                </c:pt>
                <c:pt idx="1275">
                  <c:v>1218.1174444275505</c:v>
                </c:pt>
                <c:pt idx="1276">
                  <c:v>1220.4473128496804</c:v>
                </c:pt>
                <c:pt idx="1277">
                  <c:v>1222.7793720458733</c:v>
                </c:pt>
                <c:pt idx="1278">
                  <c:v>1225.1136213874561</c:v>
                </c:pt>
                <c:pt idx="1279">
                  <c:v>1227.4500602440162</c:v>
                </c:pt>
                <c:pt idx="1280">
                  <c:v>1229.7886879834041</c:v>
                </c:pt>
                <c:pt idx="1281">
                  <c:v>1232.1295039717354</c:v>
                </c:pt>
                <c:pt idx="1282">
                  <c:v>1234.472507573392</c:v>
                </c:pt>
                <c:pt idx="1283">
                  <c:v>1236.8176981510253</c:v>
                </c:pt>
                <c:pt idx="1284">
                  <c:v>1239.1650750655567</c:v>
                </c:pt>
                <c:pt idx="1285">
                  <c:v>1241.5146376761811</c:v>
                </c:pt>
                <c:pt idx="1286">
                  <c:v>1243.8663853403673</c:v>
                </c:pt>
                <c:pt idx="1287">
                  <c:v>1246.2203174138617</c:v>
                </c:pt>
                <c:pt idx="1288">
                  <c:v>1248.5764332506888</c:v>
                </c:pt>
                <c:pt idx="1289">
                  <c:v>1250.9347322031542</c:v>
                </c:pt>
                <c:pt idx="1290">
                  <c:v>1253.295213621846</c:v>
                </c:pt>
                <c:pt idx="1291">
                  <c:v>1255.6578768556374</c:v>
                </c:pt>
                <c:pt idx="1292">
                  <c:v>1258.0227212516879</c:v>
                </c:pt>
                <c:pt idx="1293">
                  <c:v>1260.3897461554466</c:v>
                </c:pt>
                <c:pt idx="1294">
                  <c:v>1262.7589509106526</c:v>
                </c:pt>
                <c:pt idx="1295">
                  <c:v>1265.1303348593387</c:v>
                </c:pt>
                <c:pt idx="1296">
                  <c:v>1267.5038973418323</c:v>
                </c:pt>
                <c:pt idx="1297">
                  <c:v>1269.879637696758</c:v>
                </c:pt>
                <c:pt idx="1298">
                  <c:v>1272.2575552610394</c:v>
                </c:pt>
                <c:pt idx="1299">
                  <c:v>1274.6376493699015</c:v>
                </c:pt>
                <c:pt idx="1300">
                  <c:v>1277.0199193568724</c:v>
                </c:pt>
                <c:pt idx="1301">
                  <c:v>1279.4043645537859</c:v>
                </c:pt>
                <c:pt idx="1302">
                  <c:v>1281.7909842907827</c:v>
                </c:pt>
                <c:pt idx="1303">
                  <c:v>1284.1797778963137</c:v>
                </c:pt>
                <c:pt idx="1304">
                  <c:v>1286.570744697141</c:v>
                </c:pt>
                <c:pt idx="1305">
                  <c:v>1288.9638840183409</c:v>
                </c:pt>
                <c:pt idx="1306">
                  <c:v>1291.3591951833055</c:v>
                </c:pt>
                <c:pt idx="1307">
                  <c:v>1293.7566775137448</c:v>
                </c:pt>
                <c:pt idx="1308">
                  <c:v>1296.1563303296889</c:v>
                </c:pt>
                <c:pt idx="1309">
                  <c:v>1298.5581529494907</c:v>
                </c:pt>
                <c:pt idx="1310">
                  <c:v>1300.9621446898273</c:v>
                </c:pt>
                <c:pt idx="1311">
                  <c:v>1303.3683048657022</c:v>
                </c:pt>
                <c:pt idx="1312">
                  <c:v>1305.776632790448</c:v>
                </c:pt>
                <c:pt idx="1313">
                  <c:v>1308.1871277757282</c:v>
                </c:pt>
                <c:pt idx="1314">
                  <c:v>1310.5997891315394</c:v>
                </c:pt>
                <c:pt idx="1315">
                  <c:v>1313.0146161662135</c:v>
                </c:pt>
                <c:pt idx="1316">
                  <c:v>1315.4316081864197</c:v>
                </c:pt>
                <c:pt idx="1317">
                  <c:v>1317.8507644971671</c:v>
                </c:pt>
                <c:pt idx="1318">
                  <c:v>1320.2720844018065</c:v>
                </c:pt>
                <c:pt idx="1319">
                  <c:v>1322.6955672020329</c:v>
                </c:pt>
                <c:pt idx="1320">
                  <c:v>1325.1212121978874</c:v>
                </c:pt>
                <c:pt idx="1321">
                  <c:v>1327.5490186877598</c:v>
                </c:pt>
                <c:pt idx="1322">
                  <c:v>1329.9789859683906</c:v>
                </c:pt>
                <c:pt idx="1323">
                  <c:v>1332.4111133348727</c:v>
                </c:pt>
                <c:pt idx="1324">
                  <c:v>1334.8454000806546</c:v>
                </c:pt>
                <c:pt idx="1325">
                  <c:v>1337.2818454975422</c:v>
                </c:pt>
                <c:pt idx="1326">
                  <c:v>1339.7204488757009</c:v>
                </c:pt>
                <c:pt idx="1327">
                  <c:v>1342.1612095036578</c:v>
                </c:pt>
                <c:pt idx="1328">
                  <c:v>1344.6041266683044</c:v>
                </c:pt>
                <c:pt idx="1329">
                  <c:v>1347.0491996548985</c:v>
                </c:pt>
                <c:pt idx="1330">
                  <c:v>1349.4964277470663</c:v>
                </c:pt>
                <c:pt idx="1331">
                  <c:v>1351.945810226805</c:v>
                </c:pt>
                <c:pt idx="1332">
                  <c:v>1354.3973463744849</c:v>
                </c:pt>
                <c:pt idx="1333">
                  <c:v>1356.8510354688519</c:v>
                </c:pt>
                <c:pt idx="1334">
                  <c:v>1359.3068767870295</c:v>
                </c:pt>
                <c:pt idx="1335">
                  <c:v>1361.7648696045214</c:v>
                </c:pt>
                <c:pt idx="1336">
                  <c:v>1364.2250131952133</c:v>
                </c:pt>
                <c:pt idx="1337">
                  <c:v>1366.6873068313755</c:v>
                </c:pt>
                <c:pt idx="1338">
                  <c:v>1369.1517497836653</c:v>
                </c:pt>
                <c:pt idx="1339">
                  <c:v>1371.618341321129</c:v>
                </c:pt>
                <c:pt idx="1340">
                  <c:v>1374.0870807112049</c:v>
                </c:pt>
                <c:pt idx="1341">
                  <c:v>1376.5579672197243</c:v>
                </c:pt>
                <c:pt idx="1342">
                  <c:v>1379.0310001109156</c:v>
                </c:pt>
                <c:pt idx="1343">
                  <c:v>1381.5061786474048</c:v>
                </c:pt>
                <c:pt idx="1344">
                  <c:v>1383.9835020902194</c:v>
                </c:pt>
                <c:pt idx="1345">
                  <c:v>1386.4629696987895</c:v>
                </c:pt>
                <c:pt idx="1346">
                  <c:v>1388.944580730951</c:v>
                </c:pt>
                <c:pt idx="1347">
                  <c:v>1391.4283344429473</c:v>
                </c:pt>
                <c:pt idx="1348">
                  <c:v>1393.9142300894321</c:v>
                </c:pt>
                <c:pt idx="1349">
                  <c:v>1396.4022669234719</c:v>
                </c:pt>
                <c:pt idx="1350">
                  <c:v>1398.8924441965476</c:v>
                </c:pt>
                <c:pt idx="1351">
                  <c:v>1401.3847611585577</c:v>
                </c:pt>
                <c:pt idx="1352">
                  <c:v>1403.8792170578199</c:v>
                </c:pt>
                <c:pt idx="1353">
                  <c:v>1406.3758111410743</c:v>
                </c:pt>
                <c:pt idx="1354">
                  <c:v>1408.8745426534854</c:v>
                </c:pt>
                <c:pt idx="1355">
                  <c:v>1411.3754108386438</c:v>
                </c:pt>
                <c:pt idx="1356">
                  <c:v>1413.8784149385697</c:v>
                </c:pt>
                <c:pt idx="1357">
                  <c:v>1416.3835541937146</c:v>
                </c:pt>
                <c:pt idx="1358">
                  <c:v>1418.8908278429642</c:v>
                </c:pt>
                <c:pt idx="1359">
                  <c:v>1421.4002351236402</c:v>
                </c:pt>
                <c:pt idx="1360">
                  <c:v>1423.9117752715028</c:v>
                </c:pt>
                <c:pt idx="1361">
                  <c:v>1426.4254475207538</c:v>
                </c:pt>
                <c:pt idx="1362">
                  <c:v>1428.9412511040384</c:v>
                </c:pt>
                <c:pt idx="1363">
                  <c:v>1431.4591852524472</c:v>
                </c:pt>
                <c:pt idx="1364">
                  <c:v>1433.9792491955197</c:v>
                </c:pt>
                <c:pt idx="1365">
                  <c:v>1436.5014421612461</c:v>
                </c:pt>
                <c:pt idx="1366">
                  <c:v>1439.0257633760693</c:v>
                </c:pt>
                <c:pt idx="1367">
                  <c:v>1441.5522120648882</c:v>
                </c:pt>
                <c:pt idx="1368">
                  <c:v>1444.0807874510599</c:v>
                </c:pt>
                <c:pt idx="1369">
                  <c:v>1446.6114887564017</c:v>
                </c:pt>
                <c:pt idx="1370">
                  <c:v>1449.1443152011936</c:v>
                </c:pt>
                <c:pt idx="1371">
                  <c:v>1451.6792660041815</c:v>
                </c:pt>
                <c:pt idx="1372">
                  <c:v>1454.2163403825787</c:v>
                </c:pt>
                <c:pt idx="1373">
                  <c:v>1456.755537552069</c:v>
                </c:pt>
                <c:pt idx="1374">
                  <c:v>1459.2968567268088</c:v>
                </c:pt>
                <c:pt idx="1375">
                  <c:v>1461.8402971194296</c:v>
                </c:pt>
                <c:pt idx="1376">
                  <c:v>1464.3858579410405</c:v>
                </c:pt>
                <c:pt idx="1377">
                  <c:v>1466.9335384012313</c:v>
                </c:pt>
                <c:pt idx="1378">
                  <c:v>1469.4833377080733</c:v>
                </c:pt>
                <c:pt idx="1379">
                  <c:v>1472.0352550681241</c:v>
                </c:pt>
                <c:pt idx="1380">
                  <c:v>1474.5892896864275</c:v>
                </c:pt>
                <c:pt idx="1381">
                  <c:v>1477.1454407665183</c:v>
                </c:pt>
                <c:pt idx="1382">
                  <c:v>1479.7037075104233</c:v>
                </c:pt>
                <c:pt idx="1383">
                  <c:v>1482.2640891186645</c:v>
                </c:pt>
                <c:pt idx="1384">
                  <c:v>1484.8265847902614</c:v>
                </c:pt>
                <c:pt idx="1385">
                  <c:v>1487.3911937227333</c:v>
                </c:pt>
                <c:pt idx="1386">
                  <c:v>1489.9579151121018</c:v>
                </c:pt>
                <c:pt idx="1387">
                  <c:v>1492.5267481528936</c:v>
                </c:pt>
                <c:pt idx="1388">
                  <c:v>1495.0976920381434</c:v>
                </c:pt>
                <c:pt idx="1389">
                  <c:v>1497.6707459593945</c:v>
                </c:pt>
                <c:pt idx="1390">
                  <c:v>1500.2459091067042</c:v>
                </c:pt>
                <c:pt idx="1391">
                  <c:v>1502.823180668644</c:v>
                </c:pt>
                <c:pt idx="1392">
                  <c:v>1505.4025598323026</c:v>
                </c:pt>
                <c:pt idx="1393">
                  <c:v>1507.9840457832893</c:v>
                </c:pt>
                <c:pt idx="1394">
                  <c:v>1510.5676377057357</c:v>
                </c:pt>
                <c:pt idx="1395">
                  <c:v>1513.1533347822983</c:v>
                </c:pt>
                <c:pt idx="1396">
                  <c:v>1515.7411361941618</c:v>
                </c:pt>
                <c:pt idx="1397">
                  <c:v>1518.33104112104</c:v>
                </c:pt>
                <c:pt idx="1398">
                  <c:v>1520.9230487411805</c:v>
                </c:pt>
                <c:pt idx="1399">
                  <c:v>1523.5171582313649</c:v>
                </c:pt>
                <c:pt idx="1400">
                  <c:v>1526.1133687669133</c:v>
                </c:pt>
                <c:pt idx="1401">
                  <c:v>1528.7116795216862</c:v>
                </c:pt>
                <c:pt idx="1402">
                  <c:v>1531.3120896680859</c:v>
                </c:pt>
                <c:pt idx="1403">
                  <c:v>1533.9145983770613</c:v>
                </c:pt>
                <c:pt idx="1404">
                  <c:v>1536.5192048181084</c:v>
                </c:pt>
                <c:pt idx="1405">
                  <c:v>1539.1259081592736</c:v>
                </c:pt>
                <c:pt idx="1406">
                  <c:v>1541.7347075671569</c:v>
                </c:pt>
                <c:pt idx="1407">
                  <c:v>1544.3456022069133</c:v>
                </c:pt>
                <c:pt idx="1408">
                  <c:v>1546.9585912422563</c:v>
                </c:pt>
                <c:pt idx="1409">
                  <c:v>1549.5736738354599</c:v>
                </c:pt>
                <c:pt idx="1410">
                  <c:v>1552.190849147361</c:v>
                </c:pt>
                <c:pt idx="1411">
                  <c:v>1554.8101163373628</c:v>
                </c:pt>
                <c:pt idx="1412">
                  <c:v>1557.431474563437</c:v>
                </c:pt>
                <c:pt idx="1413">
                  <c:v>1560.0549229821254</c:v>
                </c:pt>
                <c:pt idx="1414">
                  <c:v>1562.6804607485444</c:v>
                </c:pt>
                <c:pt idx="1415">
                  <c:v>1565.3080870163858</c:v>
                </c:pt>
                <c:pt idx="1416">
                  <c:v>1567.9378009379202</c:v>
                </c:pt>
                <c:pt idx="1417">
                  <c:v>1570.5696016639995</c:v>
                </c:pt>
                <c:pt idx="1418">
                  <c:v>1573.2034883440595</c:v>
                </c:pt>
                <c:pt idx="1419">
                  <c:v>1575.8394601261223</c:v>
                </c:pt>
                <c:pt idx="1420">
                  <c:v>1578.4775161567991</c:v>
                </c:pt>
                <c:pt idx="1421">
                  <c:v>1581.1176555812929</c:v>
                </c:pt>
                <c:pt idx="1422">
                  <c:v>1583.7598775434003</c:v>
                </c:pt>
                <c:pt idx="1423">
                  <c:v>1586.4041811855152</c:v>
                </c:pt>
                <c:pt idx="1424">
                  <c:v>1589.0505656486305</c:v>
                </c:pt>
                <c:pt idx="1425">
                  <c:v>1591.6990300723417</c:v>
                </c:pt>
                <c:pt idx="1426">
                  <c:v>1594.3495735948477</c:v>
                </c:pt>
                <c:pt idx="1427">
                  <c:v>1597.0021953529561</c:v>
                </c:pt>
                <c:pt idx="1428">
                  <c:v>1599.6568944820831</c:v>
                </c:pt>
                <c:pt idx="1429">
                  <c:v>1602.3136701162578</c:v>
                </c:pt>
                <c:pt idx="1430">
                  <c:v>1604.9725213881238</c:v>
                </c:pt>
                <c:pt idx="1431">
                  <c:v>1607.6334474289431</c:v>
                </c:pt>
                <c:pt idx="1432">
                  <c:v>1610.2964473685972</c:v>
                </c:pt>
                <c:pt idx="1433">
                  <c:v>1612.9615203355906</c:v>
                </c:pt>
                <c:pt idx="1434">
                  <c:v>1615.6286654570533</c:v>
                </c:pt>
                <c:pt idx="1435">
                  <c:v>1618.2978818587435</c:v>
                </c:pt>
                <c:pt idx="1436">
                  <c:v>1620.9691686650497</c:v>
                </c:pt>
                <c:pt idx="1437">
                  <c:v>1623.6425249989938</c:v>
                </c:pt>
                <c:pt idx="1438">
                  <c:v>1626.3179499822338</c:v>
                </c:pt>
                <c:pt idx="1439">
                  <c:v>1628.995442735066</c:v>
                </c:pt>
                <c:pt idx="1440">
                  <c:v>1631.6750023764278</c:v>
                </c:pt>
                <c:pt idx="1441">
                  <c:v>1634.3566280239006</c:v>
                </c:pt>
                <c:pt idx="1442">
                  <c:v>1637.040318793712</c:v>
                </c:pt>
                <c:pt idx="1443">
                  <c:v>1639.726073800739</c:v>
                </c:pt>
                <c:pt idx="1444">
                  <c:v>1642.4138921585095</c:v>
                </c:pt>
                <c:pt idx="1445">
                  <c:v>1645.1037729792063</c:v>
                </c:pt>
                <c:pt idx="1446">
                  <c:v>1647.7957153736686</c:v>
                </c:pt>
                <c:pt idx="1447">
                  <c:v>1650.4897184513961</c:v>
                </c:pt>
                <c:pt idx="1448">
                  <c:v>1653.1857813205497</c:v>
                </c:pt>
                <c:pt idx="1449">
                  <c:v>1655.8839030879553</c:v>
                </c:pt>
                <c:pt idx="1450">
                  <c:v>1658.5840828591065</c:v>
                </c:pt>
                <c:pt idx="1451">
                  <c:v>1661.2863197381671</c:v>
                </c:pt>
                <c:pt idx="1452">
                  <c:v>1663.9906128279733</c:v>
                </c:pt>
                <c:pt idx="1453">
                  <c:v>1666.696961230037</c:v>
                </c:pt>
                <c:pt idx="1454">
                  <c:v>1669.4053640445477</c:v>
                </c:pt>
                <c:pt idx="1455">
                  <c:v>1672.1158203703758</c:v>
                </c:pt>
                <c:pt idx="1456">
                  <c:v>1674.8283293050749</c:v>
                </c:pt>
                <c:pt idx="1457">
                  <c:v>1677.5428899448848</c:v>
                </c:pt>
                <c:pt idx="1458">
                  <c:v>1680.2595013847338</c:v>
                </c:pt>
                <c:pt idx="1459">
                  <c:v>1682.9781627182408</c:v>
                </c:pt>
                <c:pt idx="1460">
                  <c:v>1685.69887303772</c:v>
                </c:pt>
                <c:pt idx="1461">
                  <c:v>1685.69887303772</c:v>
                </c:pt>
                <c:pt idx="1462">
                  <c:v>1685.69887303772</c:v>
                </c:pt>
                <c:pt idx="1463">
                  <c:v>1685.69887303772</c:v>
                </c:pt>
                <c:pt idx="1464">
                  <c:v>1685.69887303772</c:v>
                </c:pt>
                <c:pt idx="1465">
                  <c:v>1685.69887303772</c:v>
                </c:pt>
                <c:pt idx="1466">
                  <c:v>1685.69887303772</c:v>
                </c:pt>
                <c:pt idx="1467">
                  <c:v>1685.69887303772</c:v>
                </c:pt>
                <c:pt idx="1468">
                  <c:v>1685.69887303772</c:v>
                </c:pt>
                <c:pt idx="1469">
                  <c:v>1685.69887303772</c:v>
                </c:pt>
                <c:pt idx="1470">
                  <c:v>1685.69887303772</c:v>
                </c:pt>
                <c:pt idx="1471">
                  <c:v>1685.69887303772</c:v>
                </c:pt>
                <c:pt idx="1472">
                  <c:v>1685.69887303772</c:v>
                </c:pt>
                <c:pt idx="1473">
                  <c:v>1685.69887303772</c:v>
                </c:pt>
                <c:pt idx="1474">
                  <c:v>1685.69887303772</c:v>
                </c:pt>
                <c:pt idx="1475">
                  <c:v>1685.69887303772</c:v>
                </c:pt>
                <c:pt idx="1476">
                  <c:v>1685.69887303772</c:v>
                </c:pt>
                <c:pt idx="1477">
                  <c:v>1685.69887303772</c:v>
                </c:pt>
                <c:pt idx="1478">
                  <c:v>1685.69887303772</c:v>
                </c:pt>
                <c:pt idx="1479">
                  <c:v>1685.69887303772</c:v>
                </c:pt>
                <c:pt idx="1480">
                  <c:v>1685.69887303772</c:v>
                </c:pt>
                <c:pt idx="1481">
                  <c:v>1685.69887303772</c:v>
                </c:pt>
                <c:pt idx="1482">
                  <c:v>1685.69887303772</c:v>
                </c:pt>
                <c:pt idx="1483">
                  <c:v>1685.69887303772</c:v>
                </c:pt>
                <c:pt idx="1484">
                  <c:v>1685.69887303772</c:v>
                </c:pt>
                <c:pt idx="1485">
                  <c:v>1685.69887303772</c:v>
                </c:pt>
                <c:pt idx="1486">
                  <c:v>1685.69887303772</c:v>
                </c:pt>
                <c:pt idx="1487">
                  <c:v>1685.69887303772</c:v>
                </c:pt>
                <c:pt idx="1488">
                  <c:v>1685.69887303772</c:v>
                </c:pt>
                <c:pt idx="1489">
                  <c:v>1685.69887303772</c:v>
                </c:pt>
                <c:pt idx="1490">
                  <c:v>1685.69887303772</c:v>
                </c:pt>
                <c:pt idx="1491">
                  <c:v>1685.69887303772</c:v>
                </c:pt>
                <c:pt idx="1492">
                  <c:v>1685.69887303772</c:v>
                </c:pt>
                <c:pt idx="1493">
                  <c:v>1685.69887303772</c:v>
                </c:pt>
                <c:pt idx="1494">
                  <c:v>1685.69887303772</c:v>
                </c:pt>
                <c:pt idx="1495">
                  <c:v>1685.69887303772</c:v>
                </c:pt>
                <c:pt idx="1496">
                  <c:v>1685.69887303772</c:v>
                </c:pt>
                <c:pt idx="1497">
                  <c:v>1685.69887303772</c:v>
                </c:pt>
                <c:pt idx="1498">
                  <c:v>1685.69887303772</c:v>
                </c:pt>
                <c:pt idx="1499">
                  <c:v>1685.69887303772</c:v>
                </c:pt>
                <c:pt idx="1500">
                  <c:v>1685.69887303772</c:v>
                </c:pt>
                <c:pt idx="1501">
                  <c:v>1685.69887303772</c:v>
                </c:pt>
                <c:pt idx="1502">
                  <c:v>1685.69887303772</c:v>
                </c:pt>
                <c:pt idx="1503">
                  <c:v>1685.69887303772</c:v>
                </c:pt>
                <c:pt idx="1504">
                  <c:v>1685.69887303772</c:v>
                </c:pt>
                <c:pt idx="1505">
                  <c:v>1685.69887303772</c:v>
                </c:pt>
                <c:pt idx="1506">
                  <c:v>1685.69887303772</c:v>
                </c:pt>
                <c:pt idx="1507">
                  <c:v>1685.69887303772</c:v>
                </c:pt>
                <c:pt idx="1508">
                  <c:v>1685.69887303772</c:v>
                </c:pt>
                <c:pt idx="1509">
                  <c:v>1685.69887303772</c:v>
                </c:pt>
                <c:pt idx="1510">
                  <c:v>1685.69887303772</c:v>
                </c:pt>
                <c:pt idx="1511">
                  <c:v>1685.69887303772</c:v>
                </c:pt>
                <c:pt idx="1512">
                  <c:v>1685.69887303772</c:v>
                </c:pt>
                <c:pt idx="1513">
                  <c:v>1685.69887303772</c:v>
                </c:pt>
                <c:pt idx="1514">
                  <c:v>1685.69887303772</c:v>
                </c:pt>
                <c:pt idx="1515">
                  <c:v>1685.69887303772</c:v>
                </c:pt>
                <c:pt idx="1516">
                  <c:v>1685.69887303772</c:v>
                </c:pt>
                <c:pt idx="1517">
                  <c:v>1685.69887303772</c:v>
                </c:pt>
                <c:pt idx="1518">
                  <c:v>1685.69887303772</c:v>
                </c:pt>
                <c:pt idx="1519">
                  <c:v>1685.69887303772</c:v>
                </c:pt>
                <c:pt idx="1520">
                  <c:v>1685.69887303772</c:v>
                </c:pt>
                <c:pt idx="1521">
                  <c:v>1685.69887303772</c:v>
                </c:pt>
                <c:pt idx="1522">
                  <c:v>1685.69887303772</c:v>
                </c:pt>
                <c:pt idx="1523">
                  <c:v>1685.69887303772</c:v>
                </c:pt>
                <c:pt idx="1524">
                  <c:v>1685.69887303772</c:v>
                </c:pt>
                <c:pt idx="1525">
                  <c:v>1685.69887303772</c:v>
                </c:pt>
                <c:pt idx="1526">
                  <c:v>1685.69887303772</c:v>
                </c:pt>
                <c:pt idx="1527">
                  <c:v>1685.69887303772</c:v>
                </c:pt>
                <c:pt idx="1528">
                  <c:v>1685.69887303772</c:v>
                </c:pt>
                <c:pt idx="1529">
                  <c:v>1685.69887303772</c:v>
                </c:pt>
                <c:pt idx="1530">
                  <c:v>1685.69887303772</c:v>
                </c:pt>
                <c:pt idx="1531">
                  <c:v>1685.69887303772</c:v>
                </c:pt>
                <c:pt idx="1532">
                  <c:v>1685.69887303772</c:v>
                </c:pt>
                <c:pt idx="1533">
                  <c:v>1685.69887303772</c:v>
                </c:pt>
                <c:pt idx="1534">
                  <c:v>1685.69887303772</c:v>
                </c:pt>
                <c:pt idx="1535">
                  <c:v>1685.69887303772</c:v>
                </c:pt>
                <c:pt idx="1536">
                  <c:v>1685.69887303772</c:v>
                </c:pt>
                <c:pt idx="1537">
                  <c:v>1685.69887303772</c:v>
                </c:pt>
                <c:pt idx="1538">
                  <c:v>1685.69887303772</c:v>
                </c:pt>
                <c:pt idx="1539">
                  <c:v>1685.69887303772</c:v>
                </c:pt>
                <c:pt idx="1540">
                  <c:v>1685.69887303772</c:v>
                </c:pt>
                <c:pt idx="1541">
                  <c:v>1685.69887303772</c:v>
                </c:pt>
                <c:pt idx="1542">
                  <c:v>1685.69887303772</c:v>
                </c:pt>
                <c:pt idx="1543">
                  <c:v>1685.69887303772</c:v>
                </c:pt>
                <c:pt idx="1544">
                  <c:v>1685.69887303772</c:v>
                </c:pt>
                <c:pt idx="1545">
                  <c:v>1685.69887303772</c:v>
                </c:pt>
                <c:pt idx="1546">
                  <c:v>1685.69887303772</c:v>
                </c:pt>
                <c:pt idx="1547">
                  <c:v>1685.69887303772</c:v>
                </c:pt>
                <c:pt idx="1548">
                  <c:v>1685.69887303772</c:v>
                </c:pt>
                <c:pt idx="1549">
                  <c:v>1685.69887303772</c:v>
                </c:pt>
                <c:pt idx="1550">
                  <c:v>1685.69887303772</c:v>
                </c:pt>
                <c:pt idx="1551">
                  <c:v>1685.69887303772</c:v>
                </c:pt>
                <c:pt idx="1552">
                  <c:v>1685.69887303772</c:v>
                </c:pt>
                <c:pt idx="1553">
                  <c:v>1685.69887303772</c:v>
                </c:pt>
                <c:pt idx="1554">
                  <c:v>1685.69887303772</c:v>
                </c:pt>
                <c:pt idx="1555">
                  <c:v>1685.69887303772</c:v>
                </c:pt>
                <c:pt idx="1556">
                  <c:v>1685.69887303772</c:v>
                </c:pt>
                <c:pt idx="1557">
                  <c:v>1685.69887303772</c:v>
                </c:pt>
                <c:pt idx="1558">
                  <c:v>1685.69887303772</c:v>
                </c:pt>
                <c:pt idx="1559">
                  <c:v>1685.69887303772</c:v>
                </c:pt>
                <c:pt idx="1560">
                  <c:v>1685.69887303772</c:v>
                </c:pt>
                <c:pt idx="1561">
                  <c:v>1685.69887303772</c:v>
                </c:pt>
                <c:pt idx="1562">
                  <c:v>1685.69887303772</c:v>
                </c:pt>
                <c:pt idx="1563">
                  <c:v>1685.69887303772</c:v>
                </c:pt>
                <c:pt idx="1564">
                  <c:v>1685.69887303772</c:v>
                </c:pt>
                <c:pt idx="1565">
                  <c:v>1685.69887303772</c:v>
                </c:pt>
                <c:pt idx="1566">
                  <c:v>1685.69887303772</c:v>
                </c:pt>
                <c:pt idx="1567">
                  <c:v>1685.69887303772</c:v>
                </c:pt>
                <c:pt idx="1568">
                  <c:v>1685.69887303772</c:v>
                </c:pt>
                <c:pt idx="1569">
                  <c:v>1685.69887303772</c:v>
                </c:pt>
                <c:pt idx="1570">
                  <c:v>1685.69887303772</c:v>
                </c:pt>
                <c:pt idx="1571">
                  <c:v>1685.69887303772</c:v>
                </c:pt>
                <c:pt idx="1572">
                  <c:v>1685.69887303772</c:v>
                </c:pt>
                <c:pt idx="1573">
                  <c:v>1685.69887303772</c:v>
                </c:pt>
                <c:pt idx="1574">
                  <c:v>1685.69887303772</c:v>
                </c:pt>
                <c:pt idx="1575">
                  <c:v>1685.69887303772</c:v>
                </c:pt>
                <c:pt idx="1576">
                  <c:v>1685.69887303772</c:v>
                </c:pt>
                <c:pt idx="1577">
                  <c:v>1685.69887303772</c:v>
                </c:pt>
                <c:pt idx="1578">
                  <c:v>1685.69887303772</c:v>
                </c:pt>
                <c:pt idx="1579">
                  <c:v>1685.69887303772</c:v>
                </c:pt>
                <c:pt idx="1580">
                  <c:v>1685.69887303772</c:v>
                </c:pt>
                <c:pt idx="1581">
                  <c:v>1685.69887303772</c:v>
                </c:pt>
                <c:pt idx="1582">
                  <c:v>1685.69887303772</c:v>
                </c:pt>
                <c:pt idx="1583">
                  <c:v>1685.69887303772</c:v>
                </c:pt>
                <c:pt idx="1584">
                  <c:v>1685.69887303772</c:v>
                </c:pt>
                <c:pt idx="1585">
                  <c:v>1685.69887303772</c:v>
                </c:pt>
                <c:pt idx="1586">
                  <c:v>1685.69887303772</c:v>
                </c:pt>
                <c:pt idx="1587">
                  <c:v>1685.69887303772</c:v>
                </c:pt>
                <c:pt idx="1588">
                  <c:v>1685.69887303772</c:v>
                </c:pt>
                <c:pt idx="1589">
                  <c:v>1685.69887303772</c:v>
                </c:pt>
                <c:pt idx="1590">
                  <c:v>1685.69887303772</c:v>
                </c:pt>
                <c:pt idx="1591">
                  <c:v>1685.69887303772</c:v>
                </c:pt>
                <c:pt idx="1592">
                  <c:v>1685.69887303772</c:v>
                </c:pt>
                <c:pt idx="1593">
                  <c:v>1685.69887303772</c:v>
                </c:pt>
                <c:pt idx="1594">
                  <c:v>1685.69887303772</c:v>
                </c:pt>
                <c:pt idx="1595">
                  <c:v>1685.69887303772</c:v>
                </c:pt>
                <c:pt idx="1596">
                  <c:v>1685.69887303772</c:v>
                </c:pt>
                <c:pt idx="1597">
                  <c:v>1685.69887303772</c:v>
                </c:pt>
                <c:pt idx="1598">
                  <c:v>1685.69887303772</c:v>
                </c:pt>
                <c:pt idx="1599">
                  <c:v>1685.69887303772</c:v>
                </c:pt>
                <c:pt idx="1600">
                  <c:v>1685.69887303772</c:v>
                </c:pt>
                <c:pt idx="1601">
                  <c:v>1685.69887303772</c:v>
                </c:pt>
                <c:pt idx="1602">
                  <c:v>1685.69887303772</c:v>
                </c:pt>
                <c:pt idx="1603">
                  <c:v>1685.69887303772</c:v>
                </c:pt>
                <c:pt idx="1604">
                  <c:v>1685.69887303772</c:v>
                </c:pt>
                <c:pt idx="1605">
                  <c:v>1685.69887303772</c:v>
                </c:pt>
                <c:pt idx="1606">
                  <c:v>1685.69887303772</c:v>
                </c:pt>
                <c:pt idx="1607">
                  <c:v>1685.69887303772</c:v>
                </c:pt>
                <c:pt idx="1608">
                  <c:v>1685.69887303772</c:v>
                </c:pt>
                <c:pt idx="1609">
                  <c:v>1685.69887303772</c:v>
                </c:pt>
                <c:pt idx="1610">
                  <c:v>1687.4504871718898</c:v>
                </c:pt>
                <c:pt idx="1611">
                  <c:v>1690.1791021706915</c:v>
                </c:pt>
                <c:pt idx="1612">
                  <c:v>1692.909770699981</c:v>
                </c:pt>
                <c:pt idx="1613">
                  <c:v>1695.6424918045404</c:v>
                </c:pt>
                <c:pt idx="1614">
                  <c:v>1698.3772645279523</c:v>
                </c:pt>
                <c:pt idx="1615">
                  <c:v>1701.1140879126006</c:v>
                </c:pt>
                <c:pt idx="1616">
                  <c:v>1703.8529609996745</c:v>
                </c:pt>
                <c:pt idx="1617">
                  <c:v>1706.5938828291719</c:v>
                </c:pt>
                <c:pt idx="1618">
                  <c:v>1709.3368524398995</c:v>
                </c:pt>
                <c:pt idx="1619">
                  <c:v>1712.0818688694787</c:v>
                </c:pt>
                <c:pt idx="1620">
                  <c:v>1714.828931154346</c:v>
                </c:pt>
                <c:pt idx="1621">
                  <c:v>1717.5780383297572</c:v>
                </c:pt>
                <c:pt idx="1622">
                  <c:v>1720.3291894297893</c:v>
                </c:pt>
                <c:pt idx="1623">
                  <c:v>1723.0823834873436</c:v>
                </c:pt>
                <c:pt idx="1624">
                  <c:v>1725.837619534148</c:v>
                </c:pt>
                <c:pt idx="1625">
                  <c:v>1728.5948966007609</c:v>
                </c:pt>
                <c:pt idx="1626">
                  <c:v>1731.3542137165723</c:v>
                </c:pt>
                <c:pt idx="1627">
                  <c:v>1734.1155699098081</c:v>
                </c:pt>
                <c:pt idx="1628">
                  <c:v>1736.878964207531</c:v>
                </c:pt>
                <c:pt idx="1629">
                  <c:v>1739.6443956356459</c:v>
                </c:pt>
                <c:pt idx="1630">
                  <c:v>1742.4118632188995</c:v>
                </c:pt>
                <c:pt idx="1631">
                  <c:v>1745.1813659808859</c:v>
                </c:pt>
                <c:pt idx="1632">
                  <c:v>1747.9529029440469</c:v>
                </c:pt>
                <c:pt idx="1633">
                  <c:v>1750.7264731296764</c:v>
                </c:pt>
                <c:pt idx="1634">
                  <c:v>1753.5020755579226</c:v>
                </c:pt>
                <c:pt idx="1635">
                  <c:v>1756.2797092477908</c:v>
                </c:pt>
                <c:pt idx="1636">
                  <c:v>1759.0593732171455</c:v>
                </c:pt>
                <c:pt idx="1637">
                  <c:v>1761.841066482714</c:v>
                </c:pt>
                <c:pt idx="1638">
                  <c:v>1764.6247880600888</c:v>
                </c:pt>
                <c:pt idx="1639">
                  <c:v>1767.41053696373</c:v>
                </c:pt>
                <c:pt idx="1640">
                  <c:v>1770.1983122069685</c:v>
                </c:pt>
                <c:pt idx="1641">
                  <c:v>1772.9881128020081</c:v>
                </c:pt>
                <c:pt idx="1642">
                  <c:v>1775.7799377599295</c:v>
                </c:pt>
                <c:pt idx="1643">
                  <c:v>1778.5737860906911</c:v>
                </c:pt>
                <c:pt idx="1644">
                  <c:v>1781.3696568031332</c:v>
                </c:pt>
                <c:pt idx="1645">
                  <c:v>1784.1675489049803</c:v>
                </c:pt>
                <c:pt idx="1646">
                  <c:v>1786.9674614028436</c:v>
                </c:pt>
                <c:pt idx="1647">
                  <c:v>1789.7693933022238</c:v>
                </c:pt>
                <c:pt idx="1648">
                  <c:v>1792.5733436075136</c:v>
                </c:pt>
                <c:pt idx="1649">
                  <c:v>1795.3793113220015</c:v>
                </c:pt>
                <c:pt idx="1650">
                  <c:v>1798.1872954478727</c:v>
                </c:pt>
                <c:pt idx="1651">
                  <c:v>1800.9972949862131</c:v>
                </c:pt>
                <c:pt idx="1652">
                  <c:v>1803.809308937012</c:v>
                </c:pt>
                <c:pt idx="1653">
                  <c:v>1806.6233362991636</c:v>
                </c:pt>
                <c:pt idx="1654">
                  <c:v>1809.4393760704711</c:v>
                </c:pt>
                <c:pt idx="1655">
                  <c:v>1812.2574272476488</c:v>
                </c:pt>
                <c:pt idx="1656">
                  <c:v>1815.0774888263247</c:v>
                </c:pt>
                <c:pt idx="1657">
                  <c:v>1817.8995598010433</c:v>
                </c:pt>
                <c:pt idx="1658">
                  <c:v>1820.7236391652682</c:v>
                </c:pt>
                <c:pt idx="1659">
                  <c:v>1823.5497259113849</c:v>
                </c:pt>
                <c:pt idx="1660">
                  <c:v>1826.3778190307032</c:v>
                </c:pt>
                <c:pt idx="1661">
                  <c:v>1829.2079175134609</c:v>
                </c:pt>
                <c:pt idx="1662">
                  <c:v>1832.0400203488246</c:v>
                </c:pt>
                <c:pt idx="1663">
                  <c:v>1834.8741265248943</c:v>
                </c:pt>
                <c:pt idx="1664">
                  <c:v>1837.7102350287048</c:v>
                </c:pt>
                <c:pt idx="1665">
                  <c:v>1840.5483448462292</c:v>
                </c:pt>
                <c:pt idx="1666">
                  <c:v>1843.3884549623806</c:v>
                </c:pt>
                <c:pt idx="1667">
                  <c:v>1846.2305643610159</c:v>
                </c:pt>
                <c:pt idx="1668">
                  <c:v>1849.0746720249376</c:v>
                </c:pt>
                <c:pt idx="1669">
                  <c:v>1851.9207769358968</c:v>
                </c:pt>
                <c:pt idx="1670">
                  <c:v>1854.7688780745964</c:v>
                </c:pt>
                <c:pt idx="1671">
                  <c:v>1857.6189744206927</c:v>
                </c:pt>
                <c:pt idx="1672">
                  <c:v>1860.4710649527983</c:v>
                </c:pt>
                <c:pt idx="1673">
                  <c:v>1863.3251486484858</c:v>
                </c:pt>
                <c:pt idx="1674">
                  <c:v>1866.1812244842888</c:v>
                </c:pt>
                <c:pt idx="1675">
                  <c:v>1869.0392914357064</c:v>
                </c:pt>
                <c:pt idx="1676">
                  <c:v>1871.8993484772041</c:v>
                </c:pt>
                <c:pt idx="1677">
                  <c:v>1874.7613945822177</c:v>
                </c:pt>
                <c:pt idx="1678">
                  <c:v>1877.6254287231552</c:v>
                </c:pt>
                <c:pt idx="1679">
                  <c:v>1880.4914498714002</c:v>
                </c:pt>
                <c:pt idx="1680">
                  <c:v>1883.3594569973131</c:v>
                </c:pt>
                <c:pt idx="1681">
                  <c:v>1886.2294490702361</c:v>
                </c:pt>
                <c:pt idx="1682">
                  <c:v>1889.1014250584935</c:v>
                </c:pt>
                <c:pt idx="1683">
                  <c:v>1891.9753839293953</c:v>
                </c:pt>
                <c:pt idx="1684">
                  <c:v>1894.8513246492405</c:v>
                </c:pt>
                <c:pt idx="1685">
                  <c:v>1897.7292461833183</c:v>
                </c:pt>
                <c:pt idx="1686">
                  <c:v>1900.6091474959121</c:v>
                </c:pt>
                <c:pt idx="1687">
                  <c:v>1903.4910275503014</c:v>
                </c:pt>
                <c:pt idx="1688">
                  <c:v>1906.3748853087641</c:v>
                </c:pt>
                <c:pt idx="1689">
                  <c:v>1909.2607197325804</c:v>
                </c:pt>
                <c:pt idx="1690">
                  <c:v>1912.1485297820341</c:v>
                </c:pt>
                <c:pt idx="1691">
                  <c:v>1915.0383144164155</c:v>
                </c:pt>
                <c:pt idx="1692">
                  <c:v>1917.930072594025</c:v>
                </c:pt>
                <c:pt idx="1693">
                  <c:v>1920.8238032721745</c:v>
                </c:pt>
                <c:pt idx="1694">
                  <c:v>1923.7195054071906</c:v>
                </c:pt>
                <c:pt idx="1695">
                  <c:v>1926.6171779544168</c:v>
                </c:pt>
                <c:pt idx="1696">
                  <c:v>1929.5168198682172</c:v>
                </c:pt>
                <c:pt idx="1697">
                  <c:v>1932.4184301019775</c:v>
                </c:pt>
                <c:pt idx="1698">
                  <c:v>1935.3220076081088</c:v>
                </c:pt>
                <c:pt idx="1699">
                  <c:v>1938.2275513380498</c:v>
                </c:pt>
                <c:pt idx="1700">
                  <c:v>1941.1350602422697</c:v>
                </c:pt>
                <c:pt idx="1701">
                  <c:v>1944.0445332702702</c:v>
                </c:pt>
                <c:pt idx="1702">
                  <c:v>1946.9559693705885</c:v>
                </c:pt>
                <c:pt idx="1703">
                  <c:v>1949.8693674908</c:v>
                </c:pt>
                <c:pt idx="1704">
                  <c:v>1952.7847265775208</c:v>
                </c:pt>
                <c:pt idx="1705">
                  <c:v>1955.70204557641</c:v>
                </c:pt>
                <c:pt idx="1706">
                  <c:v>1958.6213234321726</c:v>
                </c:pt>
                <c:pt idx="1707">
                  <c:v>1961.5425590885623</c:v>
                </c:pt>
                <c:pt idx="1708">
                  <c:v>1964.4657514883836</c:v>
                </c:pt>
                <c:pt idx="1709">
                  <c:v>1967.3908995734944</c:v>
                </c:pt>
                <c:pt idx="1710">
                  <c:v>1970.3180022848089</c:v>
                </c:pt>
                <c:pt idx="1711">
                  <c:v>1973.2470585623003</c:v>
                </c:pt>
                <c:pt idx="1712">
                  <c:v>1976.1780673450025</c:v>
                </c:pt>
                <c:pt idx="1713">
                  <c:v>1979.1110275710146</c:v>
                </c:pt>
                <c:pt idx="1714">
                  <c:v>1982.0459381775006</c:v>
                </c:pt>
                <c:pt idx="1715">
                  <c:v>1984.9827981006945</c:v>
                </c:pt>
                <c:pt idx="1716">
                  <c:v>1987.9216062759017</c:v>
                </c:pt>
                <c:pt idx="1717">
                  <c:v>1990.8623616375016</c:v>
                </c:pt>
                <c:pt idx="1718">
                  <c:v>1993.805063118951</c:v>
                </c:pt>
                <c:pt idx="1719">
                  <c:v>1996.7497096527852</c:v>
                </c:pt>
                <c:pt idx="1720">
                  <c:v>1999.6963001706217</c:v>
                </c:pt>
                <c:pt idx="1721">
                  <c:v>2002.6448336031629</c:v>
                </c:pt>
                <c:pt idx="1722">
                  <c:v>2005.5953088801973</c:v>
                </c:pt>
                <c:pt idx="1723">
                  <c:v>2008.5477249306039</c:v>
                </c:pt>
                <c:pt idx="1724">
                  <c:v>2011.5020806823527</c:v>
                </c:pt>
                <c:pt idx="1725">
                  <c:v>2014.4583750625095</c:v>
                </c:pt>
                <c:pt idx="1726">
                  <c:v>2017.4166069972366</c:v>
                </c:pt>
                <c:pt idx="1727">
                  <c:v>2020.3767754117962</c:v>
                </c:pt>
                <c:pt idx="1728">
                  <c:v>2023.3388792305525</c:v>
                </c:pt>
                <c:pt idx="1729">
                  <c:v>2026.3029173769753</c:v>
                </c:pt>
                <c:pt idx="1730">
                  <c:v>2029.268888773641</c:v>
                </c:pt>
                <c:pt idx="1731">
                  <c:v>2032.2367923422362</c:v>
                </c:pt>
                <c:pt idx="1732">
                  <c:v>2035.20662700356</c:v>
                </c:pt>
                <c:pt idx="1733">
                  <c:v>2038.178391677526</c:v>
                </c:pt>
                <c:pt idx="1734">
                  <c:v>2041.1520852831659</c:v>
                </c:pt>
                <c:pt idx="1735">
                  <c:v>2044.1277067386311</c:v>
                </c:pt>
                <c:pt idx="1736">
                  <c:v>2047.1052549611954</c:v>
                </c:pt>
                <c:pt idx="1737">
                  <c:v>2050.084728867258</c:v>
                </c:pt>
                <c:pt idx="1738">
                  <c:v>2053.0661273723454</c:v>
                </c:pt>
                <c:pt idx="1739">
                  <c:v>2056.0494493911146</c:v>
                </c:pt>
                <c:pt idx="1740">
                  <c:v>2059.0346938373546</c:v>
                </c:pt>
                <c:pt idx="1741">
                  <c:v>2062.0218596239902</c:v>
                </c:pt>
                <c:pt idx="1742">
                  <c:v>2065.0109456630826</c:v>
                </c:pt>
                <c:pt idx="1743">
                  <c:v>2068.0019508658352</c:v>
                </c:pt>
                <c:pt idx="1744">
                  <c:v>2070.9948741425919</c:v>
                </c:pt>
                <c:pt idx="1745">
                  <c:v>2073.9897144028432</c:v>
                </c:pt>
                <c:pt idx="1746">
                  <c:v>2076.9864705552263</c:v>
                </c:pt>
                <c:pt idx="1747">
                  <c:v>2079.98514150753</c:v>
                </c:pt>
                <c:pt idx="1748">
                  <c:v>2082.9857261666934</c:v>
                </c:pt>
                <c:pt idx="1749">
                  <c:v>2085.9882234388124</c:v>
                </c:pt>
                <c:pt idx="1750">
                  <c:v>2088.9926322291408</c:v>
                </c:pt>
                <c:pt idx="1751">
                  <c:v>2091.9989514420913</c:v>
                </c:pt>
                <c:pt idx="1752">
                  <c:v>2095.0071799812399</c:v>
                </c:pt>
                <c:pt idx="1753">
                  <c:v>2098.0173167493276</c:v>
                </c:pt>
                <c:pt idx="1754">
                  <c:v>2101.0293606482628</c:v>
                </c:pt>
                <c:pt idx="1755">
                  <c:v>2104.043310579124</c:v>
                </c:pt>
                <c:pt idx="1756">
                  <c:v>2107.0591654421623</c:v>
                </c:pt>
                <c:pt idx="1757">
                  <c:v>2110.0769241368039</c:v>
                </c:pt>
                <c:pt idx="1758">
                  <c:v>2113.0965855616523</c:v>
                </c:pt>
                <c:pt idx="1759">
                  <c:v>2116.118148614491</c:v>
                </c:pt>
                <c:pt idx="1760">
                  <c:v>2119.1416121922853</c:v>
                </c:pt>
                <c:pt idx="1761">
                  <c:v>2122.1669751911863</c:v>
                </c:pt>
                <c:pt idx="1762">
                  <c:v>2125.194236506532</c:v>
                </c:pt>
                <c:pt idx="1763">
                  <c:v>2128.2233950328505</c:v>
                </c:pt>
                <c:pt idx="1764">
                  <c:v>2131.2544496638611</c:v>
                </c:pt>
                <c:pt idx="1765">
                  <c:v>2134.2873992924788</c:v>
                </c:pt>
                <c:pt idx="1766">
                  <c:v>2137.3222428108156</c:v>
                </c:pt>
                <c:pt idx="1767">
                  <c:v>2140.3589791101826</c:v>
                </c:pt>
                <c:pt idx="1768">
                  <c:v>2143.3976070810936</c:v>
                </c:pt>
                <c:pt idx="1769">
                  <c:v>2146.438125613266</c:v>
                </c:pt>
                <c:pt idx="1770">
                  <c:v>2149.4805335956253</c:v>
                </c:pt>
                <c:pt idx="1771">
                  <c:v>2152.524829916305</c:v>
                </c:pt>
                <c:pt idx="1772">
                  <c:v>2155.5710134626515</c:v>
                </c:pt>
                <c:pt idx="1773">
                  <c:v>2158.6190831212252</c:v>
                </c:pt>
                <c:pt idx="1774">
                  <c:v>2161.6690377778027</c:v>
                </c:pt>
                <c:pt idx="1775">
                  <c:v>2164.7208763173799</c:v>
                </c:pt>
                <c:pt idx="1776">
                  <c:v>2167.774597624174</c:v>
                </c:pt>
                <c:pt idx="1777">
                  <c:v>2170.8302005816272</c:v>
                </c:pt>
                <c:pt idx="1778">
                  <c:v>2173.8876840724065</c:v>
                </c:pt>
                <c:pt idx="1779">
                  <c:v>2176.9470469784087</c:v>
                </c:pt>
                <c:pt idx="1780">
                  <c:v>2180.0082881807621</c:v>
                </c:pt>
                <c:pt idx="1781">
                  <c:v>2183.0714065598272</c:v>
                </c:pt>
                <c:pt idx="1782">
                  <c:v>2186.1364009952017</c:v>
                </c:pt>
                <c:pt idx="1783">
                  <c:v>2189.203270365721</c:v>
                </c:pt>
                <c:pt idx="1784">
                  <c:v>2192.2720135494624</c:v>
                </c:pt>
                <c:pt idx="1785">
                  <c:v>2195.3426294237452</c:v>
                </c:pt>
                <c:pt idx="1786">
                  <c:v>2198.4151168651347</c:v>
                </c:pt>
                <c:pt idx="1787">
                  <c:v>2201.489474749445</c:v>
                </c:pt>
                <c:pt idx="1788">
                  <c:v>2204.5657019517394</c:v>
                </c:pt>
                <c:pt idx="1789">
                  <c:v>2207.6437973463353</c:v>
                </c:pt>
                <c:pt idx="1790">
                  <c:v>2210.7237598068041</c:v>
                </c:pt>
                <c:pt idx="1791">
                  <c:v>2213.8055882059753</c:v>
                </c:pt>
                <c:pt idx="1792">
                  <c:v>2216.889281415939</c:v>
                </c:pt>
                <c:pt idx="1793">
                  <c:v>2219.9748383080464</c:v>
                </c:pt>
                <c:pt idx="1794">
                  <c:v>2223.0622577529143</c:v>
                </c:pt>
                <c:pt idx="1795">
                  <c:v>2226.1515386204269</c:v>
                </c:pt>
                <c:pt idx="1796">
                  <c:v>2229.242679779737</c:v>
                </c:pt>
                <c:pt idx="1797">
                  <c:v>2232.3356800992697</c:v>
                </c:pt>
                <c:pt idx="1798">
                  <c:v>2235.4305384467248</c:v>
                </c:pt>
                <c:pt idx="1799">
                  <c:v>2238.5272536890775</c:v>
                </c:pt>
                <c:pt idx="1800">
                  <c:v>2241.6258246925831</c:v>
                </c:pt>
                <c:pt idx="1801">
                  <c:v>2244.726250322778</c:v>
                </c:pt>
                <c:pt idx="1802">
                  <c:v>2247.8285294444822</c:v>
                </c:pt>
                <c:pt idx="1803">
                  <c:v>2250.932660921801</c:v>
                </c:pt>
                <c:pt idx="1804">
                  <c:v>2254.0386436181293</c:v>
                </c:pt>
                <c:pt idx="1805">
                  <c:v>2257.1464763961526</c:v>
                </c:pt>
                <c:pt idx="1806">
                  <c:v>2260.2561581178479</c:v>
                </c:pt>
                <c:pt idx="1807">
                  <c:v>2263.3676876444902</c:v>
                </c:pt>
                <c:pt idx="1808">
                  <c:v>2266.4810638366498</c:v>
                </c:pt>
                <c:pt idx="1809">
                  <c:v>2269.5962855541993</c:v>
                </c:pt>
                <c:pt idx="1810">
                  <c:v>2272.7133516563122</c:v>
                </c:pt>
                <c:pt idx="1811">
                  <c:v>2275.832261001467</c:v>
                </c:pt>
                <c:pt idx="1812">
                  <c:v>2278.9530124474504</c:v>
                </c:pt>
                <c:pt idx="1813">
                  <c:v>2282.0756048513572</c:v>
                </c:pt>
                <c:pt idx="1814">
                  <c:v>2285.2000370695946</c:v>
                </c:pt>
                <c:pt idx="1815">
                  <c:v>2288.3263079578842</c:v>
                </c:pt>
                <c:pt idx="1816">
                  <c:v>2291.454416371264</c:v>
                </c:pt>
                <c:pt idx="1817">
                  <c:v>2294.5843611640898</c:v>
                </c:pt>
                <c:pt idx="1818">
                  <c:v>2297.7161411900397</c:v>
                </c:pt>
                <c:pt idx="1819">
                  <c:v>2300.8497553021143</c:v>
                </c:pt>
                <c:pt idx="1820">
                  <c:v>2303.98520235264</c:v>
                </c:pt>
                <c:pt idx="1821">
                  <c:v>2307.1224811932725</c:v>
                </c:pt>
                <c:pt idx="1822">
                  <c:v>2310.2615906749961</c:v>
                </c:pt>
                <c:pt idx="1823">
                  <c:v>2313.4025296481277</c:v>
                </c:pt>
                <c:pt idx="1824">
                  <c:v>2316.5452969623207</c:v>
                </c:pt>
                <c:pt idx="1825">
                  <c:v>2319.6898914665649</c:v>
                </c:pt>
                <c:pt idx="1826">
                  <c:v>2319.6898914665649</c:v>
                </c:pt>
                <c:pt idx="1827">
                  <c:v>2319.6898914665649</c:v>
                </c:pt>
                <c:pt idx="1828">
                  <c:v>2319.6898914665649</c:v>
                </c:pt>
                <c:pt idx="1829">
                  <c:v>2319.6898914665649</c:v>
                </c:pt>
                <c:pt idx="1830">
                  <c:v>2319.6898914665649</c:v>
                </c:pt>
                <c:pt idx="1831">
                  <c:v>2319.6898914665649</c:v>
                </c:pt>
                <c:pt idx="1832">
                  <c:v>2319.6898914665649</c:v>
                </c:pt>
                <c:pt idx="1833">
                  <c:v>2319.6898914665649</c:v>
                </c:pt>
                <c:pt idx="1834">
                  <c:v>2319.6898914665649</c:v>
                </c:pt>
                <c:pt idx="1835">
                  <c:v>2319.6898914665649</c:v>
                </c:pt>
                <c:pt idx="1836">
                  <c:v>2319.6898914665649</c:v>
                </c:pt>
                <c:pt idx="1837">
                  <c:v>2319.6898914665649</c:v>
                </c:pt>
                <c:pt idx="1838">
                  <c:v>2319.6898914665649</c:v>
                </c:pt>
                <c:pt idx="1839">
                  <c:v>2319.6898914665649</c:v>
                </c:pt>
                <c:pt idx="1840">
                  <c:v>2319.6898914665649</c:v>
                </c:pt>
                <c:pt idx="1841">
                  <c:v>2319.6898914665649</c:v>
                </c:pt>
                <c:pt idx="1842">
                  <c:v>2319.6898914665649</c:v>
                </c:pt>
                <c:pt idx="1843">
                  <c:v>2319.6898914665649</c:v>
                </c:pt>
                <c:pt idx="1844">
                  <c:v>2319.6898914665649</c:v>
                </c:pt>
                <c:pt idx="1845">
                  <c:v>2319.6898914665649</c:v>
                </c:pt>
                <c:pt idx="1846">
                  <c:v>2319.6898914665649</c:v>
                </c:pt>
                <c:pt idx="1847">
                  <c:v>2319.6898914665649</c:v>
                </c:pt>
                <c:pt idx="1848">
                  <c:v>2319.6898914665649</c:v>
                </c:pt>
                <c:pt idx="1849">
                  <c:v>2319.6898914665649</c:v>
                </c:pt>
                <c:pt idx="1850">
                  <c:v>2319.6898914665649</c:v>
                </c:pt>
                <c:pt idx="1851">
                  <c:v>2319.6898914665649</c:v>
                </c:pt>
                <c:pt idx="1852">
                  <c:v>2319.6898914665649</c:v>
                </c:pt>
                <c:pt idx="1853">
                  <c:v>2319.6898914665649</c:v>
                </c:pt>
                <c:pt idx="1854">
                  <c:v>2319.6898914665649</c:v>
                </c:pt>
                <c:pt idx="1855">
                  <c:v>2319.6898914665649</c:v>
                </c:pt>
                <c:pt idx="1856">
                  <c:v>2319.6898914665649</c:v>
                </c:pt>
                <c:pt idx="1857">
                  <c:v>2319.6898914665649</c:v>
                </c:pt>
                <c:pt idx="1858">
                  <c:v>2319.6898914665649</c:v>
                </c:pt>
                <c:pt idx="1859">
                  <c:v>2319.6898914665649</c:v>
                </c:pt>
                <c:pt idx="1860">
                  <c:v>2319.6898914665649</c:v>
                </c:pt>
                <c:pt idx="1861">
                  <c:v>2319.6898914665649</c:v>
                </c:pt>
                <c:pt idx="1862">
                  <c:v>2319.6898914665649</c:v>
                </c:pt>
                <c:pt idx="1863">
                  <c:v>2319.6898914665649</c:v>
                </c:pt>
                <c:pt idx="1864">
                  <c:v>2319.6898914665649</c:v>
                </c:pt>
                <c:pt idx="1865">
                  <c:v>2319.6898914665649</c:v>
                </c:pt>
                <c:pt idx="1866">
                  <c:v>2319.6898914665649</c:v>
                </c:pt>
                <c:pt idx="1867">
                  <c:v>2319.6898914665649</c:v>
                </c:pt>
                <c:pt idx="1868">
                  <c:v>2319.6898914665649</c:v>
                </c:pt>
                <c:pt idx="1869">
                  <c:v>2319.6898914665649</c:v>
                </c:pt>
                <c:pt idx="1870">
                  <c:v>2319.6898914665649</c:v>
                </c:pt>
                <c:pt idx="1871">
                  <c:v>2319.6898914665649</c:v>
                </c:pt>
                <c:pt idx="1872">
                  <c:v>2319.6898914665649</c:v>
                </c:pt>
                <c:pt idx="1873">
                  <c:v>2319.6898914665649</c:v>
                </c:pt>
                <c:pt idx="1874">
                  <c:v>2319.6898914665649</c:v>
                </c:pt>
                <c:pt idx="1875">
                  <c:v>2319.6898914665649</c:v>
                </c:pt>
                <c:pt idx="1876">
                  <c:v>2319.6898914665649</c:v>
                </c:pt>
                <c:pt idx="1877">
                  <c:v>2319.6898914665649</c:v>
                </c:pt>
                <c:pt idx="1878">
                  <c:v>2319.6898914665649</c:v>
                </c:pt>
                <c:pt idx="1879">
                  <c:v>2319.6898914665649</c:v>
                </c:pt>
                <c:pt idx="1880">
                  <c:v>2319.6898914665649</c:v>
                </c:pt>
                <c:pt idx="1881">
                  <c:v>2319.6898914665649</c:v>
                </c:pt>
                <c:pt idx="1882">
                  <c:v>2319.6898914665649</c:v>
                </c:pt>
                <c:pt idx="1883">
                  <c:v>2319.6898914665649</c:v>
                </c:pt>
                <c:pt idx="1884">
                  <c:v>2319.6898914665649</c:v>
                </c:pt>
                <c:pt idx="1885">
                  <c:v>2319.6898914665649</c:v>
                </c:pt>
                <c:pt idx="1886">
                  <c:v>2319.6898914665649</c:v>
                </c:pt>
                <c:pt idx="1887">
                  <c:v>2319.6898914665649</c:v>
                </c:pt>
                <c:pt idx="1888">
                  <c:v>2319.6898914665649</c:v>
                </c:pt>
                <c:pt idx="1889">
                  <c:v>2319.6898914665649</c:v>
                </c:pt>
                <c:pt idx="1890">
                  <c:v>2319.6898914665649</c:v>
                </c:pt>
                <c:pt idx="1891">
                  <c:v>2319.6898914665649</c:v>
                </c:pt>
                <c:pt idx="1892">
                  <c:v>2319.6898914665649</c:v>
                </c:pt>
                <c:pt idx="1893">
                  <c:v>2319.6898914665649</c:v>
                </c:pt>
                <c:pt idx="1894">
                  <c:v>2319.6898914665649</c:v>
                </c:pt>
                <c:pt idx="1895">
                  <c:v>2319.6898914665649</c:v>
                </c:pt>
                <c:pt idx="1896">
                  <c:v>2319.6898914665649</c:v>
                </c:pt>
                <c:pt idx="1897">
                  <c:v>2319.6898914665649</c:v>
                </c:pt>
                <c:pt idx="1898">
                  <c:v>2319.6898914665649</c:v>
                </c:pt>
                <c:pt idx="1899">
                  <c:v>2319.6898914665649</c:v>
                </c:pt>
                <c:pt idx="1900">
                  <c:v>2319.6898914665649</c:v>
                </c:pt>
                <c:pt idx="1901">
                  <c:v>2319.6898914665649</c:v>
                </c:pt>
                <c:pt idx="1902">
                  <c:v>2319.6898914665649</c:v>
                </c:pt>
                <c:pt idx="1903">
                  <c:v>2319.6898914665649</c:v>
                </c:pt>
                <c:pt idx="1904">
                  <c:v>2319.6898914665649</c:v>
                </c:pt>
                <c:pt idx="1905">
                  <c:v>2319.6898914665649</c:v>
                </c:pt>
                <c:pt idx="1906">
                  <c:v>2319.6898914665649</c:v>
                </c:pt>
                <c:pt idx="1907">
                  <c:v>2319.6898914665649</c:v>
                </c:pt>
                <c:pt idx="1908">
                  <c:v>2319.6898914665649</c:v>
                </c:pt>
                <c:pt idx="1909">
                  <c:v>2319.6898914665649</c:v>
                </c:pt>
                <c:pt idx="1910">
                  <c:v>2319.6898914665649</c:v>
                </c:pt>
                <c:pt idx="1911">
                  <c:v>2319.6898914665649</c:v>
                </c:pt>
                <c:pt idx="1912">
                  <c:v>2319.6898914665649</c:v>
                </c:pt>
                <c:pt idx="1913">
                  <c:v>2319.6898914665649</c:v>
                </c:pt>
                <c:pt idx="1914">
                  <c:v>2319.6898914665649</c:v>
                </c:pt>
                <c:pt idx="1915">
                  <c:v>2319.6898914665649</c:v>
                </c:pt>
                <c:pt idx="1916">
                  <c:v>2319.6898914665649</c:v>
                </c:pt>
                <c:pt idx="1917">
                  <c:v>2319.6898914665649</c:v>
                </c:pt>
                <c:pt idx="1918">
                  <c:v>2319.6898914665649</c:v>
                </c:pt>
                <c:pt idx="1919">
                  <c:v>2319.6898914665649</c:v>
                </c:pt>
                <c:pt idx="1920">
                  <c:v>2319.6898914665649</c:v>
                </c:pt>
                <c:pt idx="1921">
                  <c:v>2319.6898914665649</c:v>
                </c:pt>
                <c:pt idx="1922">
                  <c:v>2319.6898914665649</c:v>
                </c:pt>
                <c:pt idx="1923">
                  <c:v>2319.6898914665649</c:v>
                </c:pt>
                <c:pt idx="1924">
                  <c:v>2319.6898914665649</c:v>
                </c:pt>
                <c:pt idx="1925">
                  <c:v>2319.6898914665649</c:v>
                </c:pt>
                <c:pt idx="1926">
                  <c:v>2319.6898914665649</c:v>
                </c:pt>
                <c:pt idx="1927">
                  <c:v>2319.6898914665649</c:v>
                </c:pt>
                <c:pt idx="1928">
                  <c:v>2319.6898914665649</c:v>
                </c:pt>
                <c:pt idx="1929">
                  <c:v>2319.6898914665649</c:v>
                </c:pt>
                <c:pt idx="1930">
                  <c:v>2319.6898914665649</c:v>
                </c:pt>
                <c:pt idx="1931">
                  <c:v>2319.6898914665649</c:v>
                </c:pt>
                <c:pt idx="1932">
                  <c:v>2319.6898914665649</c:v>
                </c:pt>
                <c:pt idx="1933">
                  <c:v>2319.6898914665649</c:v>
                </c:pt>
                <c:pt idx="1934">
                  <c:v>2319.6898914665649</c:v>
                </c:pt>
                <c:pt idx="1935">
                  <c:v>2319.6898914665649</c:v>
                </c:pt>
                <c:pt idx="1936">
                  <c:v>2319.6898914665649</c:v>
                </c:pt>
                <c:pt idx="1937">
                  <c:v>2319.6898914665649</c:v>
                </c:pt>
                <c:pt idx="1938">
                  <c:v>2319.6898914665649</c:v>
                </c:pt>
                <c:pt idx="1939">
                  <c:v>2319.6898914665649</c:v>
                </c:pt>
                <c:pt idx="1940">
                  <c:v>2319.6898914665649</c:v>
                </c:pt>
                <c:pt idx="1941">
                  <c:v>2319.6898914665649</c:v>
                </c:pt>
                <c:pt idx="1942">
                  <c:v>2319.6898914665649</c:v>
                </c:pt>
                <c:pt idx="1943">
                  <c:v>2319.6898914665649</c:v>
                </c:pt>
                <c:pt idx="1944">
                  <c:v>2319.6898914665649</c:v>
                </c:pt>
                <c:pt idx="1945">
                  <c:v>2319.6898914665649</c:v>
                </c:pt>
                <c:pt idx="1946">
                  <c:v>2319.6898914665649</c:v>
                </c:pt>
                <c:pt idx="1947">
                  <c:v>2319.6898914665649</c:v>
                </c:pt>
                <c:pt idx="1948">
                  <c:v>2319.6898914665649</c:v>
                </c:pt>
                <c:pt idx="1949">
                  <c:v>2319.6898914665649</c:v>
                </c:pt>
                <c:pt idx="1950">
                  <c:v>2319.6898914665649</c:v>
                </c:pt>
                <c:pt idx="1951">
                  <c:v>2319.6898914665649</c:v>
                </c:pt>
                <c:pt idx="1952">
                  <c:v>2319.6898914665649</c:v>
                </c:pt>
                <c:pt idx="1953">
                  <c:v>2319.6898914665649</c:v>
                </c:pt>
                <c:pt idx="1954">
                  <c:v>2319.6898914665649</c:v>
                </c:pt>
                <c:pt idx="1955">
                  <c:v>2319.6898914665649</c:v>
                </c:pt>
                <c:pt idx="1956">
                  <c:v>2319.6898914665649</c:v>
                </c:pt>
                <c:pt idx="1957">
                  <c:v>2319.6898914665649</c:v>
                </c:pt>
                <c:pt idx="1958">
                  <c:v>2319.6898914665649</c:v>
                </c:pt>
                <c:pt idx="1959">
                  <c:v>2319.6898914665649</c:v>
                </c:pt>
                <c:pt idx="1960">
                  <c:v>2319.6898914665649</c:v>
                </c:pt>
                <c:pt idx="1961">
                  <c:v>2319.6898914665649</c:v>
                </c:pt>
                <c:pt idx="1962">
                  <c:v>2319.6898914665649</c:v>
                </c:pt>
                <c:pt idx="1963">
                  <c:v>2319.6898914665649</c:v>
                </c:pt>
                <c:pt idx="1964">
                  <c:v>2319.6898914665649</c:v>
                </c:pt>
                <c:pt idx="1965">
                  <c:v>2319.6898914665649</c:v>
                </c:pt>
                <c:pt idx="1966">
                  <c:v>2319.6898914665649</c:v>
                </c:pt>
                <c:pt idx="1967">
                  <c:v>2319.6898914665649</c:v>
                </c:pt>
                <c:pt idx="1968">
                  <c:v>2319.6898914665649</c:v>
                </c:pt>
                <c:pt idx="1969">
                  <c:v>2319.6898914665649</c:v>
                </c:pt>
                <c:pt idx="1970">
                  <c:v>2319.6898914665649</c:v>
                </c:pt>
                <c:pt idx="1971">
                  <c:v>2319.6898914665649</c:v>
                </c:pt>
                <c:pt idx="1972">
                  <c:v>2319.6898914665649</c:v>
                </c:pt>
                <c:pt idx="1973">
                  <c:v>2319.6898914665649</c:v>
                </c:pt>
                <c:pt idx="1974">
                  <c:v>2319.6898914665649</c:v>
                </c:pt>
                <c:pt idx="1975">
                  <c:v>2319.6898914665649</c:v>
                </c:pt>
                <c:pt idx="1976">
                  <c:v>2319.6898914665649</c:v>
                </c:pt>
                <c:pt idx="1977">
                  <c:v>2319.6898914665649</c:v>
                </c:pt>
                <c:pt idx="1978">
                  <c:v>2319.6898914665649</c:v>
                </c:pt>
                <c:pt idx="1979">
                  <c:v>2319.6898914665649</c:v>
                </c:pt>
                <c:pt idx="1980">
                  <c:v>2319.6898914665649</c:v>
                </c:pt>
                <c:pt idx="1981">
                  <c:v>2319.6898914665649</c:v>
                </c:pt>
                <c:pt idx="1982">
                  <c:v>2319.6898914665649</c:v>
                </c:pt>
                <c:pt idx="1983">
                  <c:v>2319.6898914665649</c:v>
                </c:pt>
                <c:pt idx="1984">
                  <c:v>2319.6898914665649</c:v>
                </c:pt>
                <c:pt idx="1985">
                  <c:v>2319.6898914665649</c:v>
                </c:pt>
                <c:pt idx="1986">
                  <c:v>2319.6898914665649</c:v>
                </c:pt>
                <c:pt idx="1987">
                  <c:v>2319.6898914665649</c:v>
                </c:pt>
                <c:pt idx="1988">
                  <c:v>2319.6898914665649</c:v>
                </c:pt>
                <c:pt idx="1989">
                  <c:v>2319.6898914665649</c:v>
                </c:pt>
                <c:pt idx="1990">
                  <c:v>2319.6898914665649</c:v>
                </c:pt>
                <c:pt idx="1991">
                  <c:v>2319.6898914665649</c:v>
                </c:pt>
                <c:pt idx="1992">
                  <c:v>2319.6898914665649</c:v>
                </c:pt>
                <c:pt idx="1993">
                  <c:v>2319.6898914665649</c:v>
                </c:pt>
                <c:pt idx="1994">
                  <c:v>2319.6898914665649</c:v>
                </c:pt>
                <c:pt idx="1995">
                  <c:v>2319.6898914665649</c:v>
                </c:pt>
                <c:pt idx="1996">
                  <c:v>2319.6898914665649</c:v>
                </c:pt>
                <c:pt idx="1997">
                  <c:v>2319.6898914665649</c:v>
                </c:pt>
                <c:pt idx="1998">
                  <c:v>2319.6898914665649</c:v>
                </c:pt>
                <c:pt idx="1999">
                  <c:v>2319.6898914665649</c:v>
                </c:pt>
                <c:pt idx="2000">
                  <c:v>2319.6898914665649</c:v>
                </c:pt>
                <c:pt idx="2001">
                  <c:v>2319.6898914665649</c:v>
                </c:pt>
                <c:pt idx="2002">
                  <c:v>2319.6898914665649</c:v>
                </c:pt>
                <c:pt idx="2003">
                  <c:v>2319.6898914665649</c:v>
                </c:pt>
                <c:pt idx="2004">
                  <c:v>2319.6898914665649</c:v>
                </c:pt>
                <c:pt idx="2005">
                  <c:v>2321.8779353467612</c:v>
                </c:pt>
                <c:pt idx="2006">
                  <c:v>2325.029116078329</c:v>
                </c:pt>
                <c:pt idx="2007">
                  <c:v>2328.1821207673761</c:v>
                </c:pt>
                <c:pt idx="2008">
                  <c:v>2331.3369482447529</c:v>
                </c:pt>
                <c:pt idx="2009">
                  <c:v>2334.4935973407146</c:v>
                </c:pt>
                <c:pt idx="2010">
                  <c:v>2337.6520668849225</c:v>
                </c:pt>
                <c:pt idx="2011">
                  <c:v>2340.8123557064491</c:v>
                </c:pt>
                <c:pt idx="2012">
                  <c:v>2343.9744626337765</c:v>
                </c:pt>
                <c:pt idx="2013">
                  <c:v>2347.1383864948011</c:v>
                </c:pt>
                <c:pt idx="2014">
                  <c:v>2350.3041261168355</c:v>
                </c:pt>
                <c:pt idx="2015">
                  <c:v>2353.4716803266097</c:v>
                </c:pt>
                <c:pt idx="2016">
                  <c:v>2356.6410479502733</c:v>
                </c:pt>
                <c:pt idx="2017">
                  <c:v>2359.8122278133997</c:v>
                </c:pt>
                <c:pt idx="2018">
                  <c:v>2362.9852187409851</c:v>
                </c:pt>
                <c:pt idx="2019">
                  <c:v>2366.1600195574533</c:v>
                </c:pt>
                <c:pt idx="2020">
                  <c:v>2369.3366290866561</c:v>
                </c:pt>
                <c:pt idx="2021">
                  <c:v>2372.515046151877</c:v>
                </c:pt>
                <c:pt idx="2022">
                  <c:v>2375.6952695758318</c:v>
                </c:pt>
                <c:pt idx="2023">
                  <c:v>2378.8772981806719</c:v>
                </c:pt>
                <c:pt idx="2024">
                  <c:v>2382.0611307879863</c:v>
                </c:pt>
                <c:pt idx="2025">
                  <c:v>2385.2467662188023</c:v>
                </c:pt>
                <c:pt idx="2026">
                  <c:v>2388.4342032935897</c:v>
                </c:pt>
                <c:pt idx="2027">
                  <c:v>2391.6234408322621</c:v>
                </c:pt>
                <c:pt idx="2028">
                  <c:v>2394.8144776541785</c:v>
                </c:pt>
                <c:pt idx="2029">
                  <c:v>2398.0073125781464</c:v>
                </c:pt>
                <c:pt idx="2030">
                  <c:v>2401.2019444224229</c:v>
                </c:pt>
                <c:pt idx="2031">
                  <c:v>2404.3983720047167</c:v>
                </c:pt>
                <c:pt idx="2032">
                  <c:v>2407.5965941421928</c:v>
                </c:pt>
                <c:pt idx="2033">
                  <c:v>2410.796609651471</c:v>
                </c:pt>
                <c:pt idx="2034">
                  <c:v>2413.99841734863</c:v>
                </c:pt>
                <c:pt idx="2035">
                  <c:v>2417.2020160492098</c:v>
                </c:pt>
                <c:pt idx="2036">
                  <c:v>2420.4074045682123</c:v>
                </c:pt>
                <c:pt idx="2037">
                  <c:v>2423.6145817201045</c:v>
                </c:pt>
                <c:pt idx="2038">
                  <c:v>2426.8235463188207</c:v>
                </c:pt>
                <c:pt idx="2039">
                  <c:v>2430.034297177765</c:v>
                </c:pt>
                <c:pt idx="2040">
                  <c:v>2433.2468331098107</c:v>
                </c:pt>
                <c:pt idx="2041">
                  <c:v>2436.4611529273061</c:v>
                </c:pt>
                <c:pt idx="2042">
                  <c:v>2439.6772554420745</c:v>
                </c:pt>
                <c:pt idx="2043">
                  <c:v>2442.8951394654155</c:v>
                </c:pt>
                <c:pt idx="2044">
                  <c:v>2446.1148038081105</c:v>
                </c:pt>
                <c:pt idx="2045">
                  <c:v>2449.3362472804201</c:v>
                </c:pt>
                <c:pt idx="2046">
                  <c:v>2452.5594686920904</c:v>
                </c:pt>
                <c:pt idx="2047">
                  <c:v>2455.7844668523517</c:v>
                </c:pt>
                <c:pt idx="2048">
                  <c:v>2459.0112405699238</c:v>
                </c:pt>
                <c:pt idx="2049">
                  <c:v>2462.2397886530152</c:v>
                </c:pt>
                <c:pt idx="2050">
                  <c:v>2465.4701099093272</c:v>
                </c:pt>
                <c:pt idx="2051">
                  <c:v>2468.7022031460542</c:v>
                </c:pt>
                <c:pt idx="2052">
                  <c:v>2471.9360671698873</c:v>
                </c:pt>
                <c:pt idx="2053">
                  <c:v>2475.1717007870157</c:v>
                </c:pt>
                <c:pt idx="2054">
                  <c:v>2478.4091028031285</c:v>
                </c:pt>
                <c:pt idx="2055">
                  <c:v>2481.648272023418</c:v>
                </c:pt>
                <c:pt idx="2056">
                  <c:v>2484.8892072525796</c:v>
                </c:pt>
                <c:pt idx="2057">
                  <c:v>2488.1319072948158</c:v>
                </c:pt>
                <c:pt idx="2058">
                  <c:v>2491.3763709538375</c:v>
                </c:pt>
                <c:pt idx="2059">
                  <c:v>2494.6225970328655</c:v>
                </c:pt>
                <c:pt idx="2060">
                  <c:v>2497.8705843346338</c:v>
                </c:pt>
                <c:pt idx="2061">
                  <c:v>2501.1203316613901</c:v>
                </c:pt>
                <c:pt idx="2062">
                  <c:v>2504.3718378148988</c:v>
                </c:pt>
                <c:pt idx="2063">
                  <c:v>2507.625101596444</c:v>
                </c:pt>
                <c:pt idx="2064">
                  <c:v>2510.8801218068288</c:v>
                </c:pt>
                <c:pt idx="2065">
                  <c:v>2514.1368972463806</c:v>
                </c:pt>
                <c:pt idx="2066">
                  <c:v>2517.3954267149497</c:v>
                </c:pt>
                <c:pt idx="2067">
                  <c:v>2520.655709011914</c:v>
                </c:pt>
                <c:pt idx="2068">
                  <c:v>2523.9177429361803</c:v>
                </c:pt>
                <c:pt idx="2069">
                  <c:v>2527.1815272861854</c:v>
                </c:pt>
                <c:pt idx="2070">
                  <c:v>2530.4470608598995</c:v>
                </c:pt>
                <c:pt idx="2071">
                  <c:v>2533.7143424548271</c:v>
                </c:pt>
                <c:pt idx="2072">
                  <c:v>2536.9833708680094</c:v>
                </c:pt>
                <c:pt idx="2073">
                  <c:v>2540.254144896026</c:v>
                </c:pt>
                <c:pt idx="2074">
                  <c:v>2543.5266633349979</c:v>
                </c:pt>
                <c:pt idx="2075">
                  <c:v>2546.8009249805887</c:v>
                </c:pt>
                <c:pt idx="2076">
                  <c:v>2550.076928628006</c:v>
                </c:pt>
                <c:pt idx="2077">
                  <c:v>2553.354673072005</c:v>
                </c:pt>
                <c:pt idx="2078">
                  <c:v>2556.6341571068888</c:v>
                </c:pt>
                <c:pt idx="2079">
                  <c:v>2559.9153795265115</c:v>
                </c:pt>
                <c:pt idx="2080">
                  <c:v>2563.1983391242798</c:v>
                </c:pt>
                <c:pt idx="2081">
                  <c:v>2566.4830346931549</c:v>
                </c:pt>
                <c:pt idx="2082">
                  <c:v>2569.7694650256549</c:v>
                </c:pt>
                <c:pt idx="2083">
                  <c:v>2573.0576289138562</c:v>
                </c:pt>
                <c:pt idx="2084">
                  <c:v>2576.3475251493956</c:v>
                </c:pt>
                <c:pt idx="2085">
                  <c:v>2579.6391525234726</c:v>
                </c:pt>
                <c:pt idx="2086">
                  <c:v>2582.9325098268509</c:v>
                </c:pt>
                <c:pt idx="2087">
                  <c:v>2586.2275958498617</c:v>
                </c:pt>
                <c:pt idx="2088">
                  <c:v>2589.5244093824026</c:v>
                </c:pt>
                <c:pt idx="2089">
                  <c:v>2592.822949213943</c:v>
                </c:pt>
                <c:pt idx="2090">
                  <c:v>2596.1232141335245</c:v>
                </c:pt>
                <c:pt idx="2091">
                  <c:v>2599.4252029297618</c:v>
                </c:pt>
                <c:pt idx="2092">
                  <c:v>2602.7289143908474</c:v>
                </c:pt>
                <c:pt idx="2093">
                  <c:v>2606.0343473045509</c:v>
                </c:pt>
                <c:pt idx="2094">
                  <c:v>2609.3415004582221</c:v>
                </c:pt>
                <c:pt idx="2095">
                  <c:v>2612.6503726387928</c:v>
                </c:pt>
                <c:pt idx="2096">
                  <c:v>2615.9609626327788</c:v>
                </c:pt>
                <c:pt idx="2097">
                  <c:v>2619.2732692262821</c:v>
                </c:pt>
                <c:pt idx="2098">
                  <c:v>2622.5872912049917</c:v>
                </c:pt>
                <c:pt idx="2099">
                  <c:v>2625.9030273541871</c:v>
                </c:pt>
                <c:pt idx="2100">
                  <c:v>2629.2204764587391</c:v>
                </c:pt>
                <c:pt idx="2101">
                  <c:v>2632.5396373031117</c:v>
                </c:pt>
                <c:pt idx="2102">
                  <c:v>2635.8605086713651</c:v>
                </c:pt>
                <c:pt idx="2103">
                  <c:v>2639.183089347157</c:v>
                </c:pt>
                <c:pt idx="2104">
                  <c:v>2642.507378113743</c:v>
                </c:pt>
                <c:pt idx="2105">
                  <c:v>2645.8333737539815</c:v>
                </c:pt>
                <c:pt idx="2106">
                  <c:v>2649.1610750503332</c:v>
                </c:pt>
                <c:pt idx="2107">
                  <c:v>2652.4904807848643</c:v>
                </c:pt>
                <c:pt idx="2108">
                  <c:v>2655.8215897392474</c:v>
                </c:pt>
                <c:pt idx="2109">
                  <c:v>2659.1544006947647</c:v>
                </c:pt>
                <c:pt idx="2110">
                  <c:v>2662.4889124323081</c:v>
                </c:pt>
                <c:pt idx="2111">
                  <c:v>2665.825123732383</c:v>
                </c:pt>
                <c:pt idx="2112">
                  <c:v>2669.1630333751091</c:v>
                </c:pt>
                <c:pt idx="2113">
                  <c:v>2672.502640140222</c:v>
                </c:pt>
                <c:pt idx="2114">
                  <c:v>2675.8439428070765</c:v>
                </c:pt>
                <c:pt idx="2115">
                  <c:v>2679.186940154646</c:v>
                </c:pt>
                <c:pt idx="2116">
                  <c:v>2682.5316309615282</c:v>
                </c:pt>
                <c:pt idx="2117">
                  <c:v>2685.878014005943</c:v>
                </c:pt>
                <c:pt idx="2118">
                  <c:v>2689.2260880657363</c:v>
                </c:pt>
                <c:pt idx="2119">
                  <c:v>2692.5758519183823</c:v>
                </c:pt>
                <c:pt idx="2120">
                  <c:v>2695.9273043409844</c:v>
                </c:pt>
                <c:pt idx="2121">
                  <c:v>2699.2804441102776</c:v>
                </c:pt>
                <c:pt idx="2122">
                  <c:v>2702.6352700026291</c:v>
                </c:pt>
                <c:pt idx="2123">
                  <c:v>2705.9917807940428</c:v>
                </c:pt>
                <c:pt idx="2124">
                  <c:v>2709.3499752601588</c:v>
                </c:pt>
                <c:pt idx="2125">
                  <c:v>2712.7098521762559</c:v>
                </c:pt>
                <c:pt idx="2126">
                  <c:v>2716.0714103172536</c:v>
                </c:pt>
                <c:pt idx="2127">
                  <c:v>2719.434648457714</c:v>
                </c:pt>
                <c:pt idx="2128">
                  <c:v>2722.7995653718444</c:v>
                </c:pt>
                <c:pt idx="2129">
                  <c:v>2726.1661598334972</c:v>
                </c:pt>
                <c:pt idx="2130">
                  <c:v>2729.5344306161728</c:v>
                </c:pt>
                <c:pt idx="2131">
                  <c:v>2732.904376493022</c:v>
                </c:pt>
                <c:pt idx="2132">
                  <c:v>2736.2759962368477</c:v>
                </c:pt>
                <c:pt idx="2133">
                  <c:v>2739.6492886201058</c:v>
                </c:pt>
                <c:pt idx="2134">
                  <c:v>2743.0242524149076</c:v>
                </c:pt>
                <c:pt idx="2135">
                  <c:v>2746.4008863930217</c:v>
                </c:pt>
                <c:pt idx="2136">
                  <c:v>2749.7791893258759</c:v>
                </c:pt>
                <c:pt idx="2137">
                  <c:v>2753.1591599845583</c:v>
                </c:pt>
                <c:pt idx="2138">
                  <c:v>2756.5407971398208</c:v>
                </c:pt>
                <c:pt idx="2139">
                  <c:v>2759.9240995620789</c:v>
                </c:pt>
                <c:pt idx="2140">
                  <c:v>2763.3090660214143</c:v>
                </c:pt>
                <c:pt idx="2141">
                  <c:v>2766.6956952875771</c:v>
                </c:pt>
                <c:pt idx="2142">
                  <c:v>2770.0839861299878</c:v>
                </c:pt>
                <c:pt idx="2143">
                  <c:v>2773.4739373177376</c:v>
                </c:pt>
                <c:pt idx="2144">
                  <c:v>2776.8655476195922</c:v>
                </c:pt>
                <c:pt idx="2145">
                  <c:v>2780.2588158039925</c:v>
                </c:pt>
                <c:pt idx="2146">
                  <c:v>2783.6537406390557</c:v>
                </c:pt>
                <c:pt idx="2147">
                  <c:v>2787.0503208925788</c:v>
                </c:pt>
                <c:pt idx="2148">
                  <c:v>2790.4485553320387</c:v>
                </c:pt>
                <c:pt idx="2149">
                  <c:v>2793.8484427245962</c:v>
                </c:pt>
                <c:pt idx="2150">
                  <c:v>2797.2499818370948</c:v>
                </c:pt>
                <c:pt idx="2151">
                  <c:v>2800.6531714360644</c:v>
                </c:pt>
                <c:pt idx="2152">
                  <c:v>2804.0580102877238</c:v>
                </c:pt>
                <c:pt idx="2153">
                  <c:v>2807.4644971579805</c:v>
                </c:pt>
                <c:pt idx="2154">
                  <c:v>2810.8726308124337</c:v>
                </c:pt>
                <c:pt idx="2155">
                  <c:v>2814.2824100163753</c:v>
                </c:pt>
                <c:pt idx="2156">
                  <c:v>2817.6938335347927</c:v>
                </c:pt>
                <c:pt idx="2157">
                  <c:v>2821.1069001323699</c:v>
                </c:pt>
                <c:pt idx="2158">
                  <c:v>2824.5216085734892</c:v>
                </c:pt>
                <c:pt idx="2159">
                  <c:v>2827.9379576222327</c:v>
                </c:pt>
                <c:pt idx="2160">
                  <c:v>2831.3559460423853</c:v>
                </c:pt>
                <c:pt idx="2161">
                  <c:v>2834.7755725974357</c:v>
                </c:pt>
                <c:pt idx="2162">
                  <c:v>2838.1968360505771</c:v>
                </c:pt>
                <c:pt idx="2163">
                  <c:v>2841.6197351647111</c:v>
                </c:pt>
                <c:pt idx="2164">
                  <c:v>2845.044268702447</c:v>
                </c:pt>
                <c:pt idx="2165">
                  <c:v>2848.4704354261062</c:v>
                </c:pt>
                <c:pt idx="2166">
                  <c:v>2851.8982340977213</c:v>
                </c:pt>
                <c:pt idx="2167">
                  <c:v>2855.3276634790404</c:v>
                </c:pt>
                <c:pt idx="2168">
                  <c:v>2858.7587223315268</c:v>
                </c:pt>
                <c:pt idx="2169">
                  <c:v>2862.1914094163608</c:v>
                </c:pt>
                <c:pt idx="2170">
                  <c:v>2865.6257234944437</c:v>
                </c:pt>
                <c:pt idx="2171">
                  <c:v>2869.0616633263971</c:v>
                </c:pt>
                <c:pt idx="2172">
                  <c:v>2872.4992276725652</c:v>
                </c:pt>
                <c:pt idx="2173">
                  <c:v>2875.938415293017</c:v>
                </c:pt>
                <c:pt idx="2174">
                  <c:v>2879.3792249475478</c:v>
                </c:pt>
                <c:pt idx="2175">
                  <c:v>2882.8216553956813</c:v>
                </c:pt>
                <c:pt idx="2176">
                  <c:v>2886.2657053966709</c:v>
                </c:pt>
                <c:pt idx="2177">
                  <c:v>2889.7113737095005</c:v>
                </c:pt>
                <c:pt idx="2178">
                  <c:v>2893.1586590928887</c:v>
                </c:pt>
                <c:pt idx="2179">
                  <c:v>2896.6075603052873</c:v>
                </c:pt>
                <c:pt idx="2180">
                  <c:v>2900.0580761048859</c:v>
                </c:pt>
                <c:pt idx="2181">
                  <c:v>2903.5102052496122</c:v>
                </c:pt>
                <c:pt idx="2182">
                  <c:v>2906.9639464971333</c:v>
                </c:pt>
                <c:pt idx="2183">
                  <c:v>2910.4192986048583</c:v>
                </c:pt>
                <c:pt idx="2184">
                  <c:v>2913.8762603299401</c:v>
                </c:pt>
                <c:pt idx="2185">
                  <c:v>2917.3348304292758</c:v>
                </c:pt>
                <c:pt idx="2186">
                  <c:v>2920.7950076595102</c:v>
                </c:pt>
                <c:pt idx="2187">
                  <c:v>2924.2567907770358</c:v>
                </c:pt>
                <c:pt idx="2188">
                  <c:v>2927.7201785379953</c:v>
                </c:pt>
                <c:pt idx="2189">
                  <c:v>2931.1851696982831</c:v>
                </c:pt>
                <c:pt idx="2190">
                  <c:v>2934.6517630135481</c:v>
                </c:pt>
                <c:pt idx="2191">
                  <c:v>2934.6517630135481</c:v>
                </c:pt>
                <c:pt idx="2192">
                  <c:v>2934.6517630135481</c:v>
                </c:pt>
                <c:pt idx="2193">
                  <c:v>2934.6517630135481</c:v>
                </c:pt>
                <c:pt idx="2194">
                  <c:v>2934.6517630135481</c:v>
                </c:pt>
                <c:pt idx="2195">
                  <c:v>2934.6517630135481</c:v>
                </c:pt>
                <c:pt idx="2196">
                  <c:v>2934.6517630135481</c:v>
                </c:pt>
                <c:pt idx="2197">
                  <c:v>2934.6517630135481</c:v>
                </c:pt>
                <c:pt idx="2198">
                  <c:v>2934.6517630135481</c:v>
                </c:pt>
                <c:pt idx="2199">
                  <c:v>2934.6517630135481</c:v>
                </c:pt>
                <c:pt idx="2200">
                  <c:v>2934.6517630135481</c:v>
                </c:pt>
                <c:pt idx="2201">
                  <c:v>2934.6517630135481</c:v>
                </c:pt>
                <c:pt idx="2202">
                  <c:v>2934.6517630135481</c:v>
                </c:pt>
                <c:pt idx="2203">
                  <c:v>2934.6517630135481</c:v>
                </c:pt>
                <c:pt idx="2204">
                  <c:v>2934.6517630135481</c:v>
                </c:pt>
                <c:pt idx="2205">
                  <c:v>2934.6517630135481</c:v>
                </c:pt>
                <c:pt idx="2206">
                  <c:v>2934.6517630135481</c:v>
                </c:pt>
                <c:pt idx="2207">
                  <c:v>2934.6517630135481</c:v>
                </c:pt>
                <c:pt idx="2208">
                  <c:v>2934.6517630135481</c:v>
                </c:pt>
                <c:pt idx="2209">
                  <c:v>2934.6517630135481</c:v>
                </c:pt>
                <c:pt idx="2210">
                  <c:v>2934.6517630135481</c:v>
                </c:pt>
                <c:pt idx="2211">
                  <c:v>2934.6517630135481</c:v>
                </c:pt>
                <c:pt idx="2212">
                  <c:v>2934.6517630135481</c:v>
                </c:pt>
                <c:pt idx="2213">
                  <c:v>2934.6517630135481</c:v>
                </c:pt>
                <c:pt idx="2214">
                  <c:v>2934.6517630135481</c:v>
                </c:pt>
                <c:pt idx="2215">
                  <c:v>2934.6517630135481</c:v>
                </c:pt>
                <c:pt idx="2216">
                  <c:v>2934.6517630135481</c:v>
                </c:pt>
                <c:pt idx="2217">
                  <c:v>2934.6517630135481</c:v>
                </c:pt>
                <c:pt idx="2218">
                  <c:v>2934.6517630135481</c:v>
                </c:pt>
                <c:pt idx="2219">
                  <c:v>2934.6517630135481</c:v>
                </c:pt>
                <c:pt idx="2220">
                  <c:v>2934.6517630135481</c:v>
                </c:pt>
                <c:pt idx="2221">
                  <c:v>2934.6517630135481</c:v>
                </c:pt>
                <c:pt idx="2222">
                  <c:v>2934.6517630135481</c:v>
                </c:pt>
                <c:pt idx="2223">
                  <c:v>2934.6517630135481</c:v>
                </c:pt>
                <c:pt idx="2224">
                  <c:v>2934.6517630135481</c:v>
                </c:pt>
                <c:pt idx="2225">
                  <c:v>2934.6517630135481</c:v>
                </c:pt>
                <c:pt idx="2226">
                  <c:v>2934.6517630135481</c:v>
                </c:pt>
                <c:pt idx="2227">
                  <c:v>2934.6517630135481</c:v>
                </c:pt>
                <c:pt idx="2228">
                  <c:v>2934.6517630135481</c:v>
                </c:pt>
                <c:pt idx="2229">
                  <c:v>2934.6517630135481</c:v>
                </c:pt>
                <c:pt idx="2230">
                  <c:v>2934.6517630135481</c:v>
                </c:pt>
                <c:pt idx="2231">
                  <c:v>2934.6517630135481</c:v>
                </c:pt>
                <c:pt idx="2232">
                  <c:v>2934.6517630135481</c:v>
                </c:pt>
                <c:pt idx="2233">
                  <c:v>2934.6517630135481</c:v>
                </c:pt>
                <c:pt idx="2234">
                  <c:v>2934.6517630135481</c:v>
                </c:pt>
                <c:pt idx="2235">
                  <c:v>2934.6517630135481</c:v>
                </c:pt>
                <c:pt idx="2236">
                  <c:v>2934.6517630135481</c:v>
                </c:pt>
                <c:pt idx="2237">
                  <c:v>2934.6517630135481</c:v>
                </c:pt>
                <c:pt idx="2238">
                  <c:v>2934.6517630135481</c:v>
                </c:pt>
                <c:pt idx="2239">
                  <c:v>2934.6517630135481</c:v>
                </c:pt>
                <c:pt idx="2240">
                  <c:v>2934.6517630135481</c:v>
                </c:pt>
                <c:pt idx="2241">
                  <c:v>2934.6517630135481</c:v>
                </c:pt>
                <c:pt idx="2242">
                  <c:v>2934.6517630135481</c:v>
                </c:pt>
                <c:pt idx="2243">
                  <c:v>2934.6517630135481</c:v>
                </c:pt>
                <c:pt idx="2244">
                  <c:v>2934.6517630135481</c:v>
                </c:pt>
                <c:pt idx="2245">
                  <c:v>2934.6517630135481</c:v>
                </c:pt>
                <c:pt idx="2246">
                  <c:v>2934.6517630135481</c:v>
                </c:pt>
                <c:pt idx="2247">
                  <c:v>2934.6517630135481</c:v>
                </c:pt>
                <c:pt idx="2248">
                  <c:v>2934.6517630135481</c:v>
                </c:pt>
                <c:pt idx="2249">
                  <c:v>2934.6517630135481</c:v>
                </c:pt>
                <c:pt idx="2250">
                  <c:v>2934.6517630135481</c:v>
                </c:pt>
                <c:pt idx="2251">
                  <c:v>2934.6517630135481</c:v>
                </c:pt>
                <c:pt idx="2252">
                  <c:v>2934.6517630135481</c:v>
                </c:pt>
                <c:pt idx="2253">
                  <c:v>2934.6517630135481</c:v>
                </c:pt>
                <c:pt idx="2254">
                  <c:v>2934.6517630135481</c:v>
                </c:pt>
                <c:pt idx="2255">
                  <c:v>2934.6517630135481</c:v>
                </c:pt>
                <c:pt idx="2256">
                  <c:v>2934.6517630135481</c:v>
                </c:pt>
                <c:pt idx="2257">
                  <c:v>2934.6517630135481</c:v>
                </c:pt>
                <c:pt idx="2258">
                  <c:v>2934.6517630135481</c:v>
                </c:pt>
                <c:pt idx="2259">
                  <c:v>2934.6517630135481</c:v>
                </c:pt>
                <c:pt idx="2260">
                  <c:v>2934.6517630135481</c:v>
                </c:pt>
                <c:pt idx="2261">
                  <c:v>2934.6517630135481</c:v>
                </c:pt>
                <c:pt idx="2262">
                  <c:v>2934.6517630135481</c:v>
                </c:pt>
                <c:pt idx="2263">
                  <c:v>2934.6517630135481</c:v>
                </c:pt>
                <c:pt idx="2264">
                  <c:v>2934.6517630135481</c:v>
                </c:pt>
                <c:pt idx="2265">
                  <c:v>2934.6517630135481</c:v>
                </c:pt>
                <c:pt idx="2266">
                  <c:v>2934.6517630135481</c:v>
                </c:pt>
                <c:pt idx="2267">
                  <c:v>2934.6517630135481</c:v>
                </c:pt>
                <c:pt idx="2268">
                  <c:v>2934.6517630135481</c:v>
                </c:pt>
                <c:pt idx="2269">
                  <c:v>2934.6517630135481</c:v>
                </c:pt>
                <c:pt idx="2270">
                  <c:v>2934.6517630135481</c:v>
                </c:pt>
                <c:pt idx="2271">
                  <c:v>2934.6517630135481</c:v>
                </c:pt>
                <c:pt idx="2272">
                  <c:v>2934.6517630135481</c:v>
                </c:pt>
                <c:pt idx="2273">
                  <c:v>2934.6517630135481</c:v>
                </c:pt>
                <c:pt idx="2274">
                  <c:v>2934.6517630135481</c:v>
                </c:pt>
                <c:pt idx="2275">
                  <c:v>2934.6517630135481</c:v>
                </c:pt>
                <c:pt idx="2276">
                  <c:v>2934.6517630135481</c:v>
                </c:pt>
                <c:pt idx="2277">
                  <c:v>2934.6517630135481</c:v>
                </c:pt>
                <c:pt idx="2278">
                  <c:v>2934.6517630135481</c:v>
                </c:pt>
                <c:pt idx="2279">
                  <c:v>2934.6517630135481</c:v>
                </c:pt>
                <c:pt idx="2280">
                  <c:v>2934.6517630135481</c:v>
                </c:pt>
                <c:pt idx="2281">
                  <c:v>2934.6517630135481</c:v>
                </c:pt>
                <c:pt idx="2282">
                  <c:v>2934.6517630135481</c:v>
                </c:pt>
                <c:pt idx="2283">
                  <c:v>2934.6517630135481</c:v>
                </c:pt>
                <c:pt idx="2284">
                  <c:v>2934.6517630135481</c:v>
                </c:pt>
                <c:pt idx="2285">
                  <c:v>2934.6517630135481</c:v>
                </c:pt>
                <c:pt idx="2286">
                  <c:v>2934.6517630135481</c:v>
                </c:pt>
                <c:pt idx="2287">
                  <c:v>2934.6517630135481</c:v>
                </c:pt>
                <c:pt idx="2288">
                  <c:v>2934.6517630135481</c:v>
                </c:pt>
                <c:pt idx="2289">
                  <c:v>2934.6517630135481</c:v>
                </c:pt>
                <c:pt idx="2290">
                  <c:v>2934.6517630135481</c:v>
                </c:pt>
                <c:pt idx="2291">
                  <c:v>2934.6517630135481</c:v>
                </c:pt>
                <c:pt idx="2292">
                  <c:v>2934.6517630135481</c:v>
                </c:pt>
                <c:pt idx="2293">
                  <c:v>2934.6517630135481</c:v>
                </c:pt>
                <c:pt idx="2294">
                  <c:v>2934.6517630135481</c:v>
                </c:pt>
                <c:pt idx="2295">
                  <c:v>2934.6517630135481</c:v>
                </c:pt>
                <c:pt idx="2296">
                  <c:v>2934.6517630135481</c:v>
                </c:pt>
                <c:pt idx="2297">
                  <c:v>2934.6517630135481</c:v>
                </c:pt>
                <c:pt idx="2298">
                  <c:v>2934.6517630135481</c:v>
                </c:pt>
                <c:pt idx="2299">
                  <c:v>2934.6517630135481</c:v>
                </c:pt>
                <c:pt idx="2300">
                  <c:v>2934.6517630135481</c:v>
                </c:pt>
                <c:pt idx="2301">
                  <c:v>2934.6517630135481</c:v>
                </c:pt>
                <c:pt idx="2302">
                  <c:v>2934.6517630135481</c:v>
                </c:pt>
                <c:pt idx="2303">
                  <c:v>2934.6517630135481</c:v>
                </c:pt>
                <c:pt idx="2304">
                  <c:v>2934.6517630135481</c:v>
                </c:pt>
                <c:pt idx="2305">
                  <c:v>2934.6517630135481</c:v>
                </c:pt>
                <c:pt idx="2306">
                  <c:v>2934.6517630135481</c:v>
                </c:pt>
                <c:pt idx="2307">
                  <c:v>2934.6517630135481</c:v>
                </c:pt>
                <c:pt idx="2308">
                  <c:v>2934.6517630135481</c:v>
                </c:pt>
                <c:pt idx="2309">
                  <c:v>2934.6517630135481</c:v>
                </c:pt>
                <c:pt idx="2310">
                  <c:v>2934.6517630135481</c:v>
                </c:pt>
                <c:pt idx="2311">
                  <c:v>2934.6517630135481</c:v>
                </c:pt>
                <c:pt idx="2312">
                  <c:v>2934.6517630135481</c:v>
                </c:pt>
                <c:pt idx="2313">
                  <c:v>2934.6517630135481</c:v>
                </c:pt>
                <c:pt idx="2314">
                  <c:v>2934.6517630135481</c:v>
                </c:pt>
                <c:pt idx="2315">
                  <c:v>2934.6517630135481</c:v>
                </c:pt>
                <c:pt idx="2316">
                  <c:v>2934.6517630135481</c:v>
                </c:pt>
                <c:pt idx="2317">
                  <c:v>2934.6517630135481</c:v>
                </c:pt>
                <c:pt idx="2318">
                  <c:v>2934.6517630135481</c:v>
                </c:pt>
                <c:pt idx="2319">
                  <c:v>2934.6517630135481</c:v>
                </c:pt>
                <c:pt idx="2320">
                  <c:v>2934.6517630135481</c:v>
                </c:pt>
                <c:pt idx="2321">
                  <c:v>2934.6517630135481</c:v>
                </c:pt>
                <c:pt idx="2322">
                  <c:v>2934.6517630135481</c:v>
                </c:pt>
                <c:pt idx="2323">
                  <c:v>2934.6517630135481</c:v>
                </c:pt>
                <c:pt idx="2324">
                  <c:v>2934.6517630135481</c:v>
                </c:pt>
                <c:pt idx="2325">
                  <c:v>2934.6517630135481</c:v>
                </c:pt>
                <c:pt idx="2326">
                  <c:v>2934.6517630135481</c:v>
                </c:pt>
                <c:pt idx="2327">
                  <c:v>2934.6517630135481</c:v>
                </c:pt>
                <c:pt idx="2328">
                  <c:v>2934.6517630135481</c:v>
                </c:pt>
                <c:pt idx="2329">
                  <c:v>2934.6517630135481</c:v>
                </c:pt>
                <c:pt idx="2330">
                  <c:v>2934.6517630135481</c:v>
                </c:pt>
                <c:pt idx="2331">
                  <c:v>2934.6517630135481</c:v>
                </c:pt>
                <c:pt idx="2332">
                  <c:v>2934.6517630135481</c:v>
                </c:pt>
                <c:pt idx="2333">
                  <c:v>2934.6517630135481</c:v>
                </c:pt>
                <c:pt idx="2334">
                  <c:v>2934.6517630135481</c:v>
                </c:pt>
                <c:pt idx="2335">
                  <c:v>2934.6517630135481</c:v>
                </c:pt>
                <c:pt idx="2336">
                  <c:v>2934.6517630135481</c:v>
                </c:pt>
                <c:pt idx="2337">
                  <c:v>2934.6517630135481</c:v>
                </c:pt>
                <c:pt idx="2338">
                  <c:v>2934.6517630135481</c:v>
                </c:pt>
                <c:pt idx="2339">
                  <c:v>2934.6517630135481</c:v>
                </c:pt>
                <c:pt idx="2340">
                  <c:v>2934.6517630135481</c:v>
                </c:pt>
                <c:pt idx="2341">
                  <c:v>2934.6517630135481</c:v>
                </c:pt>
                <c:pt idx="2342">
                  <c:v>2934.6517630135481</c:v>
                </c:pt>
                <c:pt idx="2343">
                  <c:v>2934.6517630135481</c:v>
                </c:pt>
                <c:pt idx="2344">
                  <c:v>2934.6517630135481</c:v>
                </c:pt>
                <c:pt idx="2345">
                  <c:v>2934.6517630135481</c:v>
                </c:pt>
                <c:pt idx="2346">
                  <c:v>2934.6517630135481</c:v>
                </c:pt>
                <c:pt idx="2347">
                  <c:v>2934.6517630135481</c:v>
                </c:pt>
                <c:pt idx="2348">
                  <c:v>2934.6517630135481</c:v>
                </c:pt>
                <c:pt idx="2349">
                  <c:v>2934.6517630135481</c:v>
                </c:pt>
                <c:pt idx="2350">
                  <c:v>2934.6517630135481</c:v>
                </c:pt>
                <c:pt idx="2351">
                  <c:v>2934.6517630135481</c:v>
                </c:pt>
                <c:pt idx="2352">
                  <c:v>2934.6517630135481</c:v>
                </c:pt>
                <c:pt idx="2353">
                  <c:v>2934.6517630135481</c:v>
                </c:pt>
                <c:pt idx="2354">
                  <c:v>2934.6517630135481</c:v>
                </c:pt>
                <c:pt idx="2355">
                  <c:v>2934.6517630135481</c:v>
                </c:pt>
                <c:pt idx="2356">
                  <c:v>2934.6517630135481</c:v>
                </c:pt>
                <c:pt idx="2357">
                  <c:v>2934.6517630135481</c:v>
                </c:pt>
                <c:pt idx="2358">
                  <c:v>2934.6517630135481</c:v>
                </c:pt>
                <c:pt idx="2359">
                  <c:v>2934.6517630135481</c:v>
                </c:pt>
                <c:pt idx="2360">
                  <c:v>2934.6517630135481</c:v>
                </c:pt>
                <c:pt idx="2361">
                  <c:v>2934.6517630135481</c:v>
                </c:pt>
                <c:pt idx="2362">
                  <c:v>2934.6517630135481</c:v>
                </c:pt>
                <c:pt idx="2363">
                  <c:v>2934.6517630135481</c:v>
                </c:pt>
                <c:pt idx="2364">
                  <c:v>2934.6517630135481</c:v>
                </c:pt>
                <c:pt idx="2365">
                  <c:v>2934.6517630135481</c:v>
                </c:pt>
                <c:pt idx="2366">
                  <c:v>2934.6517630135481</c:v>
                </c:pt>
                <c:pt idx="2367">
                  <c:v>2934.6517630135481</c:v>
                </c:pt>
                <c:pt idx="2368">
                  <c:v>2934.6517630135481</c:v>
                </c:pt>
                <c:pt idx="2369">
                  <c:v>2934.6517630135481</c:v>
                </c:pt>
                <c:pt idx="2370">
                  <c:v>2934.6517630135481</c:v>
                </c:pt>
                <c:pt idx="2371">
                  <c:v>2934.6517630135481</c:v>
                </c:pt>
                <c:pt idx="2372">
                  <c:v>2934.6517630135481</c:v>
                </c:pt>
                <c:pt idx="2373">
                  <c:v>2934.6517630135481</c:v>
                </c:pt>
                <c:pt idx="2374">
                  <c:v>2934.6517630135481</c:v>
                </c:pt>
                <c:pt idx="2375">
                  <c:v>2934.6517630135481</c:v>
                </c:pt>
                <c:pt idx="2376">
                  <c:v>2934.6517630135481</c:v>
                </c:pt>
                <c:pt idx="2377">
                  <c:v>2934.6517630135481</c:v>
                </c:pt>
                <c:pt idx="2378">
                  <c:v>2934.6517630135481</c:v>
                </c:pt>
                <c:pt idx="2379">
                  <c:v>2934.6517630135481</c:v>
                </c:pt>
                <c:pt idx="2380">
                  <c:v>2934.6517630135481</c:v>
                </c:pt>
                <c:pt idx="2381">
                  <c:v>2934.6517630135481</c:v>
                </c:pt>
                <c:pt idx="2382">
                  <c:v>2934.6517630135481</c:v>
                </c:pt>
                <c:pt idx="2383">
                  <c:v>2934.6517630135481</c:v>
                </c:pt>
                <c:pt idx="2384">
                  <c:v>2934.6517630135481</c:v>
                </c:pt>
                <c:pt idx="2385">
                  <c:v>2934.6517630135481</c:v>
                </c:pt>
                <c:pt idx="2386">
                  <c:v>2934.6517630135481</c:v>
                </c:pt>
                <c:pt idx="2387">
                  <c:v>2934.6517630135481</c:v>
                </c:pt>
                <c:pt idx="2388">
                  <c:v>2934.6517630135481</c:v>
                </c:pt>
                <c:pt idx="2389">
                  <c:v>2934.6517630135481</c:v>
                </c:pt>
                <c:pt idx="2390">
                  <c:v>2934.6517630135481</c:v>
                </c:pt>
                <c:pt idx="2391">
                  <c:v>2934.6517630135481</c:v>
                </c:pt>
                <c:pt idx="2392">
                  <c:v>2934.6517630135481</c:v>
                </c:pt>
                <c:pt idx="2393">
                  <c:v>2934.6517630135481</c:v>
                </c:pt>
                <c:pt idx="2394">
                  <c:v>2934.6517630135481</c:v>
                </c:pt>
                <c:pt idx="2395">
                  <c:v>2934.6517630135481</c:v>
                </c:pt>
                <c:pt idx="2396">
                  <c:v>2935.2904822753026</c:v>
                </c:pt>
                <c:pt idx="2397">
                  <c:v>2938.7609195849468</c:v>
                </c:pt>
                <c:pt idx="2398">
                  <c:v>2942.2329549861429</c:v>
                </c:pt>
                <c:pt idx="2399">
                  <c:v>2945.7065872295589</c:v>
                </c:pt>
                <c:pt idx="2400">
                  <c:v>2949.181815065645</c:v>
                </c:pt>
                <c:pt idx="2401">
                  <c:v>2952.6586372446382</c:v>
                </c:pt>
                <c:pt idx="2402">
                  <c:v>2956.1370525165607</c:v>
                </c:pt>
                <c:pt idx="2403">
                  <c:v>2959.6170596312236</c:v>
                </c:pt>
                <c:pt idx="2404">
                  <c:v>2963.0986573382283</c:v>
                </c:pt>
                <c:pt idx="2405">
                  <c:v>2966.5818443869666</c:v>
                </c:pt>
                <c:pt idx="2406">
                  <c:v>2970.0666195266235</c:v>
                </c:pt>
                <c:pt idx="2407">
                  <c:v>2973.55298150618</c:v>
                </c:pt>
                <c:pt idx="2408">
                  <c:v>2977.0409290744115</c:v>
                </c:pt>
                <c:pt idx="2409">
                  <c:v>2980.5304609798918</c:v>
                </c:pt>
                <c:pt idx="2410">
                  <c:v>2984.0215759709945</c:v>
                </c:pt>
                <c:pt idx="2411">
                  <c:v>2987.5142727958937</c:v>
                </c:pt>
                <c:pt idx="2412">
                  <c:v>2991.0085502025663</c:v>
                </c:pt>
                <c:pt idx="2413">
                  <c:v>2994.5044069387923</c:v>
                </c:pt>
                <c:pt idx="2414">
                  <c:v>2998.0018417521592</c:v>
                </c:pt>
                <c:pt idx="2415">
                  <c:v>3001.50085339006</c:v>
                </c:pt>
                <c:pt idx="2416">
                  <c:v>3005.0014405996972</c:v>
                </c:pt>
                <c:pt idx="2417">
                  <c:v>3008.5036021280839</c:v>
                </c:pt>
                <c:pt idx="2418">
                  <c:v>3012.0073367220443</c:v>
                </c:pt>
                <c:pt idx="2419">
                  <c:v>3015.5126431282165</c:v>
                </c:pt>
                <c:pt idx="2420">
                  <c:v>3019.0195200930534</c:v>
                </c:pt>
                <c:pt idx="2421">
                  <c:v>3022.5279663628244</c:v>
                </c:pt>
                <c:pt idx="2422">
                  <c:v>3026.0379806836181</c:v>
                </c:pt>
                <c:pt idx="2423">
                  <c:v>3029.5495618013406</c:v>
                </c:pt>
                <c:pt idx="2424">
                  <c:v>3033.0627084617208</c:v>
                </c:pt>
                <c:pt idx="2425">
                  <c:v>3036.5774194103105</c:v>
                </c:pt>
                <c:pt idx="2426">
                  <c:v>3040.0936933924845</c:v>
                </c:pt>
                <c:pt idx="2427">
                  <c:v>3043.6115291534438</c:v>
                </c:pt>
                <c:pt idx="2428">
                  <c:v>3047.1309254382172</c:v>
                </c:pt>
                <c:pt idx="2429">
                  <c:v>3050.6518809916624</c:v>
                </c:pt>
                <c:pt idx="2430">
                  <c:v>3054.1743945584667</c:v>
                </c:pt>
                <c:pt idx="2431">
                  <c:v>3057.6984648831499</c:v>
                </c:pt>
                <c:pt idx="2432">
                  <c:v>3061.224090710065</c:v>
                </c:pt>
                <c:pt idx="2433">
                  <c:v>3064.7512707834003</c:v>
                </c:pt>
                <c:pt idx="2434">
                  <c:v>3068.2800038471801</c:v>
                </c:pt>
                <c:pt idx="2435">
                  <c:v>3071.8102886452666</c:v>
                </c:pt>
                <c:pt idx="2436">
                  <c:v>3075.3421239213617</c:v>
                </c:pt>
                <c:pt idx="2437">
                  <c:v>3078.8755084190088</c:v>
                </c:pt>
                <c:pt idx="2438">
                  <c:v>3082.4104408815929</c:v>
                </c:pt>
                <c:pt idx="2439">
                  <c:v>3085.9469200523436</c:v>
                </c:pt>
                <c:pt idx="2440">
                  <c:v>3089.4849446743356</c:v>
                </c:pt>
                <c:pt idx="2441">
                  <c:v>3093.0245134904912</c:v>
                </c:pt>
                <c:pt idx="2442">
                  <c:v>3096.5656252435806</c:v>
                </c:pt>
                <c:pt idx="2443">
                  <c:v>3100.108278676224</c:v>
                </c:pt>
                <c:pt idx="2444">
                  <c:v>3103.6524725308936</c:v>
                </c:pt>
                <c:pt idx="2445">
                  <c:v>3107.1982055499143</c:v>
                </c:pt>
                <c:pt idx="2446">
                  <c:v>3110.7454764754657</c:v>
                </c:pt>
                <c:pt idx="2447">
                  <c:v>3114.2942840495825</c:v>
                </c:pt>
                <c:pt idx="2448">
                  <c:v>3117.844627014158</c:v>
                </c:pt>
                <c:pt idx="2449">
                  <c:v>3121.3965041109436</c:v>
                </c:pt>
                <c:pt idx="2450">
                  <c:v>3124.9499140815515</c:v>
                </c:pt>
                <c:pt idx="2451">
                  <c:v>3128.5048556674556</c:v>
                </c:pt>
                <c:pt idx="2452">
                  <c:v>3132.0613276099934</c:v>
                </c:pt>
                <c:pt idx="2453">
                  <c:v>3135.6193286503667</c:v>
                </c:pt>
                <c:pt idx="2454">
                  <c:v>3139.1788575296441</c:v>
                </c:pt>
                <c:pt idx="2455">
                  <c:v>3142.7399129887613</c:v>
                </c:pt>
                <c:pt idx="2456">
                  <c:v>3146.3024937685241</c:v>
                </c:pt>
                <c:pt idx="2457">
                  <c:v>3149.8665986096084</c:v>
                </c:pt>
                <c:pt idx="2458">
                  <c:v>3153.432226252562</c:v>
                </c:pt>
                <c:pt idx="2459">
                  <c:v>3156.9993754378074</c:v>
                </c:pt>
                <c:pt idx="2460">
                  <c:v>3160.5680449056404</c:v>
                </c:pt>
                <c:pt idx="2461">
                  <c:v>3164.1382333962342</c:v>
                </c:pt>
                <c:pt idx="2462">
                  <c:v>3167.709939649641</c:v>
                </c:pt>
                <c:pt idx="2463">
                  <c:v>3171.2831624057908</c:v>
                </c:pt>
                <c:pt idx="2464">
                  <c:v>3174.8579004044946</c:v>
                </c:pt>
                <c:pt idx="2465">
                  <c:v>3178.4341523854464</c:v>
                </c:pt>
                <c:pt idx="2466">
                  <c:v>3182.0119170882235</c:v>
                </c:pt>
                <c:pt idx="2467">
                  <c:v>3185.5911932522881</c:v>
                </c:pt>
                <c:pt idx="2468">
                  <c:v>3189.1719796169896</c:v>
                </c:pt>
                <c:pt idx="2469">
                  <c:v>3192.754274921565</c:v>
                </c:pt>
                <c:pt idx="2470">
                  <c:v>3196.3380779051404</c:v>
                </c:pt>
                <c:pt idx="2471">
                  <c:v>3199.9233873067337</c:v>
                </c:pt>
                <c:pt idx="2472">
                  <c:v>3203.5102018652547</c:v>
                </c:pt>
                <c:pt idx="2473">
                  <c:v>3207.098520319506</c:v>
                </c:pt>
                <c:pt idx="2474">
                  <c:v>3210.6883414081867</c:v>
                </c:pt>
                <c:pt idx="2475">
                  <c:v>3214.2796638698915</c:v>
                </c:pt>
                <c:pt idx="2476">
                  <c:v>3217.8724864431133</c:v>
                </c:pt>
                <c:pt idx="2477">
                  <c:v>3221.4668078662444</c:v>
                </c:pt>
                <c:pt idx="2478">
                  <c:v>3225.0626268775782</c:v>
                </c:pt>
                <c:pt idx="2479">
                  <c:v>3228.6599422153099</c:v>
                </c:pt>
                <c:pt idx="2480">
                  <c:v>3232.2587526175384</c:v>
                </c:pt>
                <c:pt idx="2481">
                  <c:v>3235.859056822268</c:v>
                </c:pt>
                <c:pt idx="2482">
                  <c:v>3239.4608535674088</c:v>
                </c:pt>
                <c:pt idx="2483">
                  <c:v>3243.064141590778</c:v>
                </c:pt>
                <c:pt idx="2484">
                  <c:v>3246.6689196301049</c:v>
                </c:pt>
                <c:pt idx="2485">
                  <c:v>3250.2751864230254</c:v>
                </c:pt>
                <c:pt idx="2486">
                  <c:v>3253.8829407070903</c:v>
                </c:pt>
                <c:pt idx="2487">
                  <c:v>3257.4921812197626</c:v>
                </c:pt>
                <c:pt idx="2488">
                  <c:v>3261.1029066984211</c:v>
                </c:pt>
                <c:pt idx="2489">
                  <c:v>3264.7151158803586</c:v>
                </c:pt>
                <c:pt idx="2490">
                  <c:v>3268.3288075027876</c:v>
                </c:pt>
                <c:pt idx="2491">
                  <c:v>3271.9439803028386</c:v>
                </c:pt>
                <c:pt idx="2492">
                  <c:v>3275.5606330175624</c:v>
                </c:pt>
                <c:pt idx="2493">
                  <c:v>3279.1787643839311</c:v>
                </c:pt>
                <c:pt idx="2494">
                  <c:v>3282.7983731388408</c:v>
                </c:pt>
                <c:pt idx="2495">
                  <c:v>3286.4194580191106</c:v>
                </c:pt>
                <c:pt idx="2496">
                  <c:v>3290.0420177614869</c:v>
                </c:pt>
                <c:pt idx="2497">
                  <c:v>3293.6660511026421</c:v>
                </c:pt>
                <c:pt idx="2498">
                  <c:v>3297.2915567791774</c:v>
                </c:pt>
                <c:pt idx="2499">
                  <c:v>3300.9185335276243</c:v>
                </c:pt>
                <c:pt idx="2500">
                  <c:v>3304.5469800844448</c:v>
                </c:pt>
                <c:pt idx="2501">
                  <c:v>3308.176895186034</c:v>
                </c:pt>
                <c:pt idx="2502">
                  <c:v>3311.8082775687203</c:v>
                </c:pt>
                <c:pt idx="2503">
                  <c:v>3315.4411259687686</c:v>
                </c:pt>
                <c:pt idx="2504">
                  <c:v>3319.0754391223786</c:v>
                </c:pt>
                <c:pt idx="2505">
                  <c:v>3322.7112157656898</c:v>
                </c:pt>
                <c:pt idx="2506">
                  <c:v>3326.3484546347795</c:v>
                </c:pt>
                <c:pt idx="2507">
                  <c:v>3329.9871544656667</c:v>
                </c:pt>
                <c:pt idx="2508">
                  <c:v>3333.6273139943123</c:v>
                </c:pt>
                <c:pt idx="2509">
                  <c:v>3337.2689319566193</c:v>
                </c:pt>
                <c:pt idx="2510">
                  <c:v>3340.9120070884373</c:v>
                </c:pt>
                <c:pt idx="2511">
                  <c:v>3344.5565381255606</c:v>
                </c:pt>
                <c:pt idx="2512">
                  <c:v>3348.2025238037309</c:v>
                </c:pt>
                <c:pt idx="2513">
                  <c:v>3351.8499628586392</c:v>
                </c:pt>
                <c:pt idx="2514">
                  <c:v>3355.4988540259255</c:v>
                </c:pt>
                <c:pt idx="2515">
                  <c:v>3359.1491960411822</c:v>
                </c:pt>
                <c:pt idx="2516">
                  <c:v>3362.8009876399542</c:v>
                </c:pt>
                <c:pt idx="2517">
                  <c:v>3366.4542275577396</c:v>
                </c:pt>
                <c:pt idx="2518">
                  <c:v>3370.1089145299916</c:v>
                </c:pt>
                <c:pt idx="2519">
                  <c:v>3373.7650472921214</c:v>
                </c:pt>
                <c:pt idx="2520">
                  <c:v>3377.4226245794966</c:v>
                </c:pt>
                <c:pt idx="2521">
                  <c:v>3381.081645127445</c:v>
                </c:pt>
                <c:pt idx="2522">
                  <c:v>3384.7421076712544</c:v>
                </c:pt>
                <c:pt idx="2523">
                  <c:v>3388.4040109461744</c:v>
                </c:pt>
                <c:pt idx="2524">
                  <c:v>3392.0673536874183</c:v>
                </c:pt>
                <c:pt idx="2525">
                  <c:v>3395.7321346301633</c:v>
                </c:pt>
                <c:pt idx="2526">
                  <c:v>3399.3983525095518</c:v>
                </c:pt>
                <c:pt idx="2527">
                  <c:v>3403.0660060606951</c:v>
                </c:pt>
                <c:pt idx="2528">
                  <c:v>3406.7350940186707</c:v>
                </c:pt>
                <c:pt idx="2529">
                  <c:v>3410.4056151185268</c:v>
                </c:pt>
                <c:pt idx="2530">
                  <c:v>3414.077568095282</c:v>
                </c:pt>
                <c:pt idx="2531">
                  <c:v>3417.7509516839282</c:v>
                </c:pt>
                <c:pt idx="2532">
                  <c:v>3421.4257646194287</c:v>
                </c:pt>
                <c:pt idx="2533">
                  <c:v>3425.1020056367238</c:v>
                </c:pt>
                <c:pt idx="2534">
                  <c:v>3428.7796734707285</c:v>
                </c:pt>
                <c:pt idx="2535">
                  <c:v>3432.4587668563354</c:v>
                </c:pt>
                <c:pt idx="2536">
                  <c:v>3436.1392845284158</c:v>
                </c:pt>
                <c:pt idx="2537">
                  <c:v>3439.8212252218214</c:v>
                </c:pt>
                <c:pt idx="2538">
                  <c:v>3443.504587671383</c:v>
                </c:pt>
                <c:pt idx="2539">
                  <c:v>3447.1893706119163</c:v>
                </c:pt>
                <c:pt idx="2540">
                  <c:v>3450.8755727782195</c:v>
                </c:pt>
                <c:pt idx="2541">
                  <c:v>3454.563192905076</c:v>
                </c:pt>
                <c:pt idx="2542">
                  <c:v>3458.2522297272544</c:v>
                </c:pt>
                <c:pt idx="2543">
                  <c:v>3461.9426819795131</c:v>
                </c:pt>
                <c:pt idx="2544">
                  <c:v>3465.6345483965965</c:v>
                </c:pt>
                <c:pt idx="2545">
                  <c:v>3469.3278277132408</c:v>
                </c:pt>
                <c:pt idx="2546">
                  <c:v>3473.0225186641733</c:v>
                </c:pt>
                <c:pt idx="2547">
                  <c:v>3476.7186199841121</c:v>
                </c:pt>
                <c:pt idx="2548">
                  <c:v>3480.4161304077716</c:v>
                </c:pt>
                <c:pt idx="2549">
                  <c:v>3484.1150486698589</c:v>
                </c:pt>
                <c:pt idx="2550">
                  <c:v>3487.8153735050792</c:v>
                </c:pt>
                <c:pt idx="2551">
                  <c:v>3491.5171036481338</c:v>
                </c:pt>
                <c:pt idx="2552">
                  <c:v>3495.2202378337238</c:v>
                </c:pt>
                <c:pt idx="2553">
                  <c:v>3498.9247747965492</c:v>
                </c:pt>
                <c:pt idx="2554">
                  <c:v>3502.6307132713118</c:v>
                </c:pt>
                <c:pt idx="2555">
                  <c:v>3506.3380519927159</c:v>
                </c:pt>
                <c:pt idx="2556">
                  <c:v>3506.3380519927159</c:v>
                </c:pt>
                <c:pt idx="2557">
                  <c:v>3506.3380519927159</c:v>
                </c:pt>
                <c:pt idx="2558">
                  <c:v>3506.3380519927159</c:v>
                </c:pt>
                <c:pt idx="2559">
                  <c:v>3506.3380519927159</c:v>
                </c:pt>
                <c:pt idx="2560">
                  <c:v>3506.3380519927159</c:v>
                </c:pt>
                <c:pt idx="2561">
                  <c:v>3506.3380519927159</c:v>
                </c:pt>
                <c:pt idx="2562">
                  <c:v>3506.3380519927159</c:v>
                </c:pt>
                <c:pt idx="2563">
                  <c:v>3506.3380519927159</c:v>
                </c:pt>
                <c:pt idx="2564">
                  <c:v>3506.3380519927159</c:v>
                </c:pt>
                <c:pt idx="2565">
                  <c:v>3506.3380519927159</c:v>
                </c:pt>
                <c:pt idx="2566">
                  <c:v>3506.3380519927159</c:v>
                </c:pt>
                <c:pt idx="2567">
                  <c:v>3506.3380519927159</c:v>
                </c:pt>
                <c:pt idx="2568">
                  <c:v>3506.3380519927159</c:v>
                </c:pt>
                <c:pt idx="2569">
                  <c:v>3506.3380519927159</c:v>
                </c:pt>
                <c:pt idx="2570">
                  <c:v>3506.3380519927159</c:v>
                </c:pt>
                <c:pt idx="2571">
                  <c:v>3506.3380519927159</c:v>
                </c:pt>
                <c:pt idx="2572">
                  <c:v>3506.3380519927159</c:v>
                </c:pt>
                <c:pt idx="2573">
                  <c:v>3506.3380519927159</c:v>
                </c:pt>
                <c:pt idx="2574">
                  <c:v>3506.3380519927159</c:v>
                </c:pt>
                <c:pt idx="2575">
                  <c:v>3506.3380519927159</c:v>
                </c:pt>
                <c:pt idx="2576">
                  <c:v>3506.3380519927159</c:v>
                </c:pt>
                <c:pt idx="2577">
                  <c:v>3506.3380519927159</c:v>
                </c:pt>
                <c:pt idx="2578">
                  <c:v>3506.3380519927159</c:v>
                </c:pt>
                <c:pt idx="2579">
                  <c:v>3506.3380519927159</c:v>
                </c:pt>
                <c:pt idx="2580">
                  <c:v>3506.3380519927159</c:v>
                </c:pt>
                <c:pt idx="2581">
                  <c:v>3506.3380519927159</c:v>
                </c:pt>
                <c:pt idx="2582">
                  <c:v>3506.3380519927159</c:v>
                </c:pt>
                <c:pt idx="2583">
                  <c:v>3506.3380519927159</c:v>
                </c:pt>
                <c:pt idx="2584">
                  <c:v>3506.3380519927159</c:v>
                </c:pt>
                <c:pt idx="2585">
                  <c:v>3506.3380519927159</c:v>
                </c:pt>
                <c:pt idx="2586">
                  <c:v>3506.3380519927159</c:v>
                </c:pt>
                <c:pt idx="2587">
                  <c:v>3506.3380519927159</c:v>
                </c:pt>
                <c:pt idx="2588">
                  <c:v>3506.3380519927159</c:v>
                </c:pt>
                <c:pt idx="2589">
                  <c:v>3506.3380519927159</c:v>
                </c:pt>
                <c:pt idx="2590">
                  <c:v>3506.3380519927159</c:v>
                </c:pt>
                <c:pt idx="2591">
                  <c:v>3506.3380519927159</c:v>
                </c:pt>
                <c:pt idx="2592">
                  <c:v>3506.3380519927159</c:v>
                </c:pt>
                <c:pt idx="2593">
                  <c:v>3506.3380519927159</c:v>
                </c:pt>
                <c:pt idx="2594">
                  <c:v>3506.3380519927159</c:v>
                </c:pt>
                <c:pt idx="2595">
                  <c:v>3506.3380519927159</c:v>
                </c:pt>
                <c:pt idx="2596">
                  <c:v>3506.3380519927159</c:v>
                </c:pt>
                <c:pt idx="2597">
                  <c:v>3506.3380519927159</c:v>
                </c:pt>
                <c:pt idx="2598">
                  <c:v>3506.3380519927159</c:v>
                </c:pt>
                <c:pt idx="2599">
                  <c:v>3506.3380519927159</c:v>
                </c:pt>
                <c:pt idx="2600">
                  <c:v>3506.3380519927159</c:v>
                </c:pt>
                <c:pt idx="2601">
                  <c:v>3506.3380519927159</c:v>
                </c:pt>
                <c:pt idx="2602">
                  <c:v>3506.3380519927159</c:v>
                </c:pt>
                <c:pt idx="2603">
                  <c:v>3506.3380519927159</c:v>
                </c:pt>
                <c:pt idx="2604">
                  <c:v>3506.3380519927159</c:v>
                </c:pt>
                <c:pt idx="2605">
                  <c:v>3506.3380519927159</c:v>
                </c:pt>
                <c:pt idx="2606">
                  <c:v>3506.3380519927159</c:v>
                </c:pt>
                <c:pt idx="2607">
                  <c:v>3506.3380519927159</c:v>
                </c:pt>
                <c:pt idx="2608">
                  <c:v>3506.3380519927159</c:v>
                </c:pt>
                <c:pt idx="2609">
                  <c:v>3506.3380519927159</c:v>
                </c:pt>
                <c:pt idx="2610">
                  <c:v>3506.3380519927159</c:v>
                </c:pt>
                <c:pt idx="2611">
                  <c:v>3506.3380519927159</c:v>
                </c:pt>
                <c:pt idx="2612">
                  <c:v>3506.3380519927159</c:v>
                </c:pt>
                <c:pt idx="2613">
                  <c:v>3506.3380519927159</c:v>
                </c:pt>
                <c:pt idx="2614">
                  <c:v>3506.3380519927159</c:v>
                </c:pt>
                <c:pt idx="2615">
                  <c:v>3506.3380519927159</c:v>
                </c:pt>
                <c:pt idx="2616">
                  <c:v>3506.3380519927159</c:v>
                </c:pt>
                <c:pt idx="2617">
                  <c:v>3506.3380519927159</c:v>
                </c:pt>
                <c:pt idx="2618">
                  <c:v>3506.3380519927159</c:v>
                </c:pt>
                <c:pt idx="2619">
                  <c:v>3506.3380519927159</c:v>
                </c:pt>
                <c:pt idx="2620">
                  <c:v>3506.3380519927159</c:v>
                </c:pt>
                <c:pt idx="2621">
                  <c:v>3506.3380519927159</c:v>
                </c:pt>
                <c:pt idx="2622">
                  <c:v>3506.3380519927159</c:v>
                </c:pt>
                <c:pt idx="2623">
                  <c:v>3506.3380519927159</c:v>
                </c:pt>
                <c:pt idx="2624">
                  <c:v>3506.3380519927159</c:v>
                </c:pt>
                <c:pt idx="2625">
                  <c:v>3506.3380519927159</c:v>
                </c:pt>
                <c:pt idx="2626">
                  <c:v>3506.3380519927159</c:v>
                </c:pt>
                <c:pt idx="2627">
                  <c:v>3506.3380519927159</c:v>
                </c:pt>
                <c:pt idx="2628">
                  <c:v>3506.3380519927159</c:v>
                </c:pt>
                <c:pt idx="2629">
                  <c:v>3506.3380519927159</c:v>
                </c:pt>
                <c:pt idx="2630">
                  <c:v>3506.3380519927159</c:v>
                </c:pt>
                <c:pt idx="2631">
                  <c:v>3506.3380519927159</c:v>
                </c:pt>
                <c:pt idx="2632">
                  <c:v>3506.3380519927159</c:v>
                </c:pt>
                <c:pt idx="2633">
                  <c:v>3506.3380519927159</c:v>
                </c:pt>
                <c:pt idx="2634">
                  <c:v>3506.3380519927159</c:v>
                </c:pt>
                <c:pt idx="2635">
                  <c:v>3506.3380519927159</c:v>
                </c:pt>
                <c:pt idx="2636">
                  <c:v>3506.3380519927159</c:v>
                </c:pt>
                <c:pt idx="2637">
                  <c:v>3506.3380519927159</c:v>
                </c:pt>
                <c:pt idx="2638">
                  <c:v>3506.3380519927159</c:v>
                </c:pt>
                <c:pt idx="2639">
                  <c:v>3506.3380519927159</c:v>
                </c:pt>
                <c:pt idx="2640">
                  <c:v>3506.3380519927159</c:v>
                </c:pt>
                <c:pt idx="2641">
                  <c:v>3506.3380519927159</c:v>
                </c:pt>
                <c:pt idx="2642">
                  <c:v>3506.3380519927159</c:v>
                </c:pt>
                <c:pt idx="2643">
                  <c:v>3506.3380519927159</c:v>
                </c:pt>
                <c:pt idx="2644">
                  <c:v>3506.3380519927159</c:v>
                </c:pt>
                <c:pt idx="2645">
                  <c:v>3506.3380519927159</c:v>
                </c:pt>
                <c:pt idx="2646">
                  <c:v>3506.3380519927159</c:v>
                </c:pt>
                <c:pt idx="2647">
                  <c:v>3506.3380519927159</c:v>
                </c:pt>
                <c:pt idx="2648">
                  <c:v>3506.3380519927159</c:v>
                </c:pt>
                <c:pt idx="2649">
                  <c:v>3506.3380519927159</c:v>
                </c:pt>
                <c:pt idx="2650">
                  <c:v>3506.3380519927159</c:v>
                </c:pt>
                <c:pt idx="2651">
                  <c:v>3506.3380519927159</c:v>
                </c:pt>
                <c:pt idx="2652">
                  <c:v>3506.3380519927159</c:v>
                </c:pt>
                <c:pt idx="2653">
                  <c:v>3506.3380519927159</c:v>
                </c:pt>
                <c:pt idx="2654">
                  <c:v>3506.3380519927159</c:v>
                </c:pt>
                <c:pt idx="2655">
                  <c:v>3506.3380519927159</c:v>
                </c:pt>
                <c:pt idx="2656">
                  <c:v>3506.3380519927159</c:v>
                </c:pt>
                <c:pt idx="2657">
                  <c:v>3506.3380519927159</c:v>
                </c:pt>
                <c:pt idx="2658">
                  <c:v>3506.3380519927159</c:v>
                </c:pt>
                <c:pt idx="2659">
                  <c:v>3506.3380519927159</c:v>
                </c:pt>
                <c:pt idx="2660">
                  <c:v>3506.3380519927159</c:v>
                </c:pt>
                <c:pt idx="2661">
                  <c:v>3506.3380519927159</c:v>
                </c:pt>
                <c:pt idx="2662">
                  <c:v>3506.3380519927159</c:v>
                </c:pt>
                <c:pt idx="2663">
                  <c:v>3506.3380519927159</c:v>
                </c:pt>
                <c:pt idx="2664">
                  <c:v>3506.3380519927159</c:v>
                </c:pt>
                <c:pt idx="2665">
                  <c:v>3506.3380519927159</c:v>
                </c:pt>
                <c:pt idx="2666">
                  <c:v>3506.3380519927159</c:v>
                </c:pt>
                <c:pt idx="2667">
                  <c:v>3506.3380519927159</c:v>
                </c:pt>
                <c:pt idx="2668">
                  <c:v>3506.3380519927159</c:v>
                </c:pt>
                <c:pt idx="2669">
                  <c:v>3506.3380519927159</c:v>
                </c:pt>
                <c:pt idx="2670">
                  <c:v>3506.3380519927159</c:v>
                </c:pt>
                <c:pt idx="2671">
                  <c:v>3506.3380519927159</c:v>
                </c:pt>
                <c:pt idx="2672">
                  <c:v>3506.3380519927159</c:v>
                </c:pt>
                <c:pt idx="2673">
                  <c:v>3506.3380519927159</c:v>
                </c:pt>
                <c:pt idx="2674">
                  <c:v>3506.3380519927159</c:v>
                </c:pt>
                <c:pt idx="2675">
                  <c:v>3506.3380519927159</c:v>
                </c:pt>
                <c:pt idx="2676">
                  <c:v>3506.3380519927159</c:v>
                </c:pt>
                <c:pt idx="2677">
                  <c:v>3506.3380519927159</c:v>
                </c:pt>
                <c:pt idx="2678">
                  <c:v>3506.3380519927159</c:v>
                </c:pt>
                <c:pt idx="2679">
                  <c:v>3506.3380519927159</c:v>
                </c:pt>
                <c:pt idx="2680">
                  <c:v>3506.3380519927159</c:v>
                </c:pt>
                <c:pt idx="2681">
                  <c:v>3506.3380519927159</c:v>
                </c:pt>
                <c:pt idx="2682">
                  <c:v>3506.3380519927159</c:v>
                </c:pt>
                <c:pt idx="2683">
                  <c:v>3506.3380519927159</c:v>
                </c:pt>
                <c:pt idx="2684">
                  <c:v>3506.3380519927159</c:v>
                </c:pt>
                <c:pt idx="2685">
                  <c:v>3506.3380519927159</c:v>
                </c:pt>
                <c:pt idx="2686">
                  <c:v>3506.3380519927159</c:v>
                </c:pt>
                <c:pt idx="2687">
                  <c:v>3506.3380519927159</c:v>
                </c:pt>
                <c:pt idx="2688">
                  <c:v>3506.3380519927159</c:v>
                </c:pt>
                <c:pt idx="2689">
                  <c:v>3506.3380519927159</c:v>
                </c:pt>
                <c:pt idx="2690">
                  <c:v>3506.3380519927159</c:v>
                </c:pt>
                <c:pt idx="2691">
                  <c:v>3506.3380519927159</c:v>
                </c:pt>
                <c:pt idx="2692">
                  <c:v>3506.3380519927159</c:v>
                </c:pt>
                <c:pt idx="2693">
                  <c:v>3506.3380519927159</c:v>
                </c:pt>
                <c:pt idx="2694">
                  <c:v>3506.3380519927159</c:v>
                </c:pt>
                <c:pt idx="2695">
                  <c:v>3506.3380519927159</c:v>
                </c:pt>
                <c:pt idx="2696">
                  <c:v>3506.3380519927159</c:v>
                </c:pt>
                <c:pt idx="2697">
                  <c:v>3506.3380519927159</c:v>
                </c:pt>
                <c:pt idx="2698">
                  <c:v>3506.3380519927159</c:v>
                </c:pt>
                <c:pt idx="2699">
                  <c:v>3506.3380519927159</c:v>
                </c:pt>
                <c:pt idx="2700">
                  <c:v>3506.3380519927159</c:v>
                </c:pt>
                <c:pt idx="2701">
                  <c:v>3506.3380519927159</c:v>
                </c:pt>
                <c:pt idx="2702">
                  <c:v>3506.3380519927159</c:v>
                </c:pt>
                <c:pt idx="2703">
                  <c:v>3506.3380519927159</c:v>
                </c:pt>
                <c:pt idx="2704">
                  <c:v>3506.3380519927159</c:v>
                </c:pt>
                <c:pt idx="2705">
                  <c:v>3506.3380519927159</c:v>
                </c:pt>
                <c:pt idx="2706">
                  <c:v>3506.3380519927159</c:v>
                </c:pt>
                <c:pt idx="2707">
                  <c:v>3506.3380519927159</c:v>
                </c:pt>
                <c:pt idx="2708">
                  <c:v>3506.3380519927159</c:v>
                </c:pt>
                <c:pt idx="2709">
                  <c:v>3506.3380519927159</c:v>
                </c:pt>
                <c:pt idx="2710">
                  <c:v>3506.3380519927159</c:v>
                </c:pt>
                <c:pt idx="2711">
                  <c:v>3506.3380519927159</c:v>
                </c:pt>
                <c:pt idx="2712">
                  <c:v>3506.3380519927159</c:v>
                </c:pt>
                <c:pt idx="2713">
                  <c:v>3506.3380519927159</c:v>
                </c:pt>
                <c:pt idx="2714">
                  <c:v>3506.3380519927159</c:v>
                </c:pt>
                <c:pt idx="2715">
                  <c:v>3506.3380519927159</c:v>
                </c:pt>
                <c:pt idx="2716">
                  <c:v>3506.3380519927159</c:v>
                </c:pt>
                <c:pt idx="2717">
                  <c:v>3506.3380519927159</c:v>
                </c:pt>
                <c:pt idx="2718">
                  <c:v>3506.3380519927159</c:v>
                </c:pt>
                <c:pt idx="2719">
                  <c:v>3506.3380519927159</c:v>
                </c:pt>
                <c:pt idx="2720">
                  <c:v>3506.3380519927159</c:v>
                </c:pt>
                <c:pt idx="2721">
                  <c:v>3506.3380519927159</c:v>
                </c:pt>
                <c:pt idx="2722">
                  <c:v>3506.3380519927159</c:v>
                </c:pt>
                <c:pt idx="2723">
                  <c:v>3506.3380519927159</c:v>
                </c:pt>
                <c:pt idx="2724">
                  <c:v>3506.3380519927159</c:v>
                </c:pt>
                <c:pt idx="2725">
                  <c:v>3506.3380519927159</c:v>
                </c:pt>
                <c:pt idx="2726">
                  <c:v>3506.3380519927159</c:v>
                </c:pt>
                <c:pt idx="2727">
                  <c:v>3506.3380519927159</c:v>
                </c:pt>
                <c:pt idx="2728">
                  <c:v>3506.3380519927159</c:v>
                </c:pt>
                <c:pt idx="2729">
                  <c:v>3506.3380519927159</c:v>
                </c:pt>
                <c:pt idx="2730">
                  <c:v>3506.3380519927159</c:v>
                </c:pt>
                <c:pt idx="2731">
                  <c:v>3506.3380519927159</c:v>
                </c:pt>
                <c:pt idx="2732">
                  <c:v>3506.3380519927159</c:v>
                </c:pt>
                <c:pt idx="2733">
                  <c:v>3506.3380519927159</c:v>
                </c:pt>
                <c:pt idx="2734">
                  <c:v>3506.3380519927159</c:v>
                </c:pt>
                <c:pt idx="2735">
                  <c:v>3506.3380519927159</c:v>
                </c:pt>
                <c:pt idx="2736">
                  <c:v>3506.3380519927159</c:v>
                </c:pt>
                <c:pt idx="2737">
                  <c:v>3506.3380519927159</c:v>
                </c:pt>
                <c:pt idx="2738">
                  <c:v>3506.3380519927159</c:v>
                </c:pt>
                <c:pt idx="2739">
                  <c:v>3506.3380519927159</c:v>
                </c:pt>
                <c:pt idx="2740">
                  <c:v>3506.3380519927159</c:v>
                </c:pt>
                <c:pt idx="2741">
                  <c:v>3506.3380519927159</c:v>
                </c:pt>
                <c:pt idx="2742">
                  <c:v>3506.3380519927159</c:v>
                </c:pt>
                <c:pt idx="2743">
                  <c:v>3506.3380519927159</c:v>
                </c:pt>
                <c:pt idx="2744">
                  <c:v>3506.3380519927159</c:v>
                </c:pt>
                <c:pt idx="2745">
                  <c:v>3506.3380519927159</c:v>
                </c:pt>
                <c:pt idx="2746">
                  <c:v>3506.3380519927159</c:v>
                </c:pt>
                <c:pt idx="2747">
                  <c:v>3506.3380519927159</c:v>
                </c:pt>
                <c:pt idx="2748">
                  <c:v>3506.3380519927159</c:v>
                </c:pt>
                <c:pt idx="2749">
                  <c:v>3506.3380519927159</c:v>
                </c:pt>
                <c:pt idx="2750">
                  <c:v>3506.3380519927159</c:v>
                </c:pt>
                <c:pt idx="2751">
                  <c:v>3506.3380519927159</c:v>
                </c:pt>
                <c:pt idx="2752">
                  <c:v>3506.3380519927159</c:v>
                </c:pt>
                <c:pt idx="2753">
                  <c:v>3506.3380519927159</c:v>
                </c:pt>
                <c:pt idx="2754">
                  <c:v>3506.3380519927159</c:v>
                </c:pt>
                <c:pt idx="2755">
                  <c:v>3506.3380519927159</c:v>
                </c:pt>
                <c:pt idx="2756">
                  <c:v>3506.3380519927159</c:v>
                </c:pt>
                <c:pt idx="2757">
                  <c:v>3506.3380519927159</c:v>
                </c:pt>
                <c:pt idx="2758">
                  <c:v>3506.3380519927159</c:v>
                </c:pt>
                <c:pt idx="2759">
                  <c:v>3506.3380519927159</c:v>
                </c:pt>
                <c:pt idx="2760">
                  <c:v>3506.3380519927159</c:v>
                </c:pt>
                <c:pt idx="2761">
                  <c:v>3506.3380519927159</c:v>
                </c:pt>
                <c:pt idx="2762">
                  <c:v>3506.3380519927159</c:v>
                </c:pt>
                <c:pt idx="2763">
                  <c:v>3506.3380519927159</c:v>
                </c:pt>
                <c:pt idx="2764">
                  <c:v>3506.3380519927159</c:v>
                </c:pt>
                <c:pt idx="2765">
                  <c:v>3506.3380519927159</c:v>
                </c:pt>
                <c:pt idx="2766">
                  <c:v>3506.3380519927159</c:v>
                </c:pt>
                <c:pt idx="2767">
                  <c:v>3506.3380519927159</c:v>
                </c:pt>
                <c:pt idx="2768">
                  <c:v>3506.3380519927159</c:v>
                </c:pt>
                <c:pt idx="2769">
                  <c:v>3506.3380519927159</c:v>
                </c:pt>
                <c:pt idx="2770">
                  <c:v>3506.3380519927159</c:v>
                </c:pt>
                <c:pt idx="2771">
                  <c:v>3506.3380519927159</c:v>
                </c:pt>
                <c:pt idx="2772">
                  <c:v>3506.3380519927159</c:v>
                </c:pt>
                <c:pt idx="2773">
                  <c:v>3506.3380519927159</c:v>
                </c:pt>
                <c:pt idx="2774">
                  <c:v>3506.3380519927159</c:v>
                </c:pt>
                <c:pt idx="2775">
                  <c:v>3506.3380519927159</c:v>
                </c:pt>
                <c:pt idx="2776">
                  <c:v>3506.3380519927159</c:v>
                </c:pt>
                <c:pt idx="2777">
                  <c:v>3506.3380519927159</c:v>
                </c:pt>
                <c:pt idx="2778">
                  <c:v>3506.3380519927159</c:v>
                </c:pt>
                <c:pt idx="2779">
                  <c:v>3506.3380519927159</c:v>
                </c:pt>
                <c:pt idx="2780">
                  <c:v>3506.3380519927159</c:v>
                </c:pt>
                <c:pt idx="2781">
                  <c:v>3506.3380519927159</c:v>
                </c:pt>
                <c:pt idx="2782">
                  <c:v>3506.3380519927159</c:v>
                </c:pt>
                <c:pt idx="2783">
                  <c:v>3506.3380519927159</c:v>
                </c:pt>
                <c:pt idx="2784">
                  <c:v>3506.3380519927159</c:v>
                </c:pt>
                <c:pt idx="2785">
                  <c:v>3508.6181376795716</c:v>
                </c:pt>
                <c:pt idx="2786">
                  <c:v>3512.3286672178392</c:v>
                </c:pt>
                <c:pt idx="2787">
                  <c:v>3516.0405927036518</c:v>
                </c:pt>
                <c:pt idx="2788">
                  <c:v>3519.7539128710418</c:v>
                </c:pt>
                <c:pt idx="2789">
                  <c:v>3523.4686264540569</c:v>
                </c:pt>
                <c:pt idx="2790">
                  <c:v>3527.1847321867617</c:v>
                </c:pt>
                <c:pt idx="2791">
                  <c:v>3530.9022288032393</c:v>
                </c:pt>
                <c:pt idx="2792">
                  <c:v>3534.6211150375925</c:v>
                </c:pt>
                <c:pt idx="2793">
                  <c:v>3538.3413896239449</c:v>
                </c:pt>
                <c:pt idx="2794">
                  <c:v>3542.0630512964417</c:v>
                </c:pt>
                <c:pt idx="2795">
                  <c:v>3545.7860987892523</c:v>
                </c:pt>
                <c:pt idx="2796">
                  <c:v>3549.5105308365683</c:v>
                </c:pt>
                <c:pt idx="2797">
                  <c:v>3553.236346172609</c:v>
                </c:pt>
                <c:pt idx="2798">
                  <c:v>3556.9635435316195</c:v>
                </c:pt>
                <c:pt idx="2799">
                  <c:v>3560.6921216478731</c:v>
                </c:pt>
                <c:pt idx="2800">
                  <c:v>3564.4220792556712</c:v>
                </c:pt>
                <c:pt idx="2801">
                  <c:v>3568.1534150893467</c:v>
                </c:pt>
                <c:pt idx="2802">
                  <c:v>3571.8861278832624</c:v>
                </c:pt>
                <c:pt idx="2803">
                  <c:v>3575.6202163718153</c:v>
                </c:pt>
                <c:pt idx="2804">
                  <c:v>3579.3556792894346</c:v>
                </c:pt>
                <c:pt idx="2805">
                  <c:v>3583.0925153705857</c:v>
                </c:pt>
                <c:pt idx="2806">
                  <c:v>3586.830723349769</c:v>
                </c:pt>
                <c:pt idx="2807">
                  <c:v>3590.5703019615225</c:v>
                </c:pt>
                <c:pt idx="2808">
                  <c:v>3594.3112499404224</c:v>
                </c:pt>
                <c:pt idx="2809">
                  <c:v>3598.0535660210849</c:v>
                </c:pt>
                <c:pt idx="2810">
                  <c:v>3601.7972489381655</c:v>
                </c:pt>
                <c:pt idx="2811">
                  <c:v>3605.5422974263643</c:v>
                </c:pt>
                <c:pt idx="2812">
                  <c:v>3609.2887102204213</c:v>
                </c:pt>
                <c:pt idx="2813">
                  <c:v>3613.0364860551222</c:v>
                </c:pt>
                <c:pt idx="2814">
                  <c:v>3616.7856236652974</c:v>
                </c:pt>
                <c:pt idx="2815">
                  <c:v>3620.5361217858244</c:v>
                </c:pt>
                <c:pt idx="2816">
                  <c:v>3624.2879791516275</c:v>
                </c:pt>
                <c:pt idx="2817">
                  <c:v>3628.04119449768</c:v>
                </c:pt>
                <c:pt idx="2818">
                  <c:v>3631.7957665590052</c:v>
                </c:pt>
                <c:pt idx="2819">
                  <c:v>3635.5516940706771</c:v>
                </c:pt>
                <c:pt idx="2820">
                  <c:v>3639.3089757678213</c:v>
                </c:pt>
                <c:pt idx="2821">
                  <c:v>3643.0676103856176</c:v>
                </c:pt>
                <c:pt idx="2822">
                  <c:v>3646.8275966592996</c:v>
                </c:pt>
                <c:pt idx="2823">
                  <c:v>3650.5889333241566</c:v>
                </c:pt>
                <c:pt idx="2824">
                  <c:v>3654.3516191155336</c:v>
                </c:pt>
                <c:pt idx="2825">
                  <c:v>3658.1156527688354</c:v>
                </c:pt>
                <c:pt idx="2826">
                  <c:v>3661.8810330195233</c:v>
                </c:pt>
                <c:pt idx="2827">
                  <c:v>3665.6477586031201</c:v>
                </c:pt>
                <c:pt idx="2828">
                  <c:v>3669.4158282552085</c:v>
                </c:pt>
                <c:pt idx="2829">
                  <c:v>3673.1852407114347</c:v>
                </c:pt>
                <c:pt idx="2830">
                  <c:v>3676.9559947075068</c:v>
                </c:pt>
                <c:pt idx="2831">
                  <c:v>3680.7280889791987</c:v>
                </c:pt>
                <c:pt idx="2832">
                  <c:v>3684.5015222623488</c:v>
                </c:pt>
                <c:pt idx="2833">
                  <c:v>3688.2762932928626</c:v>
                </c:pt>
                <c:pt idx="2834">
                  <c:v>3692.0524008067136</c:v>
                </c:pt>
                <c:pt idx="2835">
                  <c:v>3695.8298435399433</c:v>
                </c:pt>
                <c:pt idx="2836">
                  <c:v>3699.6086202286642</c:v>
                </c:pt>
                <c:pt idx="2837">
                  <c:v>3703.3887296090588</c:v>
                </c:pt>
                <c:pt idx="2838">
                  <c:v>3707.1701704173825</c:v>
                </c:pt>
                <c:pt idx="2839">
                  <c:v>3710.9529413899627</c:v>
                </c:pt>
                <c:pt idx="2840">
                  <c:v>3714.7370412632035</c:v>
                </c:pt>
                <c:pt idx="2841">
                  <c:v>3718.5224687735817</c:v>
                </c:pt>
                <c:pt idx="2842">
                  <c:v>3722.3092226576528</c:v>
                </c:pt>
                <c:pt idx="2843">
                  <c:v>3726.0973016520488</c:v>
                </c:pt>
                <c:pt idx="2844">
                  <c:v>3729.88670449348</c:v>
                </c:pt>
                <c:pt idx="2845">
                  <c:v>3733.6774299187377</c:v>
                </c:pt>
                <c:pt idx="2846">
                  <c:v>3737.4694766646926</c:v>
                </c:pt>
                <c:pt idx="2847">
                  <c:v>3741.2628434682983</c:v>
                </c:pt>
                <c:pt idx="2848">
                  <c:v>3745.0575290665915</c:v>
                </c:pt>
                <c:pt idx="2849">
                  <c:v>3748.8535321966924</c:v>
                </c:pt>
                <c:pt idx="2850">
                  <c:v>3752.6508515958067</c:v>
                </c:pt>
                <c:pt idx="2851">
                  <c:v>3756.4494860012255</c:v>
                </c:pt>
                <c:pt idx="2852">
                  <c:v>3760.2494341503289</c:v>
                </c:pt>
                <c:pt idx="2853">
                  <c:v>3764.0506947805839</c:v>
                </c:pt>
                <c:pt idx="2854">
                  <c:v>3767.8532666295473</c:v>
                </c:pt>
                <c:pt idx="2855">
                  <c:v>3771.6571484348665</c:v>
                </c:pt>
                <c:pt idx="2856">
                  <c:v>3775.4623389342805</c:v>
                </c:pt>
                <c:pt idx="2857">
                  <c:v>3779.2688368656204</c:v>
                </c:pt>
                <c:pt idx="2858">
                  <c:v>3783.0766409668117</c:v>
                </c:pt>
                <c:pt idx="2859">
                  <c:v>3786.8857499758742</c:v>
                </c:pt>
                <c:pt idx="2860">
                  <c:v>3790.696162630923</c:v>
                </c:pt>
                <c:pt idx="2861">
                  <c:v>3794.5078776701716</c:v>
                </c:pt>
                <c:pt idx="2862">
                  <c:v>3798.320893831929</c:v>
                </c:pt>
                <c:pt idx="2863">
                  <c:v>3802.1352098546058</c:v>
                </c:pt>
                <c:pt idx="2864">
                  <c:v>3805.9508244767107</c:v>
                </c:pt>
                <c:pt idx="2865">
                  <c:v>3809.7677364368533</c:v>
                </c:pt>
                <c:pt idx="2866">
                  <c:v>3813.5859444737471</c:v>
                </c:pt>
                <c:pt idx="2867">
                  <c:v>3817.4054473262063</c:v>
                </c:pt>
                <c:pt idx="2868">
                  <c:v>3821.2262437331515</c:v>
                </c:pt>
                <c:pt idx="2869">
                  <c:v>3825.048332433606</c:v>
                </c:pt>
                <c:pt idx="2870">
                  <c:v>3828.8717121667023</c:v>
                </c:pt>
                <c:pt idx="2871">
                  <c:v>3832.6963816716775</c:v>
                </c:pt>
                <c:pt idx="2872">
                  <c:v>3836.5223396878782</c:v>
                </c:pt>
                <c:pt idx="2873">
                  <c:v>3840.3495849547603</c:v>
                </c:pt>
                <c:pt idx="2874">
                  <c:v>3844.1781162118896</c:v>
                </c:pt>
                <c:pt idx="2875">
                  <c:v>3848.0079321989438</c:v>
                </c:pt>
                <c:pt idx="2876">
                  <c:v>3851.8390316557125</c:v>
                </c:pt>
                <c:pt idx="2877">
                  <c:v>3855.6714133220985</c:v>
                </c:pt>
                <c:pt idx="2878">
                  <c:v>3859.5050759381202</c:v>
                </c:pt>
                <c:pt idx="2879">
                  <c:v>3863.3400182439095</c:v>
                </c:pt>
                <c:pt idx="2880">
                  <c:v>3867.1762389797168</c:v>
                </c:pt>
                <c:pt idx="2881">
                  <c:v>3871.0137368859087</c:v>
                </c:pt>
                <c:pt idx="2882">
                  <c:v>3874.8525107029704</c:v>
                </c:pt>
                <c:pt idx="2883">
                  <c:v>3878.6925591715067</c:v>
                </c:pt>
                <c:pt idx="2884">
                  <c:v>3882.5338810322432</c:v>
                </c:pt>
                <c:pt idx="2885">
                  <c:v>3886.3764750260266</c:v>
                </c:pt>
                <c:pt idx="2886">
                  <c:v>3890.2203398938268</c:v>
                </c:pt>
                <c:pt idx="2887">
                  <c:v>3894.0654743767359</c:v>
                </c:pt>
                <c:pt idx="2888">
                  <c:v>3897.9118772159723</c:v>
                </c:pt>
                <c:pt idx="2889">
                  <c:v>3901.7595471528775</c:v>
                </c:pt>
                <c:pt idx="2890">
                  <c:v>3905.6084829289221</c:v>
                </c:pt>
                <c:pt idx="2891">
                  <c:v>3909.4586832857026</c:v>
                </c:pt>
                <c:pt idx="2892">
                  <c:v>3913.3101469649441</c:v>
                </c:pt>
                <c:pt idx="2893">
                  <c:v>3917.1628727085017</c:v>
                </c:pt>
                <c:pt idx="2894">
                  <c:v>3921.0168592583609</c:v>
                </c:pt>
                <c:pt idx="2895">
                  <c:v>3924.8721053566383</c:v>
                </c:pt>
                <c:pt idx="2896">
                  <c:v>3928.7286097455831</c:v>
                </c:pt>
                <c:pt idx="2897">
                  <c:v>3932.5863711675784</c:v>
                </c:pt>
                <c:pt idx="2898">
                  <c:v>3936.4453883651408</c:v>
                </c:pt>
                <c:pt idx="2899">
                  <c:v>3940.3056600809232</c:v>
                </c:pt>
                <c:pt idx="2900">
                  <c:v>3944.1671850577145</c:v>
                </c:pt>
                <c:pt idx="2901">
                  <c:v>3948.0299620384403</c:v>
                </c:pt>
                <c:pt idx="2902">
                  <c:v>3951.8939897661662</c:v>
                </c:pt>
                <c:pt idx="2903">
                  <c:v>3955.7592669840951</c:v>
                </c:pt>
                <c:pt idx="2904">
                  <c:v>3959.6257924355714</c:v>
                </c:pt>
                <c:pt idx="2905">
                  <c:v>3963.4935648640803</c:v>
                </c:pt>
                <c:pt idx="2906">
                  <c:v>3967.3625830132501</c:v>
                </c:pt>
                <c:pt idx="2907">
                  <c:v>3971.232845626851</c:v>
                </c:pt>
                <c:pt idx="2908">
                  <c:v>3975.1043514487974</c:v>
                </c:pt>
                <c:pt idx="2909">
                  <c:v>3978.9770992231506</c:v>
                </c:pt>
                <c:pt idx="2910">
                  <c:v>3982.8510876941154</c:v>
                </c:pt>
                <c:pt idx="2911">
                  <c:v>3986.7263156060458</c:v>
                </c:pt>
                <c:pt idx="2912">
                  <c:v>3990.6027817034419</c:v>
                </c:pt>
                <c:pt idx="2913">
                  <c:v>3994.4804847309547</c:v>
                </c:pt>
                <c:pt idx="2914">
                  <c:v>3998.3594234333827</c:v>
                </c:pt>
                <c:pt idx="2915">
                  <c:v>4002.239596555678</c:v>
                </c:pt>
                <c:pt idx="2916">
                  <c:v>4006.1210028429427</c:v>
                </c:pt>
                <c:pt idx="2917">
                  <c:v>4010.0036410404318</c:v>
                </c:pt>
                <c:pt idx="2918">
                  <c:v>4013.8875098935537</c:v>
                </c:pt>
                <c:pt idx="2919">
                  <c:v>4017.7726081478727</c:v>
                </c:pt>
                <c:pt idx="2920">
                  <c:v>4021.6589345491079</c:v>
                </c:pt>
                <c:pt idx="2921">
                  <c:v>4021.6589345491079</c:v>
                </c:pt>
                <c:pt idx="2922">
                  <c:v>4021.6589345491079</c:v>
                </c:pt>
                <c:pt idx="2923">
                  <c:v>4021.6589345491079</c:v>
                </c:pt>
                <c:pt idx="2924">
                  <c:v>4021.6589345491079</c:v>
                </c:pt>
                <c:pt idx="2925">
                  <c:v>4021.6589345491079</c:v>
                </c:pt>
                <c:pt idx="2926">
                  <c:v>4021.6589345491079</c:v>
                </c:pt>
                <c:pt idx="2927">
                  <c:v>4021.6589345491079</c:v>
                </c:pt>
                <c:pt idx="2928">
                  <c:v>4021.6589345491079</c:v>
                </c:pt>
                <c:pt idx="2929">
                  <c:v>4021.6589345491079</c:v>
                </c:pt>
                <c:pt idx="2930">
                  <c:v>4021.6589345491079</c:v>
                </c:pt>
                <c:pt idx="2931">
                  <c:v>4021.6589345491079</c:v>
                </c:pt>
                <c:pt idx="2932">
                  <c:v>4021.6589345491079</c:v>
                </c:pt>
                <c:pt idx="2933">
                  <c:v>4021.6589345491079</c:v>
                </c:pt>
                <c:pt idx="2934">
                  <c:v>4021.6589345491079</c:v>
                </c:pt>
                <c:pt idx="2935">
                  <c:v>4021.6589345491079</c:v>
                </c:pt>
                <c:pt idx="2936">
                  <c:v>4021.6589345491079</c:v>
                </c:pt>
                <c:pt idx="2937">
                  <c:v>4021.6589345491079</c:v>
                </c:pt>
                <c:pt idx="2938">
                  <c:v>4021.6589345491079</c:v>
                </c:pt>
                <c:pt idx="2939">
                  <c:v>4021.6589345491079</c:v>
                </c:pt>
                <c:pt idx="2940">
                  <c:v>4021.6589345491079</c:v>
                </c:pt>
                <c:pt idx="2941">
                  <c:v>4021.6589345491079</c:v>
                </c:pt>
                <c:pt idx="2942">
                  <c:v>4021.6589345491079</c:v>
                </c:pt>
                <c:pt idx="2943">
                  <c:v>4021.6589345491079</c:v>
                </c:pt>
                <c:pt idx="2944">
                  <c:v>4021.6589345491079</c:v>
                </c:pt>
                <c:pt idx="2945">
                  <c:v>4021.6589345491079</c:v>
                </c:pt>
                <c:pt idx="2946">
                  <c:v>4021.6589345491079</c:v>
                </c:pt>
                <c:pt idx="2947">
                  <c:v>4021.6589345491079</c:v>
                </c:pt>
                <c:pt idx="2948">
                  <c:v>4021.6589345491079</c:v>
                </c:pt>
                <c:pt idx="2949">
                  <c:v>4021.6589345491079</c:v>
                </c:pt>
                <c:pt idx="2950">
                  <c:v>4021.6589345491079</c:v>
                </c:pt>
                <c:pt idx="2951">
                  <c:v>4021.6589345491079</c:v>
                </c:pt>
                <c:pt idx="2952">
                  <c:v>4021.6589345491079</c:v>
                </c:pt>
                <c:pt idx="2953">
                  <c:v>4021.6589345491079</c:v>
                </c:pt>
                <c:pt idx="2954">
                  <c:v>4021.6589345491079</c:v>
                </c:pt>
                <c:pt idx="2955">
                  <c:v>4021.6589345491079</c:v>
                </c:pt>
                <c:pt idx="2956">
                  <c:v>4021.6589345491079</c:v>
                </c:pt>
                <c:pt idx="2957">
                  <c:v>4021.6589345491079</c:v>
                </c:pt>
                <c:pt idx="2958">
                  <c:v>4021.6589345491079</c:v>
                </c:pt>
                <c:pt idx="2959">
                  <c:v>4021.6589345491079</c:v>
                </c:pt>
                <c:pt idx="2960">
                  <c:v>4021.6589345491079</c:v>
                </c:pt>
                <c:pt idx="2961">
                  <c:v>4021.6589345491079</c:v>
                </c:pt>
                <c:pt idx="2962">
                  <c:v>4021.6589345491079</c:v>
                </c:pt>
                <c:pt idx="2963">
                  <c:v>4021.6589345491079</c:v>
                </c:pt>
                <c:pt idx="2964">
                  <c:v>4021.6589345491079</c:v>
                </c:pt>
                <c:pt idx="2965">
                  <c:v>4021.6589345491079</c:v>
                </c:pt>
                <c:pt idx="2966">
                  <c:v>4021.6589345491079</c:v>
                </c:pt>
                <c:pt idx="2967">
                  <c:v>4021.6589345491079</c:v>
                </c:pt>
                <c:pt idx="2968">
                  <c:v>4021.6589345491079</c:v>
                </c:pt>
                <c:pt idx="2969">
                  <c:v>4021.6589345491079</c:v>
                </c:pt>
                <c:pt idx="2970">
                  <c:v>4021.6589345491079</c:v>
                </c:pt>
                <c:pt idx="2971">
                  <c:v>4021.6589345491079</c:v>
                </c:pt>
                <c:pt idx="2972">
                  <c:v>4021.6589345491079</c:v>
                </c:pt>
                <c:pt idx="2973">
                  <c:v>4021.6589345491079</c:v>
                </c:pt>
                <c:pt idx="2974">
                  <c:v>4021.6589345491079</c:v>
                </c:pt>
                <c:pt idx="2975">
                  <c:v>4021.6589345491079</c:v>
                </c:pt>
                <c:pt idx="2976">
                  <c:v>4021.6589345491079</c:v>
                </c:pt>
                <c:pt idx="2977">
                  <c:v>4021.6589345491079</c:v>
                </c:pt>
                <c:pt idx="2978">
                  <c:v>4021.6589345491079</c:v>
                </c:pt>
                <c:pt idx="2979">
                  <c:v>4021.6589345491079</c:v>
                </c:pt>
                <c:pt idx="2980">
                  <c:v>4021.6589345491079</c:v>
                </c:pt>
                <c:pt idx="2981">
                  <c:v>4021.6589345491079</c:v>
                </c:pt>
                <c:pt idx="2982">
                  <c:v>4021.6589345491079</c:v>
                </c:pt>
                <c:pt idx="2983">
                  <c:v>4021.6589345491079</c:v>
                </c:pt>
                <c:pt idx="2984">
                  <c:v>4021.6589345491079</c:v>
                </c:pt>
                <c:pt idx="2985">
                  <c:v>4021.6589345491079</c:v>
                </c:pt>
                <c:pt idx="2986">
                  <c:v>4021.6589345491079</c:v>
                </c:pt>
                <c:pt idx="2987">
                  <c:v>4021.6589345491079</c:v>
                </c:pt>
                <c:pt idx="2988">
                  <c:v>4021.6589345491079</c:v>
                </c:pt>
                <c:pt idx="2989">
                  <c:v>4021.6589345491079</c:v>
                </c:pt>
                <c:pt idx="2990">
                  <c:v>4021.6589345491079</c:v>
                </c:pt>
                <c:pt idx="2991">
                  <c:v>4021.6589345491079</c:v>
                </c:pt>
                <c:pt idx="2992">
                  <c:v>4021.6589345491079</c:v>
                </c:pt>
                <c:pt idx="2993">
                  <c:v>4021.6589345491079</c:v>
                </c:pt>
                <c:pt idx="2994">
                  <c:v>4021.6589345491079</c:v>
                </c:pt>
                <c:pt idx="2995">
                  <c:v>4021.6589345491079</c:v>
                </c:pt>
                <c:pt idx="2996">
                  <c:v>4021.6589345491079</c:v>
                </c:pt>
                <c:pt idx="2997">
                  <c:v>4021.6589345491079</c:v>
                </c:pt>
                <c:pt idx="2998">
                  <c:v>4021.6589345491079</c:v>
                </c:pt>
                <c:pt idx="2999">
                  <c:v>4021.6589345491079</c:v>
                </c:pt>
                <c:pt idx="3000">
                  <c:v>4021.6589345491079</c:v>
                </c:pt>
                <c:pt idx="3001">
                  <c:v>4021.6589345491079</c:v>
                </c:pt>
                <c:pt idx="3002">
                  <c:v>4021.6589345491079</c:v>
                </c:pt>
                <c:pt idx="3003">
                  <c:v>4021.6589345491079</c:v>
                </c:pt>
                <c:pt idx="3004">
                  <c:v>4021.6589345491079</c:v>
                </c:pt>
                <c:pt idx="3005">
                  <c:v>4021.6589345491079</c:v>
                </c:pt>
                <c:pt idx="3006">
                  <c:v>4021.6589345491079</c:v>
                </c:pt>
                <c:pt idx="3007">
                  <c:v>4021.6589345491079</c:v>
                </c:pt>
                <c:pt idx="3008">
                  <c:v>4021.6589345491079</c:v>
                </c:pt>
                <c:pt idx="3009">
                  <c:v>4021.6589345491079</c:v>
                </c:pt>
                <c:pt idx="3010">
                  <c:v>4021.6589345491079</c:v>
                </c:pt>
                <c:pt idx="3011">
                  <c:v>4021.6589345491079</c:v>
                </c:pt>
                <c:pt idx="3012">
                  <c:v>4021.6589345491079</c:v>
                </c:pt>
                <c:pt idx="3013">
                  <c:v>4021.6589345491079</c:v>
                </c:pt>
                <c:pt idx="3014">
                  <c:v>4021.6589345491079</c:v>
                </c:pt>
                <c:pt idx="3015">
                  <c:v>4021.6589345491079</c:v>
                </c:pt>
                <c:pt idx="3016">
                  <c:v>4021.6589345491079</c:v>
                </c:pt>
                <c:pt idx="3017">
                  <c:v>4021.6589345491079</c:v>
                </c:pt>
                <c:pt idx="3018">
                  <c:v>4021.6589345491079</c:v>
                </c:pt>
                <c:pt idx="3019">
                  <c:v>4021.6589345491079</c:v>
                </c:pt>
                <c:pt idx="3020">
                  <c:v>4021.6589345491079</c:v>
                </c:pt>
                <c:pt idx="3021">
                  <c:v>4021.6589345491079</c:v>
                </c:pt>
                <c:pt idx="3022">
                  <c:v>4021.6589345491079</c:v>
                </c:pt>
                <c:pt idx="3023">
                  <c:v>4021.6589345491079</c:v>
                </c:pt>
                <c:pt idx="3024">
                  <c:v>4021.6589345491079</c:v>
                </c:pt>
                <c:pt idx="3025">
                  <c:v>4021.6589345491079</c:v>
                </c:pt>
                <c:pt idx="3026">
                  <c:v>4021.6589345491079</c:v>
                </c:pt>
                <c:pt idx="3027">
                  <c:v>4021.6589345491079</c:v>
                </c:pt>
                <c:pt idx="3028">
                  <c:v>4021.6589345491079</c:v>
                </c:pt>
                <c:pt idx="3029">
                  <c:v>4021.6589345491079</c:v>
                </c:pt>
                <c:pt idx="3030">
                  <c:v>4021.6589345491079</c:v>
                </c:pt>
                <c:pt idx="3031">
                  <c:v>4021.6589345491079</c:v>
                </c:pt>
                <c:pt idx="3032">
                  <c:v>4021.6589345491079</c:v>
                </c:pt>
                <c:pt idx="3033">
                  <c:v>4021.6589345491079</c:v>
                </c:pt>
                <c:pt idx="3034">
                  <c:v>4021.6589345491079</c:v>
                </c:pt>
                <c:pt idx="3035">
                  <c:v>4021.6589345491079</c:v>
                </c:pt>
                <c:pt idx="3036">
                  <c:v>4021.6589345491079</c:v>
                </c:pt>
                <c:pt idx="3037">
                  <c:v>4021.6589345491079</c:v>
                </c:pt>
                <c:pt idx="3038">
                  <c:v>4021.6589345491079</c:v>
                </c:pt>
                <c:pt idx="3039">
                  <c:v>4021.6589345491079</c:v>
                </c:pt>
                <c:pt idx="3040">
                  <c:v>4021.6589345491079</c:v>
                </c:pt>
                <c:pt idx="3041">
                  <c:v>4021.6589345491079</c:v>
                </c:pt>
                <c:pt idx="3042">
                  <c:v>4021.6589345491079</c:v>
                </c:pt>
                <c:pt idx="3043">
                  <c:v>4021.6589345491079</c:v>
                </c:pt>
                <c:pt idx="3044">
                  <c:v>4021.6589345491079</c:v>
                </c:pt>
                <c:pt idx="3045">
                  <c:v>4021.6589345491079</c:v>
                </c:pt>
                <c:pt idx="3046">
                  <c:v>4021.6589345491079</c:v>
                </c:pt>
                <c:pt idx="3047">
                  <c:v>4021.6589345491079</c:v>
                </c:pt>
                <c:pt idx="3048">
                  <c:v>4021.6589345491079</c:v>
                </c:pt>
                <c:pt idx="3049">
                  <c:v>4021.6589345491079</c:v>
                </c:pt>
                <c:pt idx="3050">
                  <c:v>4021.6589345491079</c:v>
                </c:pt>
                <c:pt idx="3051">
                  <c:v>4021.6589345491079</c:v>
                </c:pt>
                <c:pt idx="3052">
                  <c:v>4021.6589345491079</c:v>
                </c:pt>
                <c:pt idx="3053">
                  <c:v>4021.6589345491079</c:v>
                </c:pt>
                <c:pt idx="3054">
                  <c:v>4021.6589345491079</c:v>
                </c:pt>
                <c:pt idx="3055">
                  <c:v>4021.6589345491079</c:v>
                </c:pt>
                <c:pt idx="3056">
                  <c:v>4021.6589345491079</c:v>
                </c:pt>
                <c:pt idx="3057">
                  <c:v>4021.6589345491079</c:v>
                </c:pt>
                <c:pt idx="3058">
                  <c:v>4021.6589345491079</c:v>
                </c:pt>
                <c:pt idx="3059">
                  <c:v>4021.6589345491079</c:v>
                </c:pt>
                <c:pt idx="3060">
                  <c:v>4021.6589345491079</c:v>
                </c:pt>
                <c:pt idx="3061">
                  <c:v>4021.6589345491079</c:v>
                </c:pt>
                <c:pt idx="3062">
                  <c:v>4021.6589345491079</c:v>
                </c:pt>
                <c:pt idx="3063">
                  <c:v>4021.6589345491079</c:v>
                </c:pt>
                <c:pt idx="3064">
                  <c:v>4021.6589345491079</c:v>
                </c:pt>
                <c:pt idx="3065">
                  <c:v>4021.6589345491079</c:v>
                </c:pt>
                <c:pt idx="3066">
                  <c:v>4021.6589345491079</c:v>
                </c:pt>
                <c:pt idx="3067">
                  <c:v>4021.6589345491079</c:v>
                </c:pt>
                <c:pt idx="3068">
                  <c:v>4021.6589345491079</c:v>
                </c:pt>
                <c:pt idx="3069">
                  <c:v>4021.6589345491079</c:v>
                </c:pt>
                <c:pt idx="3070">
                  <c:v>4021.6589345491079</c:v>
                </c:pt>
                <c:pt idx="3071">
                  <c:v>4021.6589345491079</c:v>
                </c:pt>
                <c:pt idx="3072">
                  <c:v>4021.6589345491079</c:v>
                </c:pt>
                <c:pt idx="3073">
                  <c:v>4021.6589345491079</c:v>
                </c:pt>
                <c:pt idx="3074">
                  <c:v>4021.6589345491079</c:v>
                </c:pt>
                <c:pt idx="3075">
                  <c:v>4021.6589345491079</c:v>
                </c:pt>
                <c:pt idx="3076">
                  <c:v>4021.6589345491079</c:v>
                </c:pt>
                <c:pt idx="3077">
                  <c:v>4021.6589345491079</c:v>
                </c:pt>
                <c:pt idx="3078">
                  <c:v>4021.6589345491079</c:v>
                </c:pt>
                <c:pt idx="3079">
                  <c:v>4021.6589345491079</c:v>
                </c:pt>
                <c:pt idx="3080">
                  <c:v>4021.6589345491079</c:v>
                </c:pt>
                <c:pt idx="3081">
                  <c:v>4021.6589345491079</c:v>
                </c:pt>
                <c:pt idx="3082">
                  <c:v>4021.6589345491079</c:v>
                </c:pt>
                <c:pt idx="3083">
                  <c:v>4021.6589345491079</c:v>
                </c:pt>
                <c:pt idx="3084">
                  <c:v>4021.6589345491079</c:v>
                </c:pt>
                <c:pt idx="3085">
                  <c:v>4021.6589345491079</c:v>
                </c:pt>
                <c:pt idx="3086">
                  <c:v>4021.6589345491079</c:v>
                </c:pt>
                <c:pt idx="3087">
                  <c:v>4021.6589345491079</c:v>
                </c:pt>
                <c:pt idx="3088">
                  <c:v>4021.6589345491079</c:v>
                </c:pt>
                <c:pt idx="3089">
                  <c:v>4021.6589345491079</c:v>
                </c:pt>
                <c:pt idx="3090">
                  <c:v>4021.6589345491079</c:v>
                </c:pt>
                <c:pt idx="3091">
                  <c:v>4021.6589345491079</c:v>
                </c:pt>
                <c:pt idx="3092">
                  <c:v>4021.6589345491079</c:v>
                </c:pt>
                <c:pt idx="3093">
                  <c:v>4021.6589345491079</c:v>
                </c:pt>
                <c:pt idx="3094">
                  <c:v>4021.6589345491079</c:v>
                </c:pt>
                <c:pt idx="3095">
                  <c:v>4021.6589345491079</c:v>
                </c:pt>
                <c:pt idx="3096">
                  <c:v>4021.6589345491079</c:v>
                </c:pt>
                <c:pt idx="3097">
                  <c:v>4021.6589345491079</c:v>
                </c:pt>
                <c:pt idx="3098">
                  <c:v>4021.6589345491079</c:v>
                </c:pt>
                <c:pt idx="3099">
                  <c:v>4021.6589345491079</c:v>
                </c:pt>
                <c:pt idx="3100">
                  <c:v>4021.6589345491079</c:v>
                </c:pt>
                <c:pt idx="3101">
                  <c:v>4021.6589345491079</c:v>
                </c:pt>
                <c:pt idx="3102">
                  <c:v>4021.6589345491079</c:v>
                </c:pt>
                <c:pt idx="3103">
                  <c:v>4021.6589345491079</c:v>
                </c:pt>
                <c:pt idx="3104">
                  <c:v>4021.6589345491079</c:v>
                </c:pt>
                <c:pt idx="3105">
                  <c:v>4021.6589345491079</c:v>
                </c:pt>
                <c:pt idx="3106">
                  <c:v>4021.6589345491079</c:v>
                </c:pt>
                <c:pt idx="3107">
                  <c:v>4021.6589345491079</c:v>
                </c:pt>
                <c:pt idx="3108">
                  <c:v>4021.6589345491079</c:v>
                </c:pt>
                <c:pt idx="3109">
                  <c:v>4021.6589345491079</c:v>
                </c:pt>
                <c:pt idx="3110">
                  <c:v>4021.6589345491079</c:v>
                </c:pt>
                <c:pt idx="3111">
                  <c:v>4021.6589345491079</c:v>
                </c:pt>
                <c:pt idx="3112">
                  <c:v>4021.6589345491079</c:v>
                </c:pt>
                <c:pt idx="3113">
                  <c:v>4021.6589345491079</c:v>
                </c:pt>
                <c:pt idx="3114">
                  <c:v>4021.6589345491079</c:v>
                </c:pt>
                <c:pt idx="3115">
                  <c:v>4021.6589345491079</c:v>
                </c:pt>
                <c:pt idx="3116">
                  <c:v>4021.6589345491079</c:v>
                </c:pt>
                <c:pt idx="3117">
                  <c:v>4021.6589345491079</c:v>
                </c:pt>
                <c:pt idx="3118">
                  <c:v>4021.6589345491079</c:v>
                </c:pt>
                <c:pt idx="3119">
                  <c:v>4021.6589345491079</c:v>
                </c:pt>
                <c:pt idx="3120">
                  <c:v>4021.6589345491079</c:v>
                </c:pt>
                <c:pt idx="3121">
                  <c:v>4021.6589345491079</c:v>
                </c:pt>
                <c:pt idx="3122">
                  <c:v>4021.6589345491079</c:v>
                </c:pt>
                <c:pt idx="3123">
                  <c:v>4021.6589345491079</c:v>
                </c:pt>
                <c:pt idx="3124">
                  <c:v>4021.6589345491079</c:v>
                </c:pt>
                <c:pt idx="3125">
                  <c:v>4021.6589345491079</c:v>
                </c:pt>
                <c:pt idx="3126">
                  <c:v>4021.6589345491079</c:v>
                </c:pt>
                <c:pt idx="3127">
                  <c:v>4021.6589345491079</c:v>
                </c:pt>
                <c:pt idx="3128">
                  <c:v>4021.6589345491079</c:v>
                </c:pt>
                <c:pt idx="3129">
                  <c:v>4021.6589345491079</c:v>
                </c:pt>
                <c:pt idx="3130">
                  <c:v>4021.6589345491079</c:v>
                </c:pt>
                <c:pt idx="3131">
                  <c:v>4021.6589345491079</c:v>
                </c:pt>
                <c:pt idx="3132">
                  <c:v>4021.6589345491079</c:v>
                </c:pt>
                <c:pt idx="3133">
                  <c:v>4021.6589345491079</c:v>
                </c:pt>
                <c:pt idx="3134">
                  <c:v>4021.6589345491079</c:v>
                </c:pt>
                <c:pt idx="3135">
                  <c:v>4021.6589345491079</c:v>
                </c:pt>
                <c:pt idx="3136">
                  <c:v>4021.6589345491079</c:v>
                </c:pt>
                <c:pt idx="3137">
                  <c:v>4021.6589345491079</c:v>
                </c:pt>
                <c:pt idx="3138">
                  <c:v>4021.6589345491079</c:v>
                </c:pt>
                <c:pt idx="3139">
                  <c:v>4021.6589345491079</c:v>
                </c:pt>
                <c:pt idx="3140">
                  <c:v>4021.6589345491079</c:v>
                </c:pt>
                <c:pt idx="3141">
                  <c:v>4021.6589345491079</c:v>
                </c:pt>
                <c:pt idx="3142">
                  <c:v>4021.6589345491079</c:v>
                </c:pt>
                <c:pt idx="3143">
                  <c:v>4021.6589345491079</c:v>
                </c:pt>
                <c:pt idx="3144">
                  <c:v>4021.6589345491079</c:v>
                </c:pt>
                <c:pt idx="3145">
                  <c:v>4021.6589345491079</c:v>
                </c:pt>
                <c:pt idx="3146">
                  <c:v>4021.6589345491079</c:v>
                </c:pt>
                <c:pt idx="3147">
                  <c:v>4021.6589345491079</c:v>
                </c:pt>
                <c:pt idx="3148">
                  <c:v>4021.6589345491079</c:v>
                </c:pt>
                <c:pt idx="3149">
                  <c:v>4021.6589345491079</c:v>
                </c:pt>
                <c:pt idx="3150">
                  <c:v>4021.6589345491079</c:v>
                </c:pt>
                <c:pt idx="3151">
                  <c:v>4021.6589345491079</c:v>
                </c:pt>
                <c:pt idx="3152">
                  <c:v>4021.6589345491079</c:v>
                </c:pt>
                <c:pt idx="3153">
                  <c:v>4021.6589345491079</c:v>
                </c:pt>
                <c:pt idx="3154">
                  <c:v>4021.6589345491079</c:v>
                </c:pt>
                <c:pt idx="3155">
                  <c:v>4021.6589345491079</c:v>
                </c:pt>
                <c:pt idx="3156">
                  <c:v>4021.6589345491079</c:v>
                </c:pt>
                <c:pt idx="3157">
                  <c:v>4021.6589345491079</c:v>
                </c:pt>
                <c:pt idx="3158">
                  <c:v>4021.6589345491079</c:v>
                </c:pt>
                <c:pt idx="3159">
                  <c:v>4021.6589345491079</c:v>
                </c:pt>
                <c:pt idx="3160">
                  <c:v>4021.6589345491079</c:v>
                </c:pt>
                <c:pt idx="3161">
                  <c:v>4021.6589345491079</c:v>
                </c:pt>
                <c:pt idx="3162">
                  <c:v>4021.6589345491079</c:v>
                </c:pt>
                <c:pt idx="3163">
                  <c:v>4021.6589345491079</c:v>
                </c:pt>
                <c:pt idx="3164">
                  <c:v>4021.6589345491079</c:v>
                </c:pt>
                <c:pt idx="3165">
                  <c:v>4021.6589345491079</c:v>
                </c:pt>
                <c:pt idx="3166">
                  <c:v>4021.6589345491079</c:v>
                </c:pt>
                <c:pt idx="3167">
                  <c:v>4021.6589345491079</c:v>
                </c:pt>
                <c:pt idx="3168">
                  <c:v>4021.6589345491079</c:v>
                </c:pt>
                <c:pt idx="3169">
                  <c:v>4021.6589345491079</c:v>
                </c:pt>
                <c:pt idx="3170">
                  <c:v>4021.6589345491079</c:v>
                </c:pt>
                <c:pt idx="3171">
                  <c:v>4024.7333575763532</c:v>
                </c:pt>
                <c:pt idx="3172">
                  <c:v>4028.6222875614862</c:v>
                </c:pt>
                <c:pt idx="3173">
                  <c:v>4032.5124416625968</c:v>
                </c:pt>
                <c:pt idx="3174">
                  <c:v>4036.4038186260905</c:v>
                </c:pt>
                <c:pt idx="3175">
                  <c:v>4040.2964171985363</c:v>
                </c:pt>
                <c:pt idx="3176">
                  <c:v>4044.1902361266657</c:v>
                </c:pt>
                <c:pt idx="3177">
                  <c:v>4048.0852741573749</c:v>
                </c:pt>
                <c:pt idx="3178">
                  <c:v>4051.981530037725</c:v>
                </c:pt>
                <c:pt idx="3179">
                  <c:v>4055.8790025149433</c:v>
                </c:pt>
                <c:pt idx="3180">
                  <c:v>4059.7776903364252</c:v>
                </c:pt>
                <c:pt idx="3181">
                  <c:v>4063.6775922497322</c:v>
                </c:pt>
                <c:pt idx="3182">
                  <c:v>4067.5787070025967</c:v>
                </c:pt>
                <c:pt idx="3183">
                  <c:v>4071.48103334292</c:v>
                </c:pt>
                <c:pt idx="3184">
                  <c:v>4075.384570018774</c:v>
                </c:pt>
                <c:pt idx="3185">
                  <c:v>4079.2893157784019</c:v>
                </c:pt>
                <c:pt idx="3186">
                  <c:v>4083.1952693702206</c:v>
                </c:pt>
                <c:pt idx="3187">
                  <c:v>4087.1024295428197</c:v>
                </c:pt>
                <c:pt idx="3188">
                  <c:v>4091.0107950449628</c:v>
                </c:pt>
                <c:pt idx="3189">
                  <c:v>4094.9203646255892</c:v>
                </c:pt>
                <c:pt idx="3190">
                  <c:v>4098.8311370338142</c:v>
                </c:pt>
                <c:pt idx="3191">
                  <c:v>4102.7431110189309</c:v>
                </c:pt>
                <c:pt idx="3192">
                  <c:v>4106.6562853304085</c:v>
                </c:pt>
                <c:pt idx="3193">
                  <c:v>4110.5706587178975</c:v>
                </c:pt>
                <c:pt idx="3194">
                  <c:v>4114.4862299312254</c:v>
                </c:pt>
                <c:pt idx="3195">
                  <c:v>4118.4029977204027</c:v>
                </c:pt>
                <c:pt idx="3196">
                  <c:v>4122.3209608356201</c:v>
                </c:pt>
                <c:pt idx="3197">
                  <c:v>4126.24011802725</c:v>
                </c:pt>
                <c:pt idx="3198">
                  <c:v>4130.1604680458504</c:v>
                </c:pt>
                <c:pt idx="3199">
                  <c:v>4134.0820096421612</c:v>
                </c:pt>
                <c:pt idx="3200">
                  <c:v>4138.0047415671079</c:v>
                </c:pt>
                <c:pt idx="3201">
                  <c:v>4141.9286625718032</c:v>
                </c:pt>
                <c:pt idx="3202">
                  <c:v>4145.8537714075437</c:v>
                </c:pt>
                <c:pt idx="3203">
                  <c:v>4149.7800668258169</c:v>
                </c:pt>
                <c:pt idx="3204">
                  <c:v>4153.7075475782967</c:v>
                </c:pt>
                <c:pt idx="3205">
                  <c:v>4157.6362124168472</c:v>
                </c:pt>
                <c:pt idx="3206">
                  <c:v>4161.5660600935225</c:v>
                </c:pt>
                <c:pt idx="3207">
                  <c:v>4165.4970893605687</c:v>
                </c:pt>
                <c:pt idx="3208">
                  <c:v>4169.4292989704218</c:v>
                </c:pt>
                <c:pt idx="3209">
                  <c:v>4173.3626876757126</c:v>
                </c:pt>
                <c:pt idx="3210">
                  <c:v>4177.2972542292646</c:v>
                </c:pt>
                <c:pt idx="3211">
                  <c:v>4181.232997384097</c:v>
                </c:pt>
                <c:pt idx="3212">
                  <c:v>4185.1699158934234</c:v>
                </c:pt>
                <c:pt idx="3213">
                  <c:v>4189.1080085106541</c:v>
                </c:pt>
                <c:pt idx="3214">
                  <c:v>4193.0472739893967</c:v>
                </c:pt>
                <c:pt idx="3215">
                  <c:v>4196.9877110834559</c:v>
                </c:pt>
                <c:pt idx="3216">
                  <c:v>4200.9293185468368</c:v>
                </c:pt>
                <c:pt idx="3217">
                  <c:v>4204.8720951337436</c:v>
                </c:pt>
                <c:pt idx="3218">
                  <c:v>4208.8160395985797</c:v>
                </c:pt>
                <c:pt idx="3219">
                  <c:v>4212.761150695952</c:v>
                </c:pt>
                <c:pt idx="3220">
                  <c:v>4216.7074271806687</c:v>
                </c:pt>
                <c:pt idx="3221">
                  <c:v>4220.6548678077415</c:v>
                </c:pt>
                <c:pt idx="3222">
                  <c:v>4224.6034713323852</c:v>
                </c:pt>
                <c:pt idx="3223">
                  <c:v>4228.5532365100198</c:v>
                </c:pt>
                <c:pt idx="3224">
                  <c:v>4232.504162096272</c:v>
                </c:pt>
                <c:pt idx="3225">
                  <c:v>4236.456246846973</c:v>
                </c:pt>
                <c:pt idx="3226">
                  <c:v>4240.4094895181624</c:v>
                </c:pt>
                <c:pt idx="3227">
                  <c:v>4244.3638888660898</c:v>
                </c:pt>
                <c:pt idx="3228">
                  <c:v>4248.3194436472095</c:v>
                </c:pt>
                <c:pt idx="3229">
                  <c:v>4252.2761526181894</c:v>
                </c:pt>
                <c:pt idx="3230">
                  <c:v>4256.2340145359067</c:v>
                </c:pt>
                <c:pt idx="3231">
                  <c:v>4260.1930281574496</c:v>
                </c:pt>
                <c:pt idx="3232">
                  <c:v>4264.1531922401191</c:v>
                </c:pt>
                <c:pt idx="3233">
                  <c:v>4268.114505541429</c:v>
                </c:pt>
                <c:pt idx="3234">
                  <c:v>4272.0769668191078</c:v>
                </c:pt>
                <c:pt idx="3235">
                  <c:v>4276.0405748310986</c:v>
                </c:pt>
                <c:pt idx="3236">
                  <c:v>4280.0053283355592</c:v>
                </c:pt>
                <c:pt idx="3237">
                  <c:v>4283.9712260908655</c:v>
                </c:pt>
                <c:pt idx="3238">
                  <c:v>4287.9382668556082</c:v>
                </c:pt>
                <c:pt idx="3239">
                  <c:v>4291.906449388598</c:v>
                </c:pt>
                <c:pt idx="3240">
                  <c:v>4295.8757724488642</c:v>
                </c:pt>
                <c:pt idx="3241">
                  <c:v>4299.8462347956547</c:v>
                </c:pt>
                <c:pt idx="3242">
                  <c:v>4303.8178351884399</c:v>
                </c:pt>
                <c:pt idx="3243">
                  <c:v>4307.7905723869089</c:v>
                </c:pt>
                <c:pt idx="3244">
                  <c:v>4311.764445150975</c:v>
                </c:pt>
                <c:pt idx="3245">
                  <c:v>4315.739452240774</c:v>
                </c:pt>
                <c:pt idx="3246">
                  <c:v>4319.7155924166636</c:v>
                </c:pt>
                <c:pt idx="3247">
                  <c:v>4323.6928644392292</c:v>
                </c:pt>
                <c:pt idx="3248">
                  <c:v>4327.6712670692787</c:v>
                </c:pt>
                <c:pt idx="3249">
                  <c:v>4331.6507990678474</c:v>
                </c:pt>
                <c:pt idx="3250">
                  <c:v>4335.6314591961982</c:v>
                </c:pt>
                <c:pt idx="3251">
                  <c:v>4339.6132462158193</c:v>
                </c:pt>
                <c:pt idx="3252">
                  <c:v>4343.5961588884302</c:v>
                </c:pt>
                <c:pt idx="3253">
                  <c:v>4347.5801959759783</c:v>
                </c:pt>
                <c:pt idx="3254">
                  <c:v>4351.5653562406414</c:v>
                </c:pt>
                <c:pt idx="3255">
                  <c:v>4355.5516384448283</c:v>
                </c:pt>
                <c:pt idx="3256">
                  <c:v>4359.5390413511777</c:v>
                </c:pt>
                <c:pt idx="3257">
                  <c:v>4363.5275637225641</c:v>
                </c:pt>
                <c:pt idx="3258">
                  <c:v>4367.5172043220928</c:v>
                </c:pt>
                <c:pt idx="3259">
                  <c:v>4371.5079619131038</c:v>
                </c:pt>
                <c:pt idx="3260">
                  <c:v>4375.499835259172</c:v>
                </c:pt>
                <c:pt idx="3261">
                  <c:v>4379.4928231241074</c:v>
                </c:pt>
                <c:pt idx="3262">
                  <c:v>4383.4869242719569</c:v>
                </c:pt>
                <c:pt idx="3263">
                  <c:v>4387.4821374670046</c:v>
                </c:pt>
                <c:pt idx="3264">
                  <c:v>4391.4784614737728</c:v>
                </c:pt>
                <c:pt idx="3265">
                  <c:v>4395.4758950570213</c:v>
                </c:pt>
                <c:pt idx="3266">
                  <c:v>4399.4744369817508</c:v>
                </c:pt>
                <c:pt idx="3267">
                  <c:v>4403.4740860132006</c:v>
                </c:pt>
                <c:pt idx="3268">
                  <c:v>4407.4748409168533</c:v>
                </c:pt>
                <c:pt idx="3269">
                  <c:v>4411.476700458431</c:v>
                </c:pt>
                <c:pt idx="3270">
                  <c:v>4415.4796634039003</c:v>
                </c:pt>
                <c:pt idx="3271">
                  <c:v>4419.4837285194699</c:v>
                </c:pt>
                <c:pt idx="3272">
                  <c:v>4423.488894571592</c:v>
                </c:pt>
                <c:pt idx="3273">
                  <c:v>4427.4951603269656</c:v>
                </c:pt>
                <c:pt idx="3274">
                  <c:v>4431.5025245525339</c:v>
                </c:pt>
                <c:pt idx="3275">
                  <c:v>4435.5109860154871</c:v>
                </c:pt>
                <c:pt idx="3276">
                  <c:v>4439.5205434832615</c:v>
                </c:pt>
                <c:pt idx="3277">
                  <c:v>4443.5311957235426</c:v>
                </c:pt>
                <c:pt idx="3278">
                  <c:v>4447.5429415042636</c:v>
                </c:pt>
                <c:pt idx="3279">
                  <c:v>4451.5557795936083</c:v>
                </c:pt>
                <c:pt idx="3280">
                  <c:v>4455.5697087600092</c:v>
                </c:pt>
                <c:pt idx="3281">
                  <c:v>4459.5847277721496</c:v>
                </c:pt>
                <c:pt idx="3282">
                  <c:v>4463.6008353989664</c:v>
                </c:pt>
                <c:pt idx="3283">
                  <c:v>4467.618030409647</c:v>
                </c:pt>
                <c:pt idx="3284">
                  <c:v>4471.6363115736331</c:v>
                </c:pt>
                <c:pt idx="3285">
                  <c:v>4475.6556776606185</c:v>
                </c:pt>
                <c:pt idx="3286">
                  <c:v>4475.6556776606185</c:v>
                </c:pt>
                <c:pt idx="3287">
                  <c:v>4475.6556776606185</c:v>
                </c:pt>
                <c:pt idx="3288">
                  <c:v>4475.6556776606185</c:v>
                </c:pt>
                <c:pt idx="3289">
                  <c:v>4475.6556776606185</c:v>
                </c:pt>
                <c:pt idx="3290">
                  <c:v>4475.6556776606185</c:v>
                </c:pt>
                <c:pt idx="3291">
                  <c:v>4475.6556776606185</c:v>
                </c:pt>
                <c:pt idx="3292">
                  <c:v>4475.6556776606185</c:v>
                </c:pt>
                <c:pt idx="3293">
                  <c:v>4475.6556776606185</c:v>
                </c:pt>
                <c:pt idx="3294">
                  <c:v>4475.6556776606185</c:v>
                </c:pt>
                <c:pt idx="3295">
                  <c:v>4475.6556776606185</c:v>
                </c:pt>
                <c:pt idx="3296">
                  <c:v>4475.6556776606185</c:v>
                </c:pt>
                <c:pt idx="3297">
                  <c:v>4475.6556776606185</c:v>
                </c:pt>
                <c:pt idx="3298">
                  <c:v>4475.6556776606185</c:v>
                </c:pt>
                <c:pt idx="3299">
                  <c:v>4475.6556776606185</c:v>
                </c:pt>
                <c:pt idx="3300">
                  <c:v>4475.6556776606185</c:v>
                </c:pt>
                <c:pt idx="3301">
                  <c:v>4475.6556776606185</c:v>
                </c:pt>
                <c:pt idx="3302">
                  <c:v>4475.6556776606185</c:v>
                </c:pt>
                <c:pt idx="3303">
                  <c:v>4475.6556776606185</c:v>
                </c:pt>
                <c:pt idx="3304">
                  <c:v>4475.6556776606185</c:v>
                </c:pt>
                <c:pt idx="3305">
                  <c:v>4475.6556776606185</c:v>
                </c:pt>
                <c:pt idx="3306">
                  <c:v>4475.6556776606185</c:v>
                </c:pt>
                <c:pt idx="3307">
                  <c:v>4475.6556776606185</c:v>
                </c:pt>
                <c:pt idx="3308">
                  <c:v>4475.6556776606185</c:v>
                </c:pt>
                <c:pt idx="3309">
                  <c:v>4475.6556776606185</c:v>
                </c:pt>
                <c:pt idx="3310">
                  <c:v>4475.6556776606185</c:v>
                </c:pt>
                <c:pt idx="3311">
                  <c:v>4475.6556776606185</c:v>
                </c:pt>
                <c:pt idx="3312">
                  <c:v>4475.6556776606185</c:v>
                </c:pt>
                <c:pt idx="3313">
                  <c:v>4475.6556776606185</c:v>
                </c:pt>
                <c:pt idx="3314">
                  <c:v>4475.6556776606185</c:v>
                </c:pt>
                <c:pt idx="3315">
                  <c:v>4475.6556776606185</c:v>
                </c:pt>
                <c:pt idx="3316">
                  <c:v>4475.6556776606185</c:v>
                </c:pt>
                <c:pt idx="3317">
                  <c:v>4475.6556776606185</c:v>
                </c:pt>
                <c:pt idx="3318">
                  <c:v>4475.6556776606185</c:v>
                </c:pt>
                <c:pt idx="3319">
                  <c:v>4475.6556776606185</c:v>
                </c:pt>
                <c:pt idx="3320">
                  <c:v>4475.6556776606185</c:v>
                </c:pt>
                <c:pt idx="3321">
                  <c:v>4475.6556776606185</c:v>
                </c:pt>
                <c:pt idx="3322">
                  <c:v>4475.6556776606185</c:v>
                </c:pt>
                <c:pt idx="3323">
                  <c:v>4475.6556776606185</c:v>
                </c:pt>
                <c:pt idx="3324">
                  <c:v>4475.6556776606185</c:v>
                </c:pt>
                <c:pt idx="3325">
                  <c:v>4475.6556776606185</c:v>
                </c:pt>
                <c:pt idx="3326">
                  <c:v>4475.6556776606185</c:v>
                </c:pt>
                <c:pt idx="3327">
                  <c:v>4475.6556776606185</c:v>
                </c:pt>
                <c:pt idx="3328">
                  <c:v>4475.6556776606185</c:v>
                </c:pt>
                <c:pt idx="3329">
                  <c:v>4475.6556776606185</c:v>
                </c:pt>
                <c:pt idx="3330">
                  <c:v>4475.6556776606185</c:v>
                </c:pt>
                <c:pt idx="3331">
                  <c:v>4475.6556776606185</c:v>
                </c:pt>
                <c:pt idx="3332">
                  <c:v>4475.6556776606185</c:v>
                </c:pt>
                <c:pt idx="3333">
                  <c:v>4475.6556776606185</c:v>
                </c:pt>
                <c:pt idx="3334">
                  <c:v>4475.6556776606185</c:v>
                </c:pt>
                <c:pt idx="3335">
                  <c:v>4475.6556776606185</c:v>
                </c:pt>
                <c:pt idx="3336">
                  <c:v>4475.6556776606185</c:v>
                </c:pt>
                <c:pt idx="3337">
                  <c:v>4475.6556776606185</c:v>
                </c:pt>
                <c:pt idx="3338">
                  <c:v>4475.6556776606185</c:v>
                </c:pt>
                <c:pt idx="3339">
                  <c:v>4475.6556776606185</c:v>
                </c:pt>
                <c:pt idx="3340">
                  <c:v>4475.6556776606185</c:v>
                </c:pt>
                <c:pt idx="3341">
                  <c:v>4475.6556776606185</c:v>
                </c:pt>
                <c:pt idx="3342">
                  <c:v>4475.6556776606185</c:v>
                </c:pt>
                <c:pt idx="3343">
                  <c:v>4475.6556776606185</c:v>
                </c:pt>
                <c:pt idx="3344">
                  <c:v>4475.6556776606185</c:v>
                </c:pt>
                <c:pt idx="3345">
                  <c:v>4475.6556776606185</c:v>
                </c:pt>
                <c:pt idx="3346">
                  <c:v>4475.6556776606185</c:v>
                </c:pt>
                <c:pt idx="3347">
                  <c:v>4475.6556776606185</c:v>
                </c:pt>
                <c:pt idx="3348">
                  <c:v>4475.6556776606185</c:v>
                </c:pt>
                <c:pt idx="3349">
                  <c:v>4475.6556776606185</c:v>
                </c:pt>
                <c:pt idx="3350">
                  <c:v>4475.6556776606185</c:v>
                </c:pt>
                <c:pt idx="3351">
                  <c:v>4475.6556776606185</c:v>
                </c:pt>
                <c:pt idx="3352">
                  <c:v>4475.6556776606185</c:v>
                </c:pt>
                <c:pt idx="3353">
                  <c:v>4475.6556776606185</c:v>
                </c:pt>
                <c:pt idx="3354">
                  <c:v>4475.6556776606185</c:v>
                </c:pt>
                <c:pt idx="3355">
                  <c:v>4475.6556776606185</c:v>
                </c:pt>
                <c:pt idx="3356">
                  <c:v>4475.6556776606185</c:v>
                </c:pt>
                <c:pt idx="3357">
                  <c:v>4475.6556776606185</c:v>
                </c:pt>
                <c:pt idx="3358">
                  <c:v>4475.6556776606185</c:v>
                </c:pt>
                <c:pt idx="3359">
                  <c:v>4475.6556776606185</c:v>
                </c:pt>
                <c:pt idx="3360">
                  <c:v>4475.6556776606185</c:v>
                </c:pt>
                <c:pt idx="3361">
                  <c:v>4475.6556776606185</c:v>
                </c:pt>
                <c:pt idx="3362">
                  <c:v>4475.6556776606185</c:v>
                </c:pt>
                <c:pt idx="3363">
                  <c:v>4475.6556776606185</c:v>
                </c:pt>
                <c:pt idx="3364">
                  <c:v>4475.6556776606185</c:v>
                </c:pt>
                <c:pt idx="3365">
                  <c:v>4475.6556776606185</c:v>
                </c:pt>
                <c:pt idx="3366">
                  <c:v>4475.6556776606185</c:v>
                </c:pt>
                <c:pt idx="3367">
                  <c:v>4475.6556776606185</c:v>
                </c:pt>
                <c:pt idx="3368">
                  <c:v>4475.6556776606185</c:v>
                </c:pt>
                <c:pt idx="3369">
                  <c:v>4475.6556776606185</c:v>
                </c:pt>
                <c:pt idx="3370">
                  <c:v>4475.6556776606185</c:v>
                </c:pt>
                <c:pt idx="3371">
                  <c:v>4475.6556776606185</c:v>
                </c:pt>
                <c:pt idx="3372">
                  <c:v>4475.6556776606185</c:v>
                </c:pt>
                <c:pt idx="3373">
                  <c:v>4475.6556776606185</c:v>
                </c:pt>
                <c:pt idx="3374">
                  <c:v>4475.6556776606185</c:v>
                </c:pt>
                <c:pt idx="3375">
                  <c:v>4475.6556776606185</c:v>
                </c:pt>
                <c:pt idx="3376">
                  <c:v>4475.6556776606185</c:v>
                </c:pt>
                <c:pt idx="3377">
                  <c:v>4475.6556776606185</c:v>
                </c:pt>
                <c:pt idx="3378">
                  <c:v>4475.6556776606185</c:v>
                </c:pt>
                <c:pt idx="3379">
                  <c:v>4475.6556776606185</c:v>
                </c:pt>
                <c:pt idx="3380">
                  <c:v>4475.6556776606185</c:v>
                </c:pt>
                <c:pt idx="3381">
                  <c:v>4475.6556776606185</c:v>
                </c:pt>
                <c:pt idx="3382">
                  <c:v>4475.6556776606185</c:v>
                </c:pt>
                <c:pt idx="3383">
                  <c:v>4475.6556776606185</c:v>
                </c:pt>
                <c:pt idx="3384">
                  <c:v>4475.6556776606185</c:v>
                </c:pt>
                <c:pt idx="3385">
                  <c:v>4475.6556776606185</c:v>
                </c:pt>
                <c:pt idx="3386">
                  <c:v>4475.6556776606185</c:v>
                </c:pt>
                <c:pt idx="3387">
                  <c:v>4475.6556776606185</c:v>
                </c:pt>
                <c:pt idx="3388">
                  <c:v>4475.6556776606185</c:v>
                </c:pt>
                <c:pt idx="3389">
                  <c:v>4475.6556776606185</c:v>
                </c:pt>
                <c:pt idx="3390">
                  <c:v>4475.6556776606185</c:v>
                </c:pt>
                <c:pt idx="3391">
                  <c:v>4475.6556776606185</c:v>
                </c:pt>
                <c:pt idx="3392">
                  <c:v>4475.6556776606185</c:v>
                </c:pt>
                <c:pt idx="3393">
                  <c:v>4475.6556776606185</c:v>
                </c:pt>
                <c:pt idx="3394">
                  <c:v>4475.6556776606185</c:v>
                </c:pt>
                <c:pt idx="3395">
                  <c:v>4475.6556776606185</c:v>
                </c:pt>
                <c:pt idx="3396">
                  <c:v>4475.6556776606185</c:v>
                </c:pt>
                <c:pt idx="3397">
                  <c:v>4475.6556776606185</c:v>
                </c:pt>
                <c:pt idx="3398">
                  <c:v>4475.6556776606185</c:v>
                </c:pt>
                <c:pt idx="3399">
                  <c:v>4475.6556776606185</c:v>
                </c:pt>
                <c:pt idx="3400">
                  <c:v>4475.6556776606185</c:v>
                </c:pt>
                <c:pt idx="3401">
                  <c:v>4475.6556776606185</c:v>
                </c:pt>
                <c:pt idx="3402">
                  <c:v>4475.6556776606185</c:v>
                </c:pt>
                <c:pt idx="3403">
                  <c:v>4475.6556776606185</c:v>
                </c:pt>
                <c:pt idx="3404">
                  <c:v>4475.6556776606185</c:v>
                </c:pt>
                <c:pt idx="3405">
                  <c:v>4475.6556776606185</c:v>
                </c:pt>
                <c:pt idx="3406">
                  <c:v>4475.6556776606185</c:v>
                </c:pt>
                <c:pt idx="3407">
                  <c:v>4475.6556776606185</c:v>
                </c:pt>
                <c:pt idx="3408">
                  <c:v>4475.6556776606185</c:v>
                </c:pt>
                <c:pt idx="3409">
                  <c:v>4475.6556776606185</c:v>
                </c:pt>
                <c:pt idx="3410">
                  <c:v>4475.6556776606185</c:v>
                </c:pt>
                <c:pt idx="3411">
                  <c:v>4475.6556776606185</c:v>
                </c:pt>
                <c:pt idx="3412">
                  <c:v>4475.6556776606185</c:v>
                </c:pt>
                <c:pt idx="3413">
                  <c:v>4475.6556776606185</c:v>
                </c:pt>
                <c:pt idx="3414">
                  <c:v>4475.6556776606185</c:v>
                </c:pt>
                <c:pt idx="3415">
                  <c:v>4475.6556776606185</c:v>
                </c:pt>
                <c:pt idx="3416">
                  <c:v>4475.6556776606185</c:v>
                </c:pt>
                <c:pt idx="3417">
                  <c:v>4475.6556776606185</c:v>
                </c:pt>
                <c:pt idx="3418">
                  <c:v>4475.6556776606185</c:v>
                </c:pt>
                <c:pt idx="3419">
                  <c:v>4475.6556776606185</c:v>
                </c:pt>
                <c:pt idx="3420">
                  <c:v>4475.6556776606185</c:v>
                </c:pt>
                <c:pt idx="3421">
                  <c:v>4475.6556776606185</c:v>
                </c:pt>
                <c:pt idx="3422">
                  <c:v>4475.6556776606185</c:v>
                </c:pt>
                <c:pt idx="3423">
                  <c:v>4475.6556776606185</c:v>
                </c:pt>
                <c:pt idx="3424">
                  <c:v>4475.6556776606185</c:v>
                </c:pt>
                <c:pt idx="3425">
                  <c:v>4475.6556776606185</c:v>
                </c:pt>
                <c:pt idx="3426">
                  <c:v>4475.6556776606185</c:v>
                </c:pt>
                <c:pt idx="3427">
                  <c:v>4475.6556776606185</c:v>
                </c:pt>
                <c:pt idx="3428">
                  <c:v>4475.6556776606185</c:v>
                </c:pt>
                <c:pt idx="3429">
                  <c:v>4475.6556776606185</c:v>
                </c:pt>
                <c:pt idx="3430">
                  <c:v>4475.6556776606185</c:v>
                </c:pt>
                <c:pt idx="3431">
                  <c:v>4475.6556776606185</c:v>
                </c:pt>
                <c:pt idx="3432">
                  <c:v>4475.6556776606185</c:v>
                </c:pt>
                <c:pt idx="3433">
                  <c:v>4475.6556776606185</c:v>
                </c:pt>
                <c:pt idx="3434">
                  <c:v>4475.6556776606185</c:v>
                </c:pt>
                <c:pt idx="3435">
                  <c:v>4475.6556776606185</c:v>
                </c:pt>
                <c:pt idx="3436">
                  <c:v>4475.6556776606185</c:v>
                </c:pt>
                <c:pt idx="3437">
                  <c:v>4475.6556776606185</c:v>
                </c:pt>
                <c:pt idx="3438">
                  <c:v>4475.6556776606185</c:v>
                </c:pt>
                <c:pt idx="3439">
                  <c:v>4475.6556776606185</c:v>
                </c:pt>
                <c:pt idx="3440">
                  <c:v>4475.6556776606185</c:v>
                </c:pt>
                <c:pt idx="3441">
                  <c:v>4475.6556776606185</c:v>
                </c:pt>
                <c:pt idx="3442">
                  <c:v>4475.6556776606185</c:v>
                </c:pt>
                <c:pt idx="3443">
                  <c:v>4475.6556776606185</c:v>
                </c:pt>
                <c:pt idx="3444">
                  <c:v>4475.6556776606185</c:v>
                </c:pt>
                <c:pt idx="3445">
                  <c:v>4475.6556776606185</c:v>
                </c:pt>
                <c:pt idx="3446">
                  <c:v>4475.6556776606185</c:v>
                </c:pt>
                <c:pt idx="3447">
                  <c:v>4475.6556776606185</c:v>
                </c:pt>
                <c:pt idx="3448">
                  <c:v>4475.6556776606185</c:v>
                </c:pt>
                <c:pt idx="3449">
                  <c:v>4475.6556776606185</c:v>
                </c:pt>
                <c:pt idx="3450">
                  <c:v>4475.6556776606185</c:v>
                </c:pt>
                <c:pt idx="3451">
                  <c:v>4475.6556776606185</c:v>
                </c:pt>
                <c:pt idx="3452">
                  <c:v>4475.6556776606185</c:v>
                </c:pt>
                <c:pt idx="3453">
                  <c:v>4475.6556776606185</c:v>
                </c:pt>
                <c:pt idx="3454">
                  <c:v>4475.6556776606185</c:v>
                </c:pt>
                <c:pt idx="3455">
                  <c:v>4475.6556776606185</c:v>
                </c:pt>
                <c:pt idx="3456">
                  <c:v>4475.6556776606185</c:v>
                </c:pt>
                <c:pt idx="3457">
                  <c:v>4475.6556776606185</c:v>
                </c:pt>
                <c:pt idx="3458">
                  <c:v>4475.6556776606185</c:v>
                </c:pt>
                <c:pt idx="3459">
                  <c:v>4475.6556776606185</c:v>
                </c:pt>
                <c:pt idx="3460">
                  <c:v>4475.6556776606185</c:v>
                </c:pt>
                <c:pt idx="3461">
                  <c:v>4475.6556776606185</c:v>
                </c:pt>
                <c:pt idx="3462">
                  <c:v>4475.6556776606185</c:v>
                </c:pt>
                <c:pt idx="3463">
                  <c:v>4475.6556776606185</c:v>
                </c:pt>
                <c:pt idx="3464">
                  <c:v>4475.6556776606185</c:v>
                </c:pt>
                <c:pt idx="3465">
                  <c:v>4475.6556776606185</c:v>
                </c:pt>
                <c:pt idx="3466">
                  <c:v>4475.6556776606185</c:v>
                </c:pt>
                <c:pt idx="3467">
                  <c:v>4475.6556776606185</c:v>
                </c:pt>
                <c:pt idx="3468">
                  <c:v>4475.6556776606185</c:v>
                </c:pt>
                <c:pt idx="3469">
                  <c:v>4475.6556776606185</c:v>
                </c:pt>
                <c:pt idx="3470">
                  <c:v>4475.6556776606185</c:v>
                </c:pt>
                <c:pt idx="3471">
                  <c:v>4475.6556776606185</c:v>
                </c:pt>
                <c:pt idx="3472">
                  <c:v>4475.6556776606185</c:v>
                </c:pt>
                <c:pt idx="3473">
                  <c:v>4475.6556776606185</c:v>
                </c:pt>
                <c:pt idx="3474">
                  <c:v>4475.6556776606185</c:v>
                </c:pt>
                <c:pt idx="3475">
                  <c:v>4475.6556776606185</c:v>
                </c:pt>
                <c:pt idx="3476">
                  <c:v>4475.6556776606185</c:v>
                </c:pt>
                <c:pt idx="3477">
                  <c:v>4475.6556776606185</c:v>
                </c:pt>
                <c:pt idx="3478">
                  <c:v>4475.6556776606185</c:v>
                </c:pt>
                <c:pt idx="3479">
                  <c:v>4475.6556776606185</c:v>
                </c:pt>
                <c:pt idx="3480">
                  <c:v>4475.6556776606185</c:v>
                </c:pt>
                <c:pt idx="3481">
                  <c:v>4475.6556776606185</c:v>
                </c:pt>
                <c:pt idx="3482">
                  <c:v>4475.6556776606185</c:v>
                </c:pt>
                <c:pt idx="3483">
                  <c:v>4475.6556776606185</c:v>
                </c:pt>
                <c:pt idx="3484">
                  <c:v>4475.6556776606185</c:v>
                </c:pt>
                <c:pt idx="3485">
                  <c:v>4475.6556776606185</c:v>
                </c:pt>
                <c:pt idx="3486">
                  <c:v>4475.6556776606185</c:v>
                </c:pt>
                <c:pt idx="3487">
                  <c:v>4475.6556776606185</c:v>
                </c:pt>
                <c:pt idx="3488">
                  <c:v>4475.6556776606185</c:v>
                </c:pt>
                <c:pt idx="3489">
                  <c:v>4475.6556776606185</c:v>
                </c:pt>
                <c:pt idx="3490">
                  <c:v>4475.6556776606185</c:v>
                </c:pt>
                <c:pt idx="3491">
                  <c:v>4475.6556776606185</c:v>
                </c:pt>
                <c:pt idx="3492">
                  <c:v>4475.6556776606185</c:v>
                </c:pt>
                <c:pt idx="3493">
                  <c:v>4475.6556776606185</c:v>
                </c:pt>
                <c:pt idx="3494">
                  <c:v>4475.6556776606185</c:v>
                </c:pt>
                <c:pt idx="3495">
                  <c:v>4475.6556776606185</c:v>
                </c:pt>
                <c:pt idx="3496">
                  <c:v>4475.6556776606185</c:v>
                </c:pt>
                <c:pt idx="3497">
                  <c:v>4475.6556776606185</c:v>
                </c:pt>
                <c:pt idx="3498">
                  <c:v>4475.6556776606185</c:v>
                </c:pt>
                <c:pt idx="3499">
                  <c:v>4475.6556776606185</c:v>
                </c:pt>
                <c:pt idx="3500">
                  <c:v>4475.6556776606185</c:v>
                </c:pt>
                <c:pt idx="3501">
                  <c:v>4475.6556776606185</c:v>
                </c:pt>
                <c:pt idx="3502">
                  <c:v>4475.6556776606185</c:v>
                </c:pt>
                <c:pt idx="3503">
                  <c:v>4475.6556776606185</c:v>
                </c:pt>
                <c:pt idx="3504">
                  <c:v>4475.6556776606185</c:v>
                </c:pt>
                <c:pt idx="3505">
                  <c:v>4475.6556776606185</c:v>
                </c:pt>
                <c:pt idx="3506">
                  <c:v>4475.6556776606185</c:v>
                </c:pt>
                <c:pt idx="3507">
                  <c:v>4475.6556776606185</c:v>
                </c:pt>
                <c:pt idx="3508">
                  <c:v>4475.6556776606185</c:v>
                </c:pt>
                <c:pt idx="3509">
                  <c:v>4475.6556776606185</c:v>
                </c:pt>
                <c:pt idx="3510">
                  <c:v>4475.6556776606185</c:v>
                </c:pt>
                <c:pt idx="3511">
                  <c:v>4475.6556776606185</c:v>
                </c:pt>
                <c:pt idx="3512">
                  <c:v>4475.6556776606185</c:v>
                </c:pt>
                <c:pt idx="3513">
                  <c:v>4475.6556776606185</c:v>
                </c:pt>
                <c:pt idx="3514">
                  <c:v>4475.6556776606185</c:v>
                </c:pt>
                <c:pt idx="3515">
                  <c:v>4475.6556776606185</c:v>
                </c:pt>
                <c:pt idx="3516">
                  <c:v>4475.6556776606185</c:v>
                </c:pt>
                <c:pt idx="3517">
                  <c:v>4475.6556776606185</c:v>
                </c:pt>
                <c:pt idx="3518">
                  <c:v>4475.6556776606185</c:v>
                </c:pt>
                <c:pt idx="3519">
                  <c:v>4475.6556776606185</c:v>
                </c:pt>
                <c:pt idx="3520">
                  <c:v>4475.6556776606185</c:v>
                </c:pt>
                <c:pt idx="3521">
                  <c:v>4475.6556776606185</c:v>
                </c:pt>
                <c:pt idx="3522">
                  <c:v>4475.6556776606185</c:v>
                </c:pt>
                <c:pt idx="3523">
                  <c:v>4475.6556776606185</c:v>
                </c:pt>
                <c:pt idx="3524">
                  <c:v>4475.6556776606185</c:v>
                </c:pt>
                <c:pt idx="3525">
                  <c:v>4475.6556776606185</c:v>
                </c:pt>
                <c:pt idx="3526">
                  <c:v>4475.6556776606185</c:v>
                </c:pt>
                <c:pt idx="3527">
                  <c:v>4475.6556776606185</c:v>
                </c:pt>
                <c:pt idx="3528">
                  <c:v>4475.6556776606185</c:v>
                </c:pt>
                <c:pt idx="3529">
                  <c:v>4475.6556776606185</c:v>
                </c:pt>
                <c:pt idx="3530">
                  <c:v>4475.6556776606185</c:v>
                </c:pt>
                <c:pt idx="3531">
                  <c:v>4475.6556776606185</c:v>
                </c:pt>
                <c:pt idx="3532">
                  <c:v>4475.6556776606185</c:v>
                </c:pt>
                <c:pt idx="3533">
                  <c:v>4475.6556776606185</c:v>
                </c:pt>
                <c:pt idx="3534">
                  <c:v>4475.6556776606185</c:v>
                </c:pt>
                <c:pt idx="3535">
                  <c:v>4475.6556776606185</c:v>
                </c:pt>
                <c:pt idx="3536">
                  <c:v>4475.6556776606185</c:v>
                </c:pt>
                <c:pt idx="3537">
                  <c:v>4475.6556776606185</c:v>
                </c:pt>
                <c:pt idx="3538">
                  <c:v>4475.6556776606185</c:v>
                </c:pt>
                <c:pt idx="3539">
                  <c:v>4475.6556776606185</c:v>
                </c:pt>
                <c:pt idx="3540">
                  <c:v>4475.6556776606185</c:v>
                </c:pt>
                <c:pt idx="3541">
                  <c:v>4475.6556776606185</c:v>
                </c:pt>
                <c:pt idx="3542">
                  <c:v>4475.6556776606185</c:v>
                </c:pt>
                <c:pt idx="3543">
                  <c:v>4475.6556776606185</c:v>
                </c:pt>
                <c:pt idx="3544">
                  <c:v>4475.6556776606185</c:v>
                </c:pt>
                <c:pt idx="3545">
                  <c:v>4475.6556776606185</c:v>
                </c:pt>
                <c:pt idx="3546">
                  <c:v>4475.6556776606185</c:v>
                </c:pt>
                <c:pt idx="3547">
                  <c:v>4475.6556776606185</c:v>
                </c:pt>
                <c:pt idx="3548">
                  <c:v>4475.6556776606185</c:v>
                </c:pt>
                <c:pt idx="3549">
                  <c:v>4475.6556776606185</c:v>
                </c:pt>
                <c:pt idx="3550">
                  <c:v>4475.6556776606185</c:v>
                </c:pt>
                <c:pt idx="3551">
                  <c:v>4475.6556776606185</c:v>
                </c:pt>
                <c:pt idx="3552">
                  <c:v>4475.6556776606185</c:v>
                </c:pt>
                <c:pt idx="3553">
                  <c:v>4475.6556776606185</c:v>
                </c:pt>
                <c:pt idx="3554">
                  <c:v>4477.9710581705885</c:v>
                </c:pt>
                <c:pt idx="3555">
                  <c:v>4481.992298962401</c:v>
                </c:pt>
                <c:pt idx="3556">
                  <c:v>4486.0146212624877</c:v>
                </c:pt>
                <c:pt idx="3557">
                  <c:v>4490.0380238416083</c:v>
                </c:pt>
                <c:pt idx="3558">
                  <c:v>4494.0625054707834</c:v>
                </c:pt>
                <c:pt idx="3559">
                  <c:v>4498.0880649212895</c:v>
                </c:pt>
                <c:pt idx="3560">
                  <c:v>4502.1147009646647</c:v>
                </c:pt>
                <c:pt idx="3561">
                  <c:v>4506.1424123727065</c:v>
                </c:pt>
                <c:pt idx="3562">
                  <c:v>4510.1711979174734</c:v>
                </c:pt>
                <c:pt idx="3563">
                  <c:v>4514.2010563712847</c:v>
                </c:pt>
                <c:pt idx="3564">
                  <c:v>4518.231986506722</c:v>
                </c:pt>
                <c:pt idx="3565">
                  <c:v>4522.2639870966314</c:v>
                </c:pt>
                <c:pt idx="3566">
                  <c:v>4526.2970569141216</c:v>
                </c:pt>
                <c:pt idx="3567">
                  <c:v>4530.3311947325665</c:v>
                </c:pt>
                <c:pt idx="3568">
                  <c:v>4534.3663993256041</c:v>
                </c:pt>
                <c:pt idx="3569">
                  <c:v>4538.4026694671393</c:v>
                </c:pt>
                <c:pt idx="3570">
                  <c:v>4542.4400039313432</c:v>
                </c:pt>
                <c:pt idx="3571">
                  <c:v>4546.4784014926545</c:v>
                </c:pt>
                <c:pt idx="3572">
                  <c:v>4550.5178609257791</c:v>
                </c:pt>
                <c:pt idx="3573">
                  <c:v>4554.5583810056933</c:v>
                </c:pt>
                <c:pt idx="3574">
                  <c:v>4558.5999605076413</c:v>
                </c:pt>
                <c:pt idx="3575">
                  <c:v>4562.6425982071387</c:v>
                </c:pt>
                <c:pt idx="3576">
                  <c:v>4566.6862928799719</c:v>
                </c:pt>
                <c:pt idx="3577">
                  <c:v>4570.7310433021976</c:v>
                </c:pt>
                <c:pt idx="3578">
                  <c:v>4574.776848250146</c:v>
                </c:pt>
                <c:pt idx="3579">
                  <c:v>4578.8237065004196</c:v>
                </c:pt>
                <c:pt idx="3580">
                  <c:v>4582.8716168298961</c:v>
                </c:pt>
                <c:pt idx="3581">
                  <c:v>4586.9205780157254</c:v>
                </c:pt>
                <c:pt idx="3582">
                  <c:v>4590.9705888353337</c:v>
                </c:pt>
                <c:pt idx="3583">
                  <c:v>4595.0216480664239</c:v>
                </c:pt>
                <c:pt idx="3584">
                  <c:v>4599.0737544869735</c:v>
                </c:pt>
                <c:pt idx="3585">
                  <c:v>4603.1269068752381</c:v>
                </c:pt>
                <c:pt idx="3586">
                  <c:v>4607.1811040097518</c:v>
                </c:pt>
                <c:pt idx="3587">
                  <c:v>4611.2363446693262</c:v>
                </c:pt>
                <c:pt idx="3588">
                  <c:v>4615.2926276330527</c:v>
                </c:pt>
                <c:pt idx="3589">
                  <c:v>4619.3499516803031</c:v>
                </c:pt>
                <c:pt idx="3590">
                  <c:v>4623.4083155907292</c:v>
                </c:pt>
                <c:pt idx="3591">
                  <c:v>4627.4677181442639</c:v>
                </c:pt>
                <c:pt idx="3592">
                  <c:v>4631.5281581211239</c:v>
                </c:pt>
                <c:pt idx="3593">
                  <c:v>4635.5896343018057</c:v>
                </c:pt>
                <c:pt idx="3594">
                  <c:v>4639.652145467091</c:v>
                </c:pt>
                <c:pt idx="3595">
                  <c:v>4643.7156903980458</c:v>
                </c:pt>
                <c:pt idx="3596">
                  <c:v>4647.7802678760199</c:v>
                </c:pt>
                <c:pt idx="3597">
                  <c:v>4651.8458766826488</c:v>
                </c:pt>
                <c:pt idx="3598">
                  <c:v>4655.9125155998545</c:v>
                </c:pt>
                <c:pt idx="3599">
                  <c:v>4659.9801834098453</c:v>
                </c:pt>
                <c:pt idx="3600">
                  <c:v>4664.048878895117</c:v>
                </c:pt>
                <c:pt idx="3601">
                  <c:v>4668.1186008384539</c:v>
                </c:pt>
                <c:pt idx="3602">
                  <c:v>4672.1893480229282</c:v>
                </c:pt>
                <c:pt idx="3603">
                  <c:v>4676.2611192319027</c:v>
                </c:pt>
                <c:pt idx="3604">
                  <c:v>4680.33391324903</c:v>
                </c:pt>
                <c:pt idx="3605">
                  <c:v>4684.4077288582521</c:v>
                </c:pt>
                <c:pt idx="3606">
                  <c:v>4688.4825648438045</c:v>
                </c:pt>
                <c:pt idx="3607">
                  <c:v>4692.5584199902132</c:v>
                </c:pt>
                <c:pt idx="3608">
                  <c:v>4696.6352930822986</c:v>
                </c:pt>
                <c:pt idx="3609">
                  <c:v>4700.7131829051732</c:v>
                </c:pt>
                <c:pt idx="3610">
                  <c:v>4704.7920882442431</c:v>
                </c:pt>
                <c:pt idx="3611">
                  <c:v>4708.8720078852111</c:v>
                </c:pt>
                <c:pt idx="3612">
                  <c:v>4712.9529406140728</c:v>
                </c:pt>
                <c:pt idx="3613">
                  <c:v>4717.0348852171228</c:v>
                </c:pt>
                <c:pt idx="3614">
                  <c:v>4721.1178404809498</c:v>
                </c:pt>
                <c:pt idx="3615">
                  <c:v>4725.2018051924415</c:v>
                </c:pt>
                <c:pt idx="3616">
                  <c:v>4729.2867781387831</c:v>
                </c:pt>
                <c:pt idx="3617">
                  <c:v>4733.372758107459</c:v>
                </c:pt>
                <c:pt idx="3618">
                  <c:v>4737.459743886252</c:v>
                </c:pt>
                <c:pt idx="3619">
                  <c:v>4741.5477342632439</c:v>
                </c:pt>
                <c:pt idx="3620">
                  <c:v>4745.6367280268205</c:v>
                </c:pt>
                <c:pt idx="3621">
                  <c:v>4749.7267239656658</c:v>
                </c:pt>
                <c:pt idx="3622">
                  <c:v>4753.8177208687657</c:v>
                </c:pt>
                <c:pt idx="3623">
                  <c:v>4757.909717525411</c:v>
                </c:pt>
                <c:pt idx="3624">
                  <c:v>4762.0027127251933</c:v>
                </c:pt>
                <c:pt idx="3625">
                  <c:v>4766.0967052580099</c:v>
                </c:pt>
                <c:pt idx="3626">
                  <c:v>4770.1916939140601</c:v>
                </c:pt>
                <c:pt idx="3627">
                  <c:v>4774.2876774838505</c:v>
                </c:pt>
                <c:pt idx="3628">
                  <c:v>4778.3846547581925</c:v>
                </c:pt>
                <c:pt idx="3629">
                  <c:v>4782.4826245282038</c:v>
                </c:pt>
                <c:pt idx="3630">
                  <c:v>4786.5815855853098</c:v>
                </c:pt>
                <c:pt idx="3631">
                  <c:v>4790.6815367212421</c:v>
                </c:pt>
                <c:pt idx="3632">
                  <c:v>4794.7824767280417</c:v>
                </c:pt>
                <c:pt idx="3633">
                  <c:v>4798.884404398058</c:v>
                </c:pt>
                <c:pt idx="3634">
                  <c:v>4802.9873185239503</c:v>
                </c:pt>
                <c:pt idx="3635">
                  <c:v>4807.0912178986873</c:v>
                </c:pt>
                <c:pt idx="3636">
                  <c:v>4811.1961013155487</c:v>
                </c:pt>
                <c:pt idx="3637">
                  <c:v>4815.3019675681253</c:v>
                </c:pt>
                <c:pt idx="3638">
                  <c:v>4819.4088154503206</c:v>
                </c:pt>
                <c:pt idx="3639">
                  <c:v>4823.5166437563503</c:v>
                </c:pt>
                <c:pt idx="3640">
                  <c:v>4827.6254512807436</c:v>
                </c:pt>
                <c:pt idx="3641">
                  <c:v>4831.7352368183429</c:v>
                </c:pt>
                <c:pt idx="3642">
                  <c:v>4835.8459991643058</c:v>
                </c:pt>
                <c:pt idx="3643">
                  <c:v>4839.957737114104</c:v>
                </c:pt>
                <c:pt idx="3644">
                  <c:v>4844.0704494635256</c:v>
                </c:pt>
                <c:pt idx="3645">
                  <c:v>4848.1841350086743</c:v>
                </c:pt>
                <c:pt idx="3646">
                  <c:v>4852.2987925459711</c:v>
                </c:pt>
                <c:pt idx="3647">
                  <c:v>4856.4144208721555</c:v>
                </c:pt>
                <c:pt idx="3648">
                  <c:v>4860.5310187842833</c:v>
                </c:pt>
                <c:pt idx="3649">
                  <c:v>4864.6485850797299</c:v>
                </c:pt>
                <c:pt idx="3650">
                  <c:v>4868.7671185561903</c:v>
                </c:pt>
                <c:pt idx="3651">
                  <c:v>4868.7671185561903</c:v>
                </c:pt>
                <c:pt idx="3652">
                  <c:v>4868.7671185561903</c:v>
                </c:pt>
                <c:pt idx="3653">
                  <c:v>4868.7671185561903</c:v>
                </c:pt>
                <c:pt idx="3654">
                  <c:v>4868.7671185561903</c:v>
                </c:pt>
                <c:pt idx="3655">
                  <c:v>4868.7671185561903</c:v>
                </c:pt>
                <c:pt idx="3656">
                  <c:v>4868.7671185561903</c:v>
                </c:pt>
                <c:pt idx="3657">
                  <c:v>4868.7671185561903</c:v>
                </c:pt>
                <c:pt idx="3658">
                  <c:v>4868.7671185561903</c:v>
                </c:pt>
                <c:pt idx="3659">
                  <c:v>4868.7671185561903</c:v>
                </c:pt>
                <c:pt idx="3660">
                  <c:v>4868.7671185561903</c:v>
                </c:pt>
                <c:pt idx="3661">
                  <c:v>4868.7671185561903</c:v>
                </c:pt>
                <c:pt idx="3662">
                  <c:v>4868.7671185561903</c:v>
                </c:pt>
                <c:pt idx="3663">
                  <c:v>4868.7671185561903</c:v>
                </c:pt>
                <c:pt idx="3664">
                  <c:v>4868.7671185561903</c:v>
                </c:pt>
                <c:pt idx="3665">
                  <c:v>4868.7671185561903</c:v>
                </c:pt>
                <c:pt idx="3666">
                  <c:v>4868.7671185561903</c:v>
                </c:pt>
                <c:pt idx="3667">
                  <c:v>4868.7671185561903</c:v>
                </c:pt>
                <c:pt idx="3668">
                  <c:v>4868.7671185561903</c:v>
                </c:pt>
                <c:pt idx="3669">
                  <c:v>4868.7671185561903</c:v>
                </c:pt>
                <c:pt idx="3670">
                  <c:v>4868.7671185561903</c:v>
                </c:pt>
                <c:pt idx="3671">
                  <c:v>4868.7671185561903</c:v>
                </c:pt>
                <c:pt idx="3672">
                  <c:v>4868.7671185561903</c:v>
                </c:pt>
                <c:pt idx="3673">
                  <c:v>4868.7671185561903</c:v>
                </c:pt>
                <c:pt idx="3674">
                  <c:v>4868.7671185561903</c:v>
                </c:pt>
                <c:pt idx="3675">
                  <c:v>4868.7671185561903</c:v>
                </c:pt>
                <c:pt idx="3676">
                  <c:v>4868.7671185561903</c:v>
                </c:pt>
                <c:pt idx="3677">
                  <c:v>4868.7671185561903</c:v>
                </c:pt>
                <c:pt idx="3678">
                  <c:v>4868.7671185561903</c:v>
                </c:pt>
                <c:pt idx="3679">
                  <c:v>4868.7671185561903</c:v>
                </c:pt>
                <c:pt idx="3680">
                  <c:v>4868.7671185561903</c:v>
                </c:pt>
                <c:pt idx="3681">
                  <c:v>4868.7671185561903</c:v>
                </c:pt>
                <c:pt idx="3682">
                  <c:v>4868.7671185561903</c:v>
                </c:pt>
                <c:pt idx="3683">
                  <c:v>4868.7671185561903</c:v>
                </c:pt>
                <c:pt idx="3684">
                  <c:v>4868.7671185561903</c:v>
                </c:pt>
                <c:pt idx="3685">
                  <c:v>4868.7671185561903</c:v>
                </c:pt>
                <c:pt idx="3686">
                  <c:v>4868.7671185561903</c:v>
                </c:pt>
                <c:pt idx="3687">
                  <c:v>4868.7671185561903</c:v>
                </c:pt>
                <c:pt idx="3688">
                  <c:v>4868.7671185561903</c:v>
                </c:pt>
                <c:pt idx="3689">
                  <c:v>4868.7671185561903</c:v>
                </c:pt>
                <c:pt idx="3690">
                  <c:v>4868.7671185561903</c:v>
                </c:pt>
                <c:pt idx="3691">
                  <c:v>4868.7671185561903</c:v>
                </c:pt>
                <c:pt idx="3692">
                  <c:v>4868.7671185561903</c:v>
                </c:pt>
                <c:pt idx="3693">
                  <c:v>4868.7671185561903</c:v>
                </c:pt>
                <c:pt idx="3694">
                  <c:v>4868.7671185561903</c:v>
                </c:pt>
                <c:pt idx="3695">
                  <c:v>4868.7671185561903</c:v>
                </c:pt>
                <c:pt idx="3696">
                  <c:v>4868.7671185561903</c:v>
                </c:pt>
                <c:pt idx="3697">
                  <c:v>4868.7671185561903</c:v>
                </c:pt>
                <c:pt idx="3698">
                  <c:v>4868.7671185561903</c:v>
                </c:pt>
                <c:pt idx="3699">
                  <c:v>4868.7671185561903</c:v>
                </c:pt>
                <c:pt idx="3700">
                  <c:v>4868.7671185561903</c:v>
                </c:pt>
                <c:pt idx="3701">
                  <c:v>4868.7671185561903</c:v>
                </c:pt>
                <c:pt idx="3702">
                  <c:v>4868.7671185561903</c:v>
                </c:pt>
                <c:pt idx="3703">
                  <c:v>4868.7671185561903</c:v>
                </c:pt>
                <c:pt idx="3704">
                  <c:v>4868.7671185561903</c:v>
                </c:pt>
                <c:pt idx="3705">
                  <c:v>4868.7671185561903</c:v>
                </c:pt>
                <c:pt idx="3706">
                  <c:v>4868.7671185561903</c:v>
                </c:pt>
                <c:pt idx="3707">
                  <c:v>4868.7671185561903</c:v>
                </c:pt>
                <c:pt idx="3708">
                  <c:v>4868.7671185561903</c:v>
                </c:pt>
                <c:pt idx="3709">
                  <c:v>4868.7671185561903</c:v>
                </c:pt>
                <c:pt idx="3710">
                  <c:v>4868.7671185561903</c:v>
                </c:pt>
                <c:pt idx="3711">
                  <c:v>4868.7671185561903</c:v>
                </c:pt>
                <c:pt idx="3712">
                  <c:v>4868.7671185561903</c:v>
                </c:pt>
                <c:pt idx="3713">
                  <c:v>4868.7671185561903</c:v>
                </c:pt>
                <c:pt idx="3714">
                  <c:v>4868.7671185561903</c:v>
                </c:pt>
                <c:pt idx="3715">
                  <c:v>4868.7671185561903</c:v>
                </c:pt>
                <c:pt idx="3716">
                  <c:v>4868.7671185561903</c:v>
                </c:pt>
                <c:pt idx="3717">
                  <c:v>4868.7671185561903</c:v>
                </c:pt>
                <c:pt idx="3718">
                  <c:v>4868.7671185561903</c:v>
                </c:pt>
                <c:pt idx="3719">
                  <c:v>4868.7671185561903</c:v>
                </c:pt>
                <c:pt idx="3720">
                  <c:v>4868.7671185561903</c:v>
                </c:pt>
                <c:pt idx="3721">
                  <c:v>4868.7671185561903</c:v>
                </c:pt>
                <c:pt idx="3722">
                  <c:v>4868.7671185561903</c:v>
                </c:pt>
                <c:pt idx="3723">
                  <c:v>4868.7671185561903</c:v>
                </c:pt>
                <c:pt idx="3724">
                  <c:v>4868.7671185561903</c:v>
                </c:pt>
                <c:pt idx="3725">
                  <c:v>4868.7671185561903</c:v>
                </c:pt>
                <c:pt idx="3726">
                  <c:v>4868.7671185561903</c:v>
                </c:pt>
                <c:pt idx="3727">
                  <c:v>4868.7671185561903</c:v>
                </c:pt>
                <c:pt idx="3728">
                  <c:v>4868.7671185561903</c:v>
                </c:pt>
                <c:pt idx="3729">
                  <c:v>4868.7671185561903</c:v>
                </c:pt>
                <c:pt idx="3730">
                  <c:v>4868.7671185561903</c:v>
                </c:pt>
                <c:pt idx="3731">
                  <c:v>4868.7671185561903</c:v>
                </c:pt>
                <c:pt idx="3732">
                  <c:v>4868.7671185561903</c:v>
                </c:pt>
                <c:pt idx="3733">
                  <c:v>4868.7671185561903</c:v>
                </c:pt>
                <c:pt idx="3734">
                  <c:v>4868.7671185561903</c:v>
                </c:pt>
                <c:pt idx="3735">
                  <c:v>4868.7671185561903</c:v>
                </c:pt>
                <c:pt idx="3736">
                  <c:v>4868.7671185561903</c:v>
                </c:pt>
                <c:pt idx="3737">
                  <c:v>4868.7671185561903</c:v>
                </c:pt>
                <c:pt idx="3738">
                  <c:v>4868.7671185561903</c:v>
                </c:pt>
                <c:pt idx="3739">
                  <c:v>4868.7671185561903</c:v>
                </c:pt>
                <c:pt idx="3740">
                  <c:v>4868.7671185561903</c:v>
                </c:pt>
                <c:pt idx="3741">
                  <c:v>4868.7671185561903</c:v>
                </c:pt>
                <c:pt idx="3742">
                  <c:v>4868.7671185561903</c:v>
                </c:pt>
                <c:pt idx="3743">
                  <c:v>4868.7671185561903</c:v>
                </c:pt>
                <c:pt idx="3744">
                  <c:v>4868.7671185561903</c:v>
                </c:pt>
                <c:pt idx="3745">
                  <c:v>4868.7671185561903</c:v>
                </c:pt>
                <c:pt idx="3746">
                  <c:v>4868.7671185561903</c:v>
                </c:pt>
                <c:pt idx="3747">
                  <c:v>4868.7671185561903</c:v>
                </c:pt>
                <c:pt idx="3748">
                  <c:v>4868.7671185561903</c:v>
                </c:pt>
                <c:pt idx="3749">
                  <c:v>4868.7671185561903</c:v>
                </c:pt>
                <c:pt idx="3750">
                  <c:v>4868.7671185561903</c:v>
                </c:pt>
                <c:pt idx="3751">
                  <c:v>4868.7671185561903</c:v>
                </c:pt>
                <c:pt idx="3752">
                  <c:v>4868.7671185561903</c:v>
                </c:pt>
                <c:pt idx="3753">
                  <c:v>4868.7671185561903</c:v>
                </c:pt>
                <c:pt idx="3754">
                  <c:v>4868.7671185561903</c:v>
                </c:pt>
                <c:pt idx="3755">
                  <c:v>4868.7671185561903</c:v>
                </c:pt>
                <c:pt idx="3756">
                  <c:v>4868.7671185561903</c:v>
                </c:pt>
                <c:pt idx="3757">
                  <c:v>4868.7671185561903</c:v>
                </c:pt>
                <c:pt idx="3758">
                  <c:v>4868.7671185561903</c:v>
                </c:pt>
                <c:pt idx="3759">
                  <c:v>4868.7671185561903</c:v>
                </c:pt>
                <c:pt idx="3760">
                  <c:v>4868.7671185561903</c:v>
                </c:pt>
                <c:pt idx="3761">
                  <c:v>4868.7671185561903</c:v>
                </c:pt>
                <c:pt idx="3762">
                  <c:v>4868.7671185561903</c:v>
                </c:pt>
                <c:pt idx="3763">
                  <c:v>4868.7671185561903</c:v>
                </c:pt>
                <c:pt idx="3764">
                  <c:v>4868.7671185561903</c:v>
                </c:pt>
                <c:pt idx="3765">
                  <c:v>4868.7671185561903</c:v>
                </c:pt>
                <c:pt idx="3766">
                  <c:v>4868.7671185561903</c:v>
                </c:pt>
                <c:pt idx="3767">
                  <c:v>4868.7671185561903</c:v>
                </c:pt>
                <c:pt idx="3768">
                  <c:v>4868.7671185561903</c:v>
                </c:pt>
                <c:pt idx="3769">
                  <c:v>4868.7671185561903</c:v>
                </c:pt>
                <c:pt idx="3770">
                  <c:v>4868.7671185561903</c:v>
                </c:pt>
                <c:pt idx="3771">
                  <c:v>4868.7671185561903</c:v>
                </c:pt>
                <c:pt idx="3772">
                  <c:v>4868.7671185561903</c:v>
                </c:pt>
                <c:pt idx="3773">
                  <c:v>4868.7671185561903</c:v>
                </c:pt>
                <c:pt idx="3774">
                  <c:v>4868.7671185561903</c:v>
                </c:pt>
                <c:pt idx="3775">
                  <c:v>4868.7671185561903</c:v>
                </c:pt>
                <c:pt idx="3776">
                  <c:v>4868.7671185561903</c:v>
                </c:pt>
                <c:pt idx="3777">
                  <c:v>4868.7671185561903</c:v>
                </c:pt>
                <c:pt idx="3778">
                  <c:v>4868.7671185561903</c:v>
                </c:pt>
                <c:pt idx="3779">
                  <c:v>4868.7671185561903</c:v>
                </c:pt>
                <c:pt idx="3780">
                  <c:v>4868.7671185561903</c:v>
                </c:pt>
                <c:pt idx="3781">
                  <c:v>4868.7671185561903</c:v>
                </c:pt>
                <c:pt idx="3782">
                  <c:v>4868.7671185561903</c:v>
                </c:pt>
                <c:pt idx="3783">
                  <c:v>4868.7671185561903</c:v>
                </c:pt>
                <c:pt idx="3784">
                  <c:v>4868.7671185561903</c:v>
                </c:pt>
                <c:pt idx="3785">
                  <c:v>4868.7671185561903</c:v>
                </c:pt>
                <c:pt idx="3786">
                  <c:v>4868.7671185561903</c:v>
                </c:pt>
                <c:pt idx="3787">
                  <c:v>4868.7671185561903</c:v>
                </c:pt>
                <c:pt idx="3788">
                  <c:v>4868.7671185561903</c:v>
                </c:pt>
                <c:pt idx="3789">
                  <c:v>4868.7671185561903</c:v>
                </c:pt>
                <c:pt idx="3790">
                  <c:v>4868.7671185561903</c:v>
                </c:pt>
                <c:pt idx="3791">
                  <c:v>4868.7671185561903</c:v>
                </c:pt>
                <c:pt idx="3792">
                  <c:v>4868.7671185561903</c:v>
                </c:pt>
                <c:pt idx="3793">
                  <c:v>4868.7671185561903</c:v>
                </c:pt>
                <c:pt idx="3794">
                  <c:v>4868.7671185561903</c:v>
                </c:pt>
                <c:pt idx="3795">
                  <c:v>4868.7671185561903</c:v>
                </c:pt>
                <c:pt idx="3796">
                  <c:v>4868.7671185561903</c:v>
                </c:pt>
                <c:pt idx="3797">
                  <c:v>4868.7671185561903</c:v>
                </c:pt>
                <c:pt idx="3798">
                  <c:v>4868.7671185561903</c:v>
                </c:pt>
                <c:pt idx="3799">
                  <c:v>4868.7671185561903</c:v>
                </c:pt>
                <c:pt idx="3800">
                  <c:v>4868.7671185561903</c:v>
                </c:pt>
                <c:pt idx="3801">
                  <c:v>4868.7671185561903</c:v>
                </c:pt>
                <c:pt idx="3802">
                  <c:v>4868.7671185561903</c:v>
                </c:pt>
                <c:pt idx="3803">
                  <c:v>4868.7671185561903</c:v>
                </c:pt>
                <c:pt idx="3804">
                  <c:v>4868.7671185561903</c:v>
                </c:pt>
                <c:pt idx="3805">
                  <c:v>4868.7671185561903</c:v>
                </c:pt>
                <c:pt idx="3806">
                  <c:v>4868.7671185561903</c:v>
                </c:pt>
                <c:pt idx="3807">
                  <c:v>4868.7671185561903</c:v>
                </c:pt>
                <c:pt idx="3808">
                  <c:v>4868.7671185561903</c:v>
                </c:pt>
                <c:pt idx="3809">
                  <c:v>4868.7671185561903</c:v>
                </c:pt>
                <c:pt idx="3810">
                  <c:v>4868.7671185561903</c:v>
                </c:pt>
                <c:pt idx="3811">
                  <c:v>4868.7671185561903</c:v>
                </c:pt>
                <c:pt idx="3812">
                  <c:v>4868.7671185561903</c:v>
                </c:pt>
                <c:pt idx="3813">
                  <c:v>4868.7671185561903</c:v>
                </c:pt>
                <c:pt idx="3814">
                  <c:v>4868.7671185561903</c:v>
                </c:pt>
                <c:pt idx="3815">
                  <c:v>4868.7671185561903</c:v>
                </c:pt>
                <c:pt idx="3816">
                  <c:v>4868.7671185561903</c:v>
                </c:pt>
                <c:pt idx="3817">
                  <c:v>4868.7671185561903</c:v>
                </c:pt>
                <c:pt idx="3818">
                  <c:v>4868.7671185561903</c:v>
                </c:pt>
                <c:pt idx="3819">
                  <c:v>4868.7671185561903</c:v>
                </c:pt>
                <c:pt idx="3820">
                  <c:v>4868.7671185561903</c:v>
                </c:pt>
                <c:pt idx="3821">
                  <c:v>4868.7671185561903</c:v>
                </c:pt>
                <c:pt idx="3822">
                  <c:v>4868.7671185561903</c:v>
                </c:pt>
                <c:pt idx="3823">
                  <c:v>4868.7671185561903</c:v>
                </c:pt>
                <c:pt idx="3824">
                  <c:v>4868.7671185561903</c:v>
                </c:pt>
                <c:pt idx="3825">
                  <c:v>4868.7671185561903</c:v>
                </c:pt>
                <c:pt idx="3826">
                  <c:v>4868.7671185561903</c:v>
                </c:pt>
                <c:pt idx="3827">
                  <c:v>4868.7671185561903</c:v>
                </c:pt>
                <c:pt idx="3828">
                  <c:v>4868.7671185561903</c:v>
                </c:pt>
                <c:pt idx="3829">
                  <c:v>4868.7671185561903</c:v>
                </c:pt>
                <c:pt idx="3830">
                  <c:v>4868.7671185561903</c:v>
                </c:pt>
                <c:pt idx="3831">
                  <c:v>4868.7671185561903</c:v>
                </c:pt>
                <c:pt idx="3832">
                  <c:v>4868.7671185561903</c:v>
                </c:pt>
                <c:pt idx="3833">
                  <c:v>4868.7671185561903</c:v>
                </c:pt>
                <c:pt idx="3834">
                  <c:v>4868.7671185561903</c:v>
                </c:pt>
                <c:pt idx="3835">
                  <c:v>4868.7671185561903</c:v>
                </c:pt>
                <c:pt idx="3836">
                  <c:v>4868.7671185561903</c:v>
                </c:pt>
                <c:pt idx="3837">
                  <c:v>4868.7671185561903</c:v>
                </c:pt>
                <c:pt idx="3838">
                  <c:v>4868.7671185561903</c:v>
                </c:pt>
                <c:pt idx="3839">
                  <c:v>4868.7671185561903</c:v>
                </c:pt>
                <c:pt idx="3840">
                  <c:v>4868.7671185561903</c:v>
                </c:pt>
                <c:pt idx="3841">
                  <c:v>4868.7671185561903</c:v>
                </c:pt>
                <c:pt idx="3842">
                  <c:v>4868.7671185561903</c:v>
                </c:pt>
                <c:pt idx="3843">
                  <c:v>4868.7671185561903</c:v>
                </c:pt>
                <c:pt idx="3844">
                  <c:v>4868.7671185561903</c:v>
                </c:pt>
                <c:pt idx="3845">
                  <c:v>4868.7671185561903</c:v>
                </c:pt>
                <c:pt idx="3846">
                  <c:v>4868.7671185561903</c:v>
                </c:pt>
                <c:pt idx="3847">
                  <c:v>4868.7671185561903</c:v>
                </c:pt>
                <c:pt idx="3848">
                  <c:v>4868.7671185561903</c:v>
                </c:pt>
                <c:pt idx="3849">
                  <c:v>4868.7671185561903</c:v>
                </c:pt>
                <c:pt idx="3850">
                  <c:v>4868.7671185561903</c:v>
                </c:pt>
                <c:pt idx="3851">
                  <c:v>4868.7671185561903</c:v>
                </c:pt>
                <c:pt idx="3852">
                  <c:v>4868.7671185561903</c:v>
                </c:pt>
                <c:pt idx="3853">
                  <c:v>4868.7671185561903</c:v>
                </c:pt>
                <c:pt idx="3854">
                  <c:v>4868.7671185561903</c:v>
                </c:pt>
                <c:pt idx="3855">
                  <c:v>4868.7671185561903</c:v>
                </c:pt>
                <c:pt idx="3856">
                  <c:v>4868.7671185561903</c:v>
                </c:pt>
                <c:pt idx="3857">
                  <c:v>4868.7671185561903</c:v>
                </c:pt>
                <c:pt idx="3858">
                  <c:v>4868.7671185561903</c:v>
                </c:pt>
                <c:pt idx="3859">
                  <c:v>4868.7671185561903</c:v>
                </c:pt>
                <c:pt idx="3860">
                  <c:v>4868.7671185561903</c:v>
                </c:pt>
                <c:pt idx="3861">
                  <c:v>4868.7671185561903</c:v>
                </c:pt>
                <c:pt idx="3862">
                  <c:v>4868.7671185561903</c:v>
                </c:pt>
                <c:pt idx="3863">
                  <c:v>4868.7671185561903</c:v>
                </c:pt>
                <c:pt idx="3864">
                  <c:v>4868.7671185561903</c:v>
                </c:pt>
                <c:pt idx="3865">
                  <c:v>4868.7671185561903</c:v>
                </c:pt>
                <c:pt idx="3866">
                  <c:v>4868.7671185561903</c:v>
                </c:pt>
                <c:pt idx="3867">
                  <c:v>4868.7671185561903</c:v>
                </c:pt>
                <c:pt idx="3868">
                  <c:v>4868.7671185561903</c:v>
                </c:pt>
                <c:pt idx="3869">
                  <c:v>4868.7671185561903</c:v>
                </c:pt>
                <c:pt idx="3870">
                  <c:v>4868.7671185561903</c:v>
                </c:pt>
                <c:pt idx="3871">
                  <c:v>4868.7671185561903</c:v>
                </c:pt>
                <c:pt idx="3872">
                  <c:v>4868.7671185561903</c:v>
                </c:pt>
                <c:pt idx="3873">
                  <c:v>4868.7671185561903</c:v>
                </c:pt>
                <c:pt idx="3874">
                  <c:v>4868.7671185561903</c:v>
                </c:pt>
                <c:pt idx="3875">
                  <c:v>4868.7671185561903</c:v>
                </c:pt>
                <c:pt idx="3876">
                  <c:v>4868.7671185561903</c:v>
                </c:pt>
                <c:pt idx="3877">
                  <c:v>4868.7671185561903</c:v>
                </c:pt>
                <c:pt idx="3878">
                  <c:v>4868.7671185561903</c:v>
                </c:pt>
                <c:pt idx="3879">
                  <c:v>4868.7671185561903</c:v>
                </c:pt>
                <c:pt idx="3880">
                  <c:v>4868.7671185561903</c:v>
                </c:pt>
                <c:pt idx="3881">
                  <c:v>4868.7671185561903</c:v>
                </c:pt>
                <c:pt idx="3882">
                  <c:v>4868.7671185561903</c:v>
                </c:pt>
                <c:pt idx="3883">
                  <c:v>4868.7671185561903</c:v>
                </c:pt>
                <c:pt idx="3884">
                  <c:v>4868.7671185561903</c:v>
                </c:pt>
                <c:pt idx="3885">
                  <c:v>4868.7671185561903</c:v>
                </c:pt>
                <c:pt idx="3886">
                  <c:v>4868.7671185561903</c:v>
                </c:pt>
                <c:pt idx="3887">
                  <c:v>4868.7671185561903</c:v>
                </c:pt>
                <c:pt idx="3888">
                  <c:v>4868.7671185561903</c:v>
                </c:pt>
                <c:pt idx="3889">
                  <c:v>4868.7671185561903</c:v>
                </c:pt>
                <c:pt idx="3890">
                  <c:v>4868.7671185561903</c:v>
                </c:pt>
                <c:pt idx="3891">
                  <c:v>4868.7671185561903</c:v>
                </c:pt>
                <c:pt idx="3892">
                  <c:v>4868.7671185561903</c:v>
                </c:pt>
                <c:pt idx="3893">
                  <c:v>4868.7671185561903</c:v>
                </c:pt>
                <c:pt idx="3894">
                  <c:v>4868.7671185561903</c:v>
                </c:pt>
                <c:pt idx="3895">
                  <c:v>4868.7671185561903</c:v>
                </c:pt>
                <c:pt idx="3896">
                  <c:v>4868.7671185561903</c:v>
                </c:pt>
                <c:pt idx="3897">
                  <c:v>4868.7671185561903</c:v>
                </c:pt>
                <c:pt idx="3898">
                  <c:v>4868.7671185561903</c:v>
                </c:pt>
                <c:pt idx="3899">
                  <c:v>4868.7671185561903</c:v>
                </c:pt>
                <c:pt idx="3900">
                  <c:v>4868.7671185561903</c:v>
                </c:pt>
                <c:pt idx="3901">
                  <c:v>4868.7671185561903</c:v>
                </c:pt>
                <c:pt idx="3902">
                  <c:v>4868.7671185561903</c:v>
                </c:pt>
                <c:pt idx="3903">
                  <c:v>4868.7671185561903</c:v>
                </c:pt>
                <c:pt idx="3904">
                  <c:v>4868.7671185561903</c:v>
                </c:pt>
                <c:pt idx="3905">
                  <c:v>4868.7671185561903</c:v>
                </c:pt>
                <c:pt idx="3906">
                  <c:v>4868.7671185561903</c:v>
                </c:pt>
                <c:pt idx="3907">
                  <c:v>4868.7671185561903</c:v>
                </c:pt>
                <c:pt idx="3908">
                  <c:v>4868.7671185561903</c:v>
                </c:pt>
                <c:pt idx="3909">
                  <c:v>4868.7671185561903</c:v>
                </c:pt>
                <c:pt idx="3910">
                  <c:v>4868.7671185561903</c:v>
                </c:pt>
                <c:pt idx="3911">
                  <c:v>4868.7671185561903</c:v>
                </c:pt>
                <c:pt idx="3912">
                  <c:v>4868.7671185561903</c:v>
                </c:pt>
                <c:pt idx="3913">
                  <c:v>4868.7671185561903</c:v>
                </c:pt>
                <c:pt idx="3914">
                  <c:v>4868.7671185561903</c:v>
                </c:pt>
                <c:pt idx="3915">
                  <c:v>4868.7671185561903</c:v>
                </c:pt>
                <c:pt idx="3916">
                  <c:v>4868.7671185561903</c:v>
                </c:pt>
                <c:pt idx="3917">
                  <c:v>4868.7671185561903</c:v>
                </c:pt>
                <c:pt idx="3918">
                  <c:v>4868.7671185561903</c:v>
                </c:pt>
                <c:pt idx="3919">
                  <c:v>4868.7671185561903</c:v>
                </c:pt>
                <c:pt idx="3920">
                  <c:v>4868.7671185561903</c:v>
                </c:pt>
                <c:pt idx="3921">
                  <c:v>4868.7671185561903</c:v>
                </c:pt>
                <c:pt idx="3922">
                  <c:v>4868.7671185561903</c:v>
                </c:pt>
                <c:pt idx="3923">
                  <c:v>4868.7671185561903</c:v>
                </c:pt>
                <c:pt idx="3924">
                  <c:v>4868.7671185561903</c:v>
                </c:pt>
                <c:pt idx="3925">
                  <c:v>4868.7671185561903</c:v>
                </c:pt>
                <c:pt idx="3926">
                  <c:v>4868.7671185561903</c:v>
                </c:pt>
                <c:pt idx="3927">
                  <c:v>4868.7671185561903</c:v>
                </c:pt>
                <c:pt idx="3928">
                  <c:v>4868.7671185561903</c:v>
                </c:pt>
                <c:pt idx="3929">
                  <c:v>4868.7671185561903</c:v>
                </c:pt>
                <c:pt idx="3930">
                  <c:v>4868.7671185561903</c:v>
                </c:pt>
                <c:pt idx="3931">
                  <c:v>4868.7671185561903</c:v>
                </c:pt>
                <c:pt idx="3932">
                  <c:v>4868.7671185561903</c:v>
                </c:pt>
                <c:pt idx="3933">
                  <c:v>4868.7671185561903</c:v>
                </c:pt>
                <c:pt idx="3934">
                  <c:v>4868.7671185561903</c:v>
                </c:pt>
                <c:pt idx="3935">
                  <c:v>4872.1049920453006</c:v>
                </c:pt>
                <c:pt idx="3936">
                  <c:v>4876.2253391587255</c:v>
                </c:pt>
                <c:pt idx="3937">
                  <c:v>4880.3466499708775</c:v>
                </c:pt>
                <c:pt idx="3938">
                  <c:v>4884.4689232807686</c:v>
                </c:pt>
                <c:pt idx="3939">
                  <c:v>4888.5921578877314</c:v>
                </c:pt>
                <c:pt idx="3940">
                  <c:v>4892.7163525914229</c:v>
                </c:pt>
                <c:pt idx="3941">
                  <c:v>4896.8415061918231</c:v>
                </c:pt>
                <c:pt idx="3942">
                  <c:v>4900.9676174892356</c:v>
                </c:pt>
                <c:pt idx="3943">
                  <c:v>4905.094685284289</c:v>
                </c:pt>
                <c:pt idx="3944">
                  <c:v>4909.222708377938</c:v>
                </c:pt>
                <c:pt idx="3945">
                  <c:v>4913.3516855714624</c:v>
                </c:pt>
                <c:pt idx="3946">
                  <c:v>4917.4816156664692</c:v>
                </c:pt>
                <c:pt idx="3947">
                  <c:v>4921.612497464891</c:v>
                </c:pt>
                <c:pt idx="3948">
                  <c:v>4925.7443297689906</c:v>
                </c:pt>
                <c:pt idx="3949">
                  <c:v>4929.8771113813564</c:v>
                </c:pt>
                <c:pt idx="3950">
                  <c:v>4934.0108411049068</c:v>
                </c:pt>
                <c:pt idx="3951">
                  <c:v>4938.1455177428907</c:v>
                </c:pt>
                <c:pt idx="3952">
                  <c:v>4942.2811400988849</c:v>
                </c:pt>
                <c:pt idx="3953">
                  <c:v>4946.4177069767984</c:v>
                </c:pt>
                <c:pt idx="3954">
                  <c:v>4950.5552171808704</c:v>
                </c:pt>
                <c:pt idx="3955">
                  <c:v>4954.6936695156728</c:v>
                </c:pt>
                <c:pt idx="3956">
                  <c:v>4958.8330627861087</c:v>
                </c:pt>
                <c:pt idx="3957">
                  <c:v>4962.9733957974149</c:v>
                </c:pt>
                <c:pt idx="3958">
                  <c:v>4967.1146673551621</c:v>
                </c:pt>
                <c:pt idx="3959">
                  <c:v>4971.2568762652536</c:v>
                </c:pt>
                <c:pt idx="3960">
                  <c:v>4975.4000213339277</c:v>
                </c:pt>
                <c:pt idx="3961">
                  <c:v>4979.5441013677591</c:v>
                </c:pt>
                <c:pt idx="3962">
                  <c:v>4983.6891151736572</c:v>
                </c:pt>
                <c:pt idx="3963">
                  <c:v>4987.8350615588679</c:v>
                </c:pt>
                <c:pt idx="3964">
                  <c:v>4991.9819393309745</c:v>
                </c:pt>
                <c:pt idx="3965">
                  <c:v>4996.1297472978958</c:v>
                </c:pt>
                <c:pt idx="3966">
                  <c:v>5000.2784842678911</c:v>
                </c:pt>
                <c:pt idx="3967">
                  <c:v>5004.4281490495569</c:v>
                </c:pt>
                <c:pt idx="3968">
                  <c:v>5008.5787404518287</c:v>
                </c:pt>
                <c:pt idx="3969">
                  <c:v>5012.7302572839826</c:v>
                </c:pt>
                <c:pt idx="3970">
                  <c:v>5016.8826983556346</c:v>
                </c:pt>
                <c:pt idx="3971">
                  <c:v>5021.03606247674</c:v>
                </c:pt>
                <c:pt idx="3972">
                  <c:v>5025.1903484575978</c:v>
                </c:pt>
                <c:pt idx="3973">
                  <c:v>5029.3455551088473</c:v>
                </c:pt>
                <c:pt idx="3974">
                  <c:v>5033.5016812414715</c:v>
                </c:pt>
                <c:pt idx="3975">
                  <c:v>5037.6587256667954</c:v>
                </c:pt>
                <c:pt idx="3976">
                  <c:v>5041.8166871964868</c:v>
                </c:pt>
                <c:pt idx="3977">
                  <c:v>5045.9755646425601</c:v>
                </c:pt>
                <c:pt idx="3978">
                  <c:v>5050.1353568173718</c:v>
                </c:pt>
                <c:pt idx="3979">
                  <c:v>5054.2960625336245</c:v>
                </c:pt>
                <c:pt idx="3980">
                  <c:v>5058.4576806043679</c:v>
                </c:pt>
                <c:pt idx="3981">
                  <c:v>5062.6202098429958</c:v>
                </c:pt>
                <c:pt idx="3982">
                  <c:v>5066.7836490632499</c:v>
                </c:pt>
                <c:pt idx="3983">
                  <c:v>5070.9479970792199</c:v>
                </c:pt>
                <c:pt idx="3984">
                  <c:v>5075.1132527053414</c:v>
                </c:pt>
                <c:pt idx="3985">
                  <c:v>5079.2794147564009</c:v>
                </c:pt>
                <c:pt idx="3986">
                  <c:v>5083.4464820475323</c:v>
                </c:pt>
                <c:pt idx="3987">
                  <c:v>5087.6144533942188</c:v>
                </c:pt>
                <c:pt idx="3988">
                  <c:v>5091.7833276122947</c:v>
                </c:pt>
                <c:pt idx="3989">
                  <c:v>5095.9531035179443</c:v>
                </c:pt>
                <c:pt idx="3990">
                  <c:v>5100.1237799277042</c:v>
                </c:pt>
                <c:pt idx="3991">
                  <c:v>5104.2953556584607</c:v>
                </c:pt>
                <c:pt idx="3992">
                  <c:v>5108.4678295274534</c:v>
                </c:pt>
                <c:pt idx="3993">
                  <c:v>5112.6412003522737</c:v>
                </c:pt>
                <c:pt idx="3994">
                  <c:v>5116.8154669508685</c:v>
                </c:pt>
                <c:pt idx="3995">
                  <c:v>5120.990628141536</c:v>
                </c:pt>
                <c:pt idx="3996">
                  <c:v>5125.166682742929</c:v>
                </c:pt>
                <c:pt idx="3997">
                  <c:v>5129.3436295740566</c:v>
                </c:pt>
                <c:pt idx="3998">
                  <c:v>5133.5214674542822</c:v>
                </c:pt>
                <c:pt idx="3999">
                  <c:v>5137.7001952033252</c:v>
                </c:pt>
                <c:pt idx="4000">
                  <c:v>5141.8798116412609</c:v>
                </c:pt>
                <c:pt idx="4001">
                  <c:v>5146.0603155885228</c:v>
                </c:pt>
                <c:pt idx="4002">
                  <c:v>5150.2417058659012</c:v>
                </c:pt>
                <c:pt idx="4003">
                  <c:v>5154.4239812945425</c:v>
                </c:pt>
                <c:pt idx="4004">
                  <c:v>5158.6071406959554</c:v>
                </c:pt>
                <c:pt idx="4005">
                  <c:v>5162.7911828920032</c:v>
                </c:pt>
                <c:pt idx="4006">
                  <c:v>5166.9761067049121</c:v>
                </c:pt>
                <c:pt idx="4007">
                  <c:v>5171.1619109572675</c:v>
                </c:pt>
                <c:pt idx="4008">
                  <c:v>5175.3485944720132</c:v>
                </c:pt>
                <c:pt idx="4009">
                  <c:v>5179.5361560724577</c:v>
                </c:pt>
                <c:pt idx="4010">
                  <c:v>5183.7245945822679</c:v>
                </c:pt>
                <c:pt idx="4011">
                  <c:v>5187.9139088254733</c:v>
                </c:pt>
                <c:pt idx="4012">
                  <c:v>5192.1040976264667</c:v>
                </c:pt>
                <c:pt idx="4013">
                  <c:v>5196.2951598100044</c:v>
                </c:pt>
                <c:pt idx="4014">
                  <c:v>5200.4870942012039</c:v>
                </c:pt>
                <c:pt idx="4015">
                  <c:v>5204.6798996255502</c:v>
                </c:pt>
                <c:pt idx="4016">
                  <c:v>5204.6798996255502</c:v>
                </c:pt>
                <c:pt idx="4017">
                  <c:v>5204.6798996255502</c:v>
                </c:pt>
                <c:pt idx="4018">
                  <c:v>5204.6798996255502</c:v>
                </c:pt>
                <c:pt idx="4019">
                  <c:v>5204.6798996255502</c:v>
                </c:pt>
                <c:pt idx="4020">
                  <c:v>5204.6798996255502</c:v>
                </c:pt>
                <c:pt idx="4021">
                  <c:v>5204.6798996255502</c:v>
                </c:pt>
                <c:pt idx="4022">
                  <c:v>5204.6798996255502</c:v>
                </c:pt>
                <c:pt idx="4023">
                  <c:v>5204.6798996255502</c:v>
                </c:pt>
                <c:pt idx="4024">
                  <c:v>5204.6798996255502</c:v>
                </c:pt>
                <c:pt idx="4025">
                  <c:v>5204.6798996255502</c:v>
                </c:pt>
                <c:pt idx="4026">
                  <c:v>5204.6798996255502</c:v>
                </c:pt>
                <c:pt idx="4027">
                  <c:v>5204.6798996255502</c:v>
                </c:pt>
                <c:pt idx="4028">
                  <c:v>5204.6798996255502</c:v>
                </c:pt>
                <c:pt idx="4029">
                  <c:v>5204.6798996255502</c:v>
                </c:pt>
                <c:pt idx="4030">
                  <c:v>5204.6798996255502</c:v>
                </c:pt>
                <c:pt idx="4031">
                  <c:v>5204.6798996255502</c:v>
                </c:pt>
                <c:pt idx="4032">
                  <c:v>5204.6798996255502</c:v>
                </c:pt>
                <c:pt idx="4033">
                  <c:v>5204.6798996255502</c:v>
                </c:pt>
                <c:pt idx="4034">
                  <c:v>5204.6798996255502</c:v>
                </c:pt>
                <c:pt idx="4035">
                  <c:v>5204.6798996255502</c:v>
                </c:pt>
                <c:pt idx="4036">
                  <c:v>5204.6798996255502</c:v>
                </c:pt>
                <c:pt idx="4037">
                  <c:v>5204.6798996255502</c:v>
                </c:pt>
                <c:pt idx="4038">
                  <c:v>5204.6798996255502</c:v>
                </c:pt>
                <c:pt idx="4039">
                  <c:v>5204.6798996255502</c:v>
                </c:pt>
                <c:pt idx="4040">
                  <c:v>5204.6798996255502</c:v>
                </c:pt>
                <c:pt idx="4041">
                  <c:v>5204.6798996255502</c:v>
                </c:pt>
                <c:pt idx="4042">
                  <c:v>5204.6798996255502</c:v>
                </c:pt>
                <c:pt idx="4043">
                  <c:v>5204.6798996255502</c:v>
                </c:pt>
                <c:pt idx="4044">
                  <c:v>5204.6798996255502</c:v>
                </c:pt>
                <c:pt idx="4045">
                  <c:v>5204.6798996255502</c:v>
                </c:pt>
                <c:pt idx="4046">
                  <c:v>5204.6798996255502</c:v>
                </c:pt>
                <c:pt idx="4047">
                  <c:v>5204.6798996255502</c:v>
                </c:pt>
                <c:pt idx="4048">
                  <c:v>5204.6798996255502</c:v>
                </c:pt>
                <c:pt idx="4049">
                  <c:v>5204.6798996255502</c:v>
                </c:pt>
                <c:pt idx="4050">
                  <c:v>5204.6798996255502</c:v>
                </c:pt>
                <c:pt idx="4051">
                  <c:v>5204.6798996255502</c:v>
                </c:pt>
                <c:pt idx="4052">
                  <c:v>5204.6798996255502</c:v>
                </c:pt>
                <c:pt idx="4053">
                  <c:v>5204.6798996255502</c:v>
                </c:pt>
                <c:pt idx="4054">
                  <c:v>5204.6798996255502</c:v>
                </c:pt>
                <c:pt idx="4055">
                  <c:v>5204.6798996255502</c:v>
                </c:pt>
                <c:pt idx="4056">
                  <c:v>5204.6798996255502</c:v>
                </c:pt>
                <c:pt idx="4057">
                  <c:v>5204.6798996255502</c:v>
                </c:pt>
                <c:pt idx="4058">
                  <c:v>5204.6798996255502</c:v>
                </c:pt>
                <c:pt idx="4059">
                  <c:v>5204.6798996255502</c:v>
                </c:pt>
                <c:pt idx="4060">
                  <c:v>5204.6798996255502</c:v>
                </c:pt>
                <c:pt idx="4061">
                  <c:v>5204.6798996255502</c:v>
                </c:pt>
                <c:pt idx="4062">
                  <c:v>5204.6798996255502</c:v>
                </c:pt>
                <c:pt idx="4063">
                  <c:v>5204.6798996255502</c:v>
                </c:pt>
                <c:pt idx="4064">
                  <c:v>5204.6798996255502</c:v>
                </c:pt>
                <c:pt idx="4065">
                  <c:v>5204.6798996255502</c:v>
                </c:pt>
                <c:pt idx="4066">
                  <c:v>5204.6798996255502</c:v>
                </c:pt>
                <c:pt idx="4067">
                  <c:v>5204.6798996255502</c:v>
                </c:pt>
                <c:pt idx="4068">
                  <c:v>5204.6798996255502</c:v>
                </c:pt>
                <c:pt idx="4069">
                  <c:v>5204.6798996255502</c:v>
                </c:pt>
                <c:pt idx="4070">
                  <c:v>5204.6798996255502</c:v>
                </c:pt>
                <c:pt idx="4071">
                  <c:v>5204.6798996255502</c:v>
                </c:pt>
                <c:pt idx="4072">
                  <c:v>5204.6798996255502</c:v>
                </c:pt>
                <c:pt idx="4073">
                  <c:v>5204.6798996255502</c:v>
                </c:pt>
                <c:pt idx="4074">
                  <c:v>5204.6798996255502</c:v>
                </c:pt>
                <c:pt idx="4075">
                  <c:v>5204.6798996255502</c:v>
                </c:pt>
                <c:pt idx="4076">
                  <c:v>5204.6798996255502</c:v>
                </c:pt>
                <c:pt idx="4077">
                  <c:v>5204.6798996255502</c:v>
                </c:pt>
                <c:pt idx="4078">
                  <c:v>5204.6798996255502</c:v>
                </c:pt>
                <c:pt idx="4079">
                  <c:v>5204.6798996255502</c:v>
                </c:pt>
                <c:pt idx="4080">
                  <c:v>5204.6798996255502</c:v>
                </c:pt>
                <c:pt idx="4081">
                  <c:v>5204.6798996255502</c:v>
                </c:pt>
                <c:pt idx="4082">
                  <c:v>5204.6798996255502</c:v>
                </c:pt>
                <c:pt idx="4083">
                  <c:v>5204.6798996255502</c:v>
                </c:pt>
                <c:pt idx="4084">
                  <c:v>5204.6798996255502</c:v>
                </c:pt>
                <c:pt idx="4085">
                  <c:v>5204.6798996255502</c:v>
                </c:pt>
                <c:pt idx="4086">
                  <c:v>5204.6798996255502</c:v>
                </c:pt>
                <c:pt idx="4087">
                  <c:v>5204.6798996255502</c:v>
                </c:pt>
                <c:pt idx="4088">
                  <c:v>5204.6798996255502</c:v>
                </c:pt>
                <c:pt idx="4089">
                  <c:v>5204.6798996255502</c:v>
                </c:pt>
                <c:pt idx="4090">
                  <c:v>5204.6798996255502</c:v>
                </c:pt>
                <c:pt idx="4091">
                  <c:v>5204.6798996255502</c:v>
                </c:pt>
                <c:pt idx="4092">
                  <c:v>5204.6798996255502</c:v>
                </c:pt>
                <c:pt idx="4093">
                  <c:v>5204.6798996255502</c:v>
                </c:pt>
                <c:pt idx="4094">
                  <c:v>5204.6798996255502</c:v>
                </c:pt>
                <c:pt idx="4095">
                  <c:v>5204.6798996255502</c:v>
                </c:pt>
                <c:pt idx="4096">
                  <c:v>5204.6798996255502</c:v>
                </c:pt>
                <c:pt idx="4097">
                  <c:v>5204.6798996255502</c:v>
                </c:pt>
                <c:pt idx="4098">
                  <c:v>5204.6798996255502</c:v>
                </c:pt>
                <c:pt idx="4099">
                  <c:v>5204.6798996255502</c:v>
                </c:pt>
                <c:pt idx="4100">
                  <c:v>5204.6798996255502</c:v>
                </c:pt>
                <c:pt idx="4101">
                  <c:v>5204.6798996255502</c:v>
                </c:pt>
                <c:pt idx="4102">
                  <c:v>5204.6798996255502</c:v>
                </c:pt>
                <c:pt idx="4103">
                  <c:v>5204.6798996255502</c:v>
                </c:pt>
                <c:pt idx="4104">
                  <c:v>5204.6798996255502</c:v>
                </c:pt>
                <c:pt idx="4105">
                  <c:v>5204.6798996255502</c:v>
                </c:pt>
                <c:pt idx="4106">
                  <c:v>5204.6798996255502</c:v>
                </c:pt>
                <c:pt idx="4107">
                  <c:v>5204.6798996255502</c:v>
                </c:pt>
                <c:pt idx="4108">
                  <c:v>5204.6798996255502</c:v>
                </c:pt>
                <c:pt idx="4109">
                  <c:v>5204.6798996255502</c:v>
                </c:pt>
                <c:pt idx="4110">
                  <c:v>5204.6798996255502</c:v>
                </c:pt>
                <c:pt idx="4111">
                  <c:v>5204.6798996255502</c:v>
                </c:pt>
                <c:pt idx="4112">
                  <c:v>5204.6798996255502</c:v>
                </c:pt>
                <c:pt idx="4113">
                  <c:v>5204.6798996255502</c:v>
                </c:pt>
                <c:pt idx="4114">
                  <c:v>5204.6798996255502</c:v>
                </c:pt>
                <c:pt idx="4115">
                  <c:v>5204.6798996255502</c:v>
                </c:pt>
                <c:pt idx="4116">
                  <c:v>5204.6798996255502</c:v>
                </c:pt>
                <c:pt idx="4117">
                  <c:v>5204.6798996255502</c:v>
                </c:pt>
                <c:pt idx="4118">
                  <c:v>5204.6798996255502</c:v>
                </c:pt>
                <c:pt idx="4119">
                  <c:v>5204.6798996255502</c:v>
                </c:pt>
                <c:pt idx="4120">
                  <c:v>5204.6798996255502</c:v>
                </c:pt>
                <c:pt idx="4121">
                  <c:v>5204.6798996255502</c:v>
                </c:pt>
                <c:pt idx="4122">
                  <c:v>5204.6798996255502</c:v>
                </c:pt>
                <c:pt idx="4123">
                  <c:v>5204.6798996255502</c:v>
                </c:pt>
                <c:pt idx="4124">
                  <c:v>5204.6798996255502</c:v>
                </c:pt>
                <c:pt idx="4125">
                  <c:v>5204.6798996255502</c:v>
                </c:pt>
                <c:pt idx="4126">
                  <c:v>5204.6798996255502</c:v>
                </c:pt>
                <c:pt idx="4127">
                  <c:v>5204.6798996255502</c:v>
                </c:pt>
                <c:pt idx="4128">
                  <c:v>5204.6798996255502</c:v>
                </c:pt>
                <c:pt idx="4129">
                  <c:v>5204.6798996255502</c:v>
                </c:pt>
                <c:pt idx="4130">
                  <c:v>5204.6798996255502</c:v>
                </c:pt>
                <c:pt idx="4131">
                  <c:v>5204.6798996255502</c:v>
                </c:pt>
                <c:pt idx="4132">
                  <c:v>5204.6798996255502</c:v>
                </c:pt>
                <c:pt idx="4133">
                  <c:v>5204.6798996255502</c:v>
                </c:pt>
                <c:pt idx="4134">
                  <c:v>5204.6798996255502</c:v>
                </c:pt>
                <c:pt idx="4135">
                  <c:v>5204.6798996255502</c:v>
                </c:pt>
                <c:pt idx="4136">
                  <c:v>5204.6798996255502</c:v>
                </c:pt>
                <c:pt idx="4137">
                  <c:v>5204.6798996255502</c:v>
                </c:pt>
                <c:pt idx="4138">
                  <c:v>5204.6798996255502</c:v>
                </c:pt>
                <c:pt idx="4139">
                  <c:v>5204.6798996255502</c:v>
                </c:pt>
                <c:pt idx="4140">
                  <c:v>5204.6798996255502</c:v>
                </c:pt>
                <c:pt idx="4141">
                  <c:v>5204.6798996255502</c:v>
                </c:pt>
                <c:pt idx="4142">
                  <c:v>5204.6798996255502</c:v>
                </c:pt>
                <c:pt idx="4143">
                  <c:v>5204.6798996255502</c:v>
                </c:pt>
                <c:pt idx="4144">
                  <c:v>5204.6798996255502</c:v>
                </c:pt>
                <c:pt idx="4145">
                  <c:v>5204.6798996255502</c:v>
                </c:pt>
                <c:pt idx="4146">
                  <c:v>5204.6798996255502</c:v>
                </c:pt>
                <c:pt idx="4147">
                  <c:v>5204.6798996255502</c:v>
                </c:pt>
                <c:pt idx="4148">
                  <c:v>5204.6798996255502</c:v>
                </c:pt>
                <c:pt idx="4149">
                  <c:v>5204.6798996255502</c:v>
                </c:pt>
                <c:pt idx="4150">
                  <c:v>5204.6798996255502</c:v>
                </c:pt>
                <c:pt idx="4151">
                  <c:v>5204.6798996255502</c:v>
                </c:pt>
                <c:pt idx="4152">
                  <c:v>5204.6798996255502</c:v>
                </c:pt>
                <c:pt idx="4153">
                  <c:v>5204.6798996255502</c:v>
                </c:pt>
                <c:pt idx="4154">
                  <c:v>5204.6798996255502</c:v>
                </c:pt>
                <c:pt idx="4155">
                  <c:v>5204.6798996255502</c:v>
                </c:pt>
                <c:pt idx="4156">
                  <c:v>5204.6798996255502</c:v>
                </c:pt>
                <c:pt idx="4157">
                  <c:v>5204.6798996255502</c:v>
                </c:pt>
                <c:pt idx="4158">
                  <c:v>5204.6798996255502</c:v>
                </c:pt>
                <c:pt idx="4159">
                  <c:v>5204.6798996255502</c:v>
                </c:pt>
                <c:pt idx="4160">
                  <c:v>5204.6798996255502</c:v>
                </c:pt>
                <c:pt idx="4161">
                  <c:v>5204.6798996255502</c:v>
                </c:pt>
                <c:pt idx="4162">
                  <c:v>5204.6798996255502</c:v>
                </c:pt>
                <c:pt idx="4163">
                  <c:v>5204.6798996255502</c:v>
                </c:pt>
                <c:pt idx="4164">
                  <c:v>5204.6798996255502</c:v>
                </c:pt>
                <c:pt idx="4165">
                  <c:v>5204.6798996255502</c:v>
                </c:pt>
                <c:pt idx="4166">
                  <c:v>5204.6798996255502</c:v>
                </c:pt>
                <c:pt idx="4167">
                  <c:v>5204.6798996255502</c:v>
                </c:pt>
                <c:pt idx="4168">
                  <c:v>5204.6798996255502</c:v>
                </c:pt>
                <c:pt idx="4169">
                  <c:v>5204.6798996255502</c:v>
                </c:pt>
                <c:pt idx="4170">
                  <c:v>5204.6798996255502</c:v>
                </c:pt>
                <c:pt idx="4171">
                  <c:v>5204.6798996255502</c:v>
                </c:pt>
                <c:pt idx="4172">
                  <c:v>5204.6798996255502</c:v>
                </c:pt>
                <c:pt idx="4173">
                  <c:v>5204.6798996255502</c:v>
                </c:pt>
                <c:pt idx="4174">
                  <c:v>5204.6798996255502</c:v>
                </c:pt>
                <c:pt idx="4175">
                  <c:v>5204.6798996255502</c:v>
                </c:pt>
                <c:pt idx="4176">
                  <c:v>5204.6798996255502</c:v>
                </c:pt>
                <c:pt idx="4177">
                  <c:v>5204.6798996255502</c:v>
                </c:pt>
                <c:pt idx="4178">
                  <c:v>5204.6798996255502</c:v>
                </c:pt>
                <c:pt idx="4179">
                  <c:v>5204.6798996255502</c:v>
                </c:pt>
                <c:pt idx="4180">
                  <c:v>5204.6798996255502</c:v>
                </c:pt>
                <c:pt idx="4181">
                  <c:v>5204.6798996255502</c:v>
                </c:pt>
                <c:pt idx="4182">
                  <c:v>5204.6798996255502</c:v>
                </c:pt>
                <c:pt idx="4183">
                  <c:v>5204.6798996255502</c:v>
                </c:pt>
                <c:pt idx="4184">
                  <c:v>5204.6798996255502</c:v>
                </c:pt>
                <c:pt idx="4185">
                  <c:v>5204.6798996255502</c:v>
                </c:pt>
                <c:pt idx="4186">
                  <c:v>5204.6798996255502</c:v>
                </c:pt>
                <c:pt idx="4187">
                  <c:v>5204.6798996255502</c:v>
                </c:pt>
                <c:pt idx="4188">
                  <c:v>5204.6798996255502</c:v>
                </c:pt>
                <c:pt idx="4189">
                  <c:v>5204.6798996255502</c:v>
                </c:pt>
                <c:pt idx="4190">
                  <c:v>5204.6798996255502</c:v>
                </c:pt>
                <c:pt idx="4191">
                  <c:v>5204.6798996255502</c:v>
                </c:pt>
                <c:pt idx="4192">
                  <c:v>5204.6798996255502</c:v>
                </c:pt>
                <c:pt idx="4193">
                  <c:v>5204.6798996255502</c:v>
                </c:pt>
                <c:pt idx="4194">
                  <c:v>5204.6798996255502</c:v>
                </c:pt>
                <c:pt idx="4195">
                  <c:v>5204.6798996255502</c:v>
                </c:pt>
                <c:pt idx="4196">
                  <c:v>5204.6798996255502</c:v>
                </c:pt>
                <c:pt idx="4197">
                  <c:v>5204.6798996255502</c:v>
                </c:pt>
                <c:pt idx="4198">
                  <c:v>5204.6798996255502</c:v>
                </c:pt>
                <c:pt idx="4199">
                  <c:v>5204.6798996255502</c:v>
                </c:pt>
                <c:pt idx="4200">
                  <c:v>5204.6798996255502</c:v>
                </c:pt>
                <c:pt idx="4201">
                  <c:v>5204.6798996255502</c:v>
                </c:pt>
                <c:pt idx="4202">
                  <c:v>5204.6798996255502</c:v>
                </c:pt>
                <c:pt idx="4203">
                  <c:v>5204.6798996255502</c:v>
                </c:pt>
                <c:pt idx="4204">
                  <c:v>5204.6798996255502</c:v>
                </c:pt>
                <c:pt idx="4205">
                  <c:v>5204.6798996255502</c:v>
                </c:pt>
                <c:pt idx="4206">
                  <c:v>5204.6798996255502</c:v>
                </c:pt>
                <c:pt idx="4207">
                  <c:v>5204.6798996255502</c:v>
                </c:pt>
                <c:pt idx="4208">
                  <c:v>5204.6798996255502</c:v>
                </c:pt>
                <c:pt idx="4209">
                  <c:v>5204.6798996255502</c:v>
                </c:pt>
                <c:pt idx="4210">
                  <c:v>5204.6798996255502</c:v>
                </c:pt>
                <c:pt idx="4211">
                  <c:v>5204.6798996255502</c:v>
                </c:pt>
                <c:pt idx="4212">
                  <c:v>5204.6798996255502</c:v>
                </c:pt>
                <c:pt idx="4213">
                  <c:v>5204.6798996255502</c:v>
                </c:pt>
                <c:pt idx="4214">
                  <c:v>5204.6798996255502</c:v>
                </c:pt>
                <c:pt idx="4215">
                  <c:v>5204.6798996255502</c:v>
                </c:pt>
                <c:pt idx="4216">
                  <c:v>5204.6798996255502</c:v>
                </c:pt>
                <c:pt idx="4217">
                  <c:v>5204.6798996255502</c:v>
                </c:pt>
                <c:pt idx="4218">
                  <c:v>5204.6798996255502</c:v>
                </c:pt>
                <c:pt idx="4219">
                  <c:v>5204.6798996255502</c:v>
                </c:pt>
                <c:pt idx="4220">
                  <c:v>5204.6798996255502</c:v>
                </c:pt>
                <c:pt idx="4221">
                  <c:v>5204.6798996255502</c:v>
                </c:pt>
                <c:pt idx="4222">
                  <c:v>5204.6798996255502</c:v>
                </c:pt>
                <c:pt idx="4223">
                  <c:v>5204.6798996255502</c:v>
                </c:pt>
                <c:pt idx="4224">
                  <c:v>5204.6798996255502</c:v>
                </c:pt>
                <c:pt idx="4225">
                  <c:v>5204.6798996255502</c:v>
                </c:pt>
                <c:pt idx="4226">
                  <c:v>5204.6798996255502</c:v>
                </c:pt>
                <c:pt idx="4227">
                  <c:v>5204.6798996255502</c:v>
                </c:pt>
                <c:pt idx="4228">
                  <c:v>5204.6798996255502</c:v>
                </c:pt>
                <c:pt idx="4229">
                  <c:v>5204.6798996255502</c:v>
                </c:pt>
                <c:pt idx="4230">
                  <c:v>5204.6798996255502</c:v>
                </c:pt>
                <c:pt idx="4231">
                  <c:v>5204.6798996255502</c:v>
                </c:pt>
                <c:pt idx="4232">
                  <c:v>5204.6798996255502</c:v>
                </c:pt>
                <c:pt idx="4233">
                  <c:v>5204.6798996255502</c:v>
                </c:pt>
                <c:pt idx="4234">
                  <c:v>5204.6798996255502</c:v>
                </c:pt>
                <c:pt idx="4235">
                  <c:v>5204.6798996255502</c:v>
                </c:pt>
                <c:pt idx="4236">
                  <c:v>5204.6798996255502</c:v>
                </c:pt>
                <c:pt idx="4237">
                  <c:v>5204.6798996255502</c:v>
                </c:pt>
                <c:pt idx="4238">
                  <c:v>5204.6798996255502</c:v>
                </c:pt>
                <c:pt idx="4239">
                  <c:v>5204.6798996255502</c:v>
                </c:pt>
                <c:pt idx="4240">
                  <c:v>5204.6798996255502</c:v>
                </c:pt>
                <c:pt idx="4241">
                  <c:v>5204.6798996255502</c:v>
                </c:pt>
                <c:pt idx="4242">
                  <c:v>5204.6798996255502</c:v>
                </c:pt>
                <c:pt idx="4243">
                  <c:v>5204.6798996255502</c:v>
                </c:pt>
                <c:pt idx="4244">
                  <c:v>5204.6798996255502</c:v>
                </c:pt>
                <c:pt idx="4245">
                  <c:v>5204.6798996255502</c:v>
                </c:pt>
                <c:pt idx="4246">
                  <c:v>5204.6798996255502</c:v>
                </c:pt>
                <c:pt idx="4247">
                  <c:v>5204.6798996255502</c:v>
                </c:pt>
                <c:pt idx="4248">
                  <c:v>5204.6798996255502</c:v>
                </c:pt>
                <c:pt idx="4249">
                  <c:v>5204.6798996255502</c:v>
                </c:pt>
                <c:pt idx="4250">
                  <c:v>5204.6798996255502</c:v>
                </c:pt>
                <c:pt idx="4251">
                  <c:v>5204.6798996255502</c:v>
                </c:pt>
                <c:pt idx="4252">
                  <c:v>5204.6798996255502</c:v>
                </c:pt>
                <c:pt idx="4253">
                  <c:v>5204.6798996255502</c:v>
                </c:pt>
                <c:pt idx="4254">
                  <c:v>5204.6798996255502</c:v>
                </c:pt>
                <c:pt idx="4255">
                  <c:v>5204.6798996255502</c:v>
                </c:pt>
                <c:pt idx="4256">
                  <c:v>5204.6798996255502</c:v>
                </c:pt>
                <c:pt idx="4257">
                  <c:v>5204.6798996255502</c:v>
                </c:pt>
                <c:pt idx="4258">
                  <c:v>5204.6798996255502</c:v>
                </c:pt>
                <c:pt idx="4259">
                  <c:v>5204.6798996255502</c:v>
                </c:pt>
                <c:pt idx="4260">
                  <c:v>5204.6798996255502</c:v>
                </c:pt>
                <c:pt idx="4261">
                  <c:v>5204.6798996255502</c:v>
                </c:pt>
                <c:pt idx="4262">
                  <c:v>5204.6798996255502</c:v>
                </c:pt>
                <c:pt idx="4263">
                  <c:v>5204.6798996255502</c:v>
                </c:pt>
                <c:pt idx="4264">
                  <c:v>5204.6798996255502</c:v>
                </c:pt>
                <c:pt idx="4265">
                  <c:v>5204.6798996255502</c:v>
                </c:pt>
                <c:pt idx="4266">
                  <c:v>5204.6798996255502</c:v>
                </c:pt>
                <c:pt idx="4267">
                  <c:v>5204.6798996255502</c:v>
                </c:pt>
                <c:pt idx="4268">
                  <c:v>5204.6798996255502</c:v>
                </c:pt>
                <c:pt idx="4269">
                  <c:v>5204.6798996255502</c:v>
                </c:pt>
                <c:pt idx="4270">
                  <c:v>5204.6798996255502</c:v>
                </c:pt>
                <c:pt idx="4271">
                  <c:v>5204.6798996255502</c:v>
                </c:pt>
                <c:pt idx="4272">
                  <c:v>5204.6798996255502</c:v>
                </c:pt>
                <c:pt idx="4273">
                  <c:v>5204.6798996255502</c:v>
                </c:pt>
                <c:pt idx="4274">
                  <c:v>5204.6798996255502</c:v>
                </c:pt>
                <c:pt idx="4275">
                  <c:v>5204.6798996255502</c:v>
                </c:pt>
                <c:pt idx="4276">
                  <c:v>5204.6798996255502</c:v>
                </c:pt>
                <c:pt idx="4277">
                  <c:v>5204.6798996255502</c:v>
                </c:pt>
                <c:pt idx="4278">
                  <c:v>5204.6798996255502</c:v>
                </c:pt>
                <c:pt idx="4279">
                  <c:v>5204.6798996255502</c:v>
                </c:pt>
                <c:pt idx="4280">
                  <c:v>5204.6798996255502</c:v>
                </c:pt>
                <c:pt idx="4281">
                  <c:v>5204.6798996255502</c:v>
                </c:pt>
                <c:pt idx="4282">
                  <c:v>5204.6798996255502</c:v>
                </c:pt>
                <c:pt idx="4283">
                  <c:v>5204.6798996255502</c:v>
                </c:pt>
                <c:pt idx="4284">
                  <c:v>5204.6798996255502</c:v>
                </c:pt>
                <c:pt idx="4285">
                  <c:v>5204.6798996255502</c:v>
                </c:pt>
                <c:pt idx="4286">
                  <c:v>5204.6798996255502</c:v>
                </c:pt>
                <c:pt idx="4287">
                  <c:v>5204.6798996255502</c:v>
                </c:pt>
                <c:pt idx="4288">
                  <c:v>5204.6798996255502</c:v>
                </c:pt>
                <c:pt idx="4289">
                  <c:v>5204.6798996255502</c:v>
                </c:pt>
                <c:pt idx="4290">
                  <c:v>5204.6798996255502</c:v>
                </c:pt>
                <c:pt idx="4291">
                  <c:v>5204.6798996255502</c:v>
                </c:pt>
                <c:pt idx="4292">
                  <c:v>5204.6798996255502</c:v>
                </c:pt>
                <c:pt idx="4293">
                  <c:v>5204.6798996255502</c:v>
                </c:pt>
                <c:pt idx="4294">
                  <c:v>5204.6798996255502</c:v>
                </c:pt>
                <c:pt idx="4295">
                  <c:v>5204.6798996255502</c:v>
                </c:pt>
                <c:pt idx="4296">
                  <c:v>5204.6798996255502</c:v>
                </c:pt>
                <c:pt idx="4297">
                  <c:v>5204.6798996255502</c:v>
                </c:pt>
                <c:pt idx="4298">
                  <c:v>5204.6798996255502</c:v>
                </c:pt>
                <c:pt idx="4299">
                  <c:v>5204.6798996255502</c:v>
                </c:pt>
                <c:pt idx="4300">
                  <c:v>5204.6798996255502</c:v>
                </c:pt>
                <c:pt idx="4301">
                  <c:v>5204.6798996255502</c:v>
                </c:pt>
                <c:pt idx="4302">
                  <c:v>5204.6798996255502</c:v>
                </c:pt>
                <c:pt idx="4303">
                  <c:v>5204.6798996255502</c:v>
                </c:pt>
                <c:pt idx="4304">
                  <c:v>5204.6798996255502</c:v>
                </c:pt>
                <c:pt idx="4305">
                  <c:v>5204.6798996255502</c:v>
                </c:pt>
                <c:pt idx="4306">
                  <c:v>5204.6798996255502</c:v>
                </c:pt>
                <c:pt idx="4307">
                  <c:v>5204.6798996255502</c:v>
                </c:pt>
                <c:pt idx="4308">
                  <c:v>5204.6798996255502</c:v>
                </c:pt>
                <c:pt idx="4309">
                  <c:v>5204.6798996255502</c:v>
                </c:pt>
                <c:pt idx="4310">
                  <c:v>5204.6798996255502</c:v>
                </c:pt>
                <c:pt idx="4311">
                  <c:v>5204.6798996255502</c:v>
                </c:pt>
                <c:pt idx="4312">
                  <c:v>5204.6798996255502</c:v>
                </c:pt>
                <c:pt idx="4313">
                  <c:v>5205.9295730459062</c:v>
                </c:pt>
                <c:pt idx="4314">
                  <c:v>5210.1235324133322</c:v>
                </c:pt>
                <c:pt idx="4315">
                  <c:v>5214.3183600738221</c:v>
                </c:pt>
                <c:pt idx="4316">
                  <c:v>5218.5140548541085</c:v>
                </c:pt>
                <c:pt idx="4317">
                  <c:v>5222.7106155812926</c:v>
                </c:pt>
                <c:pt idx="4318">
                  <c:v>5226.9080410828392</c:v>
                </c:pt>
                <c:pt idx="4319">
                  <c:v>5231.1063301865815</c:v>
                </c:pt>
                <c:pt idx="4320">
                  <c:v>5235.3054817207212</c:v>
                </c:pt>
                <c:pt idx="4321">
                  <c:v>5239.5054945138272</c:v>
                </c:pt>
                <c:pt idx="4322">
                  <c:v>5243.7063673948378</c:v>
                </c:pt>
                <c:pt idx="4323">
                  <c:v>5247.9080991930596</c:v>
                </c:pt>
                <c:pt idx="4324">
                  <c:v>5252.1106887381693</c:v>
                </c:pt>
                <c:pt idx="4325">
                  <c:v>5256.3141348602139</c:v>
                </c:pt>
                <c:pt idx="4326">
                  <c:v>5260.5184363896124</c:v>
                </c:pt>
                <c:pt idx="4327">
                  <c:v>5264.7235921571528</c:v>
                </c:pt>
                <c:pt idx="4328">
                  <c:v>5268.9296009939944</c:v>
                </c:pt>
                <c:pt idx="4329">
                  <c:v>5273.1364617316713</c:v>
                </c:pt>
                <c:pt idx="4330">
                  <c:v>5277.3441732020874</c:v>
                </c:pt>
                <c:pt idx="4331">
                  <c:v>5281.5527342375217</c:v>
                </c:pt>
                <c:pt idx="4332">
                  <c:v>5285.7621436706258</c:v>
                </c:pt>
                <c:pt idx="4333">
                  <c:v>5289.9724003344254</c:v>
                </c:pt>
                <c:pt idx="4334">
                  <c:v>5294.1835030623206</c:v>
                </c:pt>
                <c:pt idx="4335">
                  <c:v>5298.3954506880864</c:v>
                </c:pt>
                <c:pt idx="4336">
                  <c:v>5302.6082420458742</c:v>
                </c:pt>
                <c:pt idx="4337">
                  <c:v>5306.8218759702095</c:v>
                </c:pt>
                <c:pt idx="4338">
                  <c:v>5311.0363512959966</c:v>
                </c:pt>
                <c:pt idx="4339">
                  <c:v>5315.2516668585149</c:v>
                </c:pt>
                <c:pt idx="4340">
                  <c:v>5319.4678214934211</c:v>
                </c:pt>
                <c:pt idx="4341">
                  <c:v>5323.684814036751</c:v>
                </c:pt>
                <c:pt idx="4342">
                  <c:v>5327.9026433249173</c:v>
                </c:pt>
                <c:pt idx="4343">
                  <c:v>5332.1213081947126</c:v>
                </c:pt>
                <c:pt idx="4344">
                  <c:v>5336.3408074833078</c:v>
                </c:pt>
                <c:pt idx="4345">
                  <c:v>5340.5611400282542</c:v>
                </c:pt>
                <c:pt idx="4346">
                  <c:v>5344.782304667483</c:v>
                </c:pt>
                <c:pt idx="4347">
                  <c:v>5349.0043002393058</c:v>
                </c:pt>
                <c:pt idx="4348">
                  <c:v>5353.2271255824153</c:v>
                </c:pt>
                <c:pt idx="4349">
                  <c:v>5357.4507795358868</c:v>
                </c:pt>
                <c:pt idx="4350">
                  <c:v>5361.6752609391751</c:v>
                </c:pt>
                <c:pt idx="4351">
                  <c:v>5365.9005686321207</c:v>
                </c:pt>
                <c:pt idx="4352">
                  <c:v>5370.1267014549439</c:v>
                </c:pt>
                <c:pt idx="4353">
                  <c:v>5374.3536582482511</c:v>
                </c:pt>
                <c:pt idx="4354">
                  <c:v>5378.5814378530295</c:v>
                </c:pt>
                <c:pt idx="4355">
                  <c:v>5382.8100391106545</c:v>
                </c:pt>
                <c:pt idx="4356">
                  <c:v>5387.0394608628822</c:v>
                </c:pt>
                <c:pt idx="4357">
                  <c:v>5391.2697019518573</c:v>
                </c:pt>
                <c:pt idx="4358">
                  <c:v>5395.5007612201071</c:v>
                </c:pt>
                <c:pt idx="4359">
                  <c:v>5399.7326375105467</c:v>
                </c:pt>
                <c:pt idx="4360">
                  <c:v>5403.9653296664783</c:v>
                </c:pt>
                <c:pt idx="4361">
                  <c:v>5408.1988365315892</c:v>
                </c:pt>
                <c:pt idx="4362">
                  <c:v>5412.4331569499564</c:v>
                </c:pt>
                <c:pt idx="4363">
                  <c:v>5416.6682897660421</c:v>
                </c:pt>
                <c:pt idx="4364">
                  <c:v>5420.9042338246991</c:v>
                </c:pt>
                <c:pt idx="4365">
                  <c:v>5425.1409879711682</c:v>
                </c:pt>
                <c:pt idx="4366">
                  <c:v>5429.3785510510797</c:v>
                </c:pt>
                <c:pt idx="4367">
                  <c:v>5433.6169219104522</c:v>
                </c:pt>
                <c:pt idx="4368">
                  <c:v>5437.8560993956962</c:v>
                </c:pt>
                <c:pt idx="4369">
                  <c:v>5442.0960823536107</c:v>
                </c:pt>
                <c:pt idx="4370">
                  <c:v>5446.3368696313883</c:v>
                </c:pt>
                <c:pt idx="4371">
                  <c:v>5450.5784600766101</c:v>
                </c:pt>
                <c:pt idx="4372">
                  <c:v>5454.8208525372511</c:v>
                </c:pt>
                <c:pt idx="4373">
                  <c:v>5459.0640458616781</c:v>
                </c:pt>
                <c:pt idx="4374">
                  <c:v>5463.30803889865</c:v>
                </c:pt>
                <c:pt idx="4375">
                  <c:v>5467.5528304973195</c:v>
                </c:pt>
                <c:pt idx="4376">
                  <c:v>5471.7984195072331</c:v>
                </c:pt>
                <c:pt idx="4377">
                  <c:v>5476.0448047783293</c:v>
                </c:pt>
                <c:pt idx="4378">
                  <c:v>5480.291985160944</c:v>
                </c:pt>
                <c:pt idx="4379">
                  <c:v>5484.5399595058061</c:v>
                </c:pt>
                <c:pt idx="4380">
                  <c:v>5488.7887266640391</c:v>
                </c:pt>
                <c:pt idx="4381">
                  <c:v>5488.7887266640391</c:v>
                </c:pt>
                <c:pt idx="4382">
                  <c:v>5488.7887266640391</c:v>
                </c:pt>
                <c:pt idx="4383">
                  <c:v>5488.7887266640391</c:v>
                </c:pt>
                <c:pt idx="4384">
                  <c:v>5488.7887266640391</c:v>
                </c:pt>
                <c:pt idx="4385">
                  <c:v>5488.7887266640391</c:v>
                </c:pt>
                <c:pt idx="4386">
                  <c:v>5488.7887266640391</c:v>
                </c:pt>
                <c:pt idx="4387">
                  <c:v>5488.7887266640391</c:v>
                </c:pt>
                <c:pt idx="4388">
                  <c:v>5488.7887266640391</c:v>
                </c:pt>
                <c:pt idx="4389">
                  <c:v>5488.7887266640391</c:v>
                </c:pt>
                <c:pt idx="4390">
                  <c:v>5488.7887266640391</c:v>
                </c:pt>
                <c:pt idx="4391">
                  <c:v>5488.7887266640391</c:v>
                </c:pt>
                <c:pt idx="4392">
                  <c:v>5488.7887266640391</c:v>
                </c:pt>
                <c:pt idx="4393">
                  <c:v>5488.7887266640391</c:v>
                </c:pt>
                <c:pt idx="4394">
                  <c:v>5488.7887266640391</c:v>
                </c:pt>
                <c:pt idx="4395">
                  <c:v>5488.7887266640391</c:v>
                </c:pt>
                <c:pt idx="4396">
                  <c:v>5488.7887266640391</c:v>
                </c:pt>
                <c:pt idx="4397">
                  <c:v>5488.7887266640391</c:v>
                </c:pt>
                <c:pt idx="4398">
                  <c:v>5488.7887266640391</c:v>
                </c:pt>
                <c:pt idx="4399">
                  <c:v>5488.7887266640391</c:v>
                </c:pt>
                <c:pt idx="4400">
                  <c:v>5488.7887266640391</c:v>
                </c:pt>
                <c:pt idx="4401">
                  <c:v>5488.7887266640391</c:v>
                </c:pt>
                <c:pt idx="4402">
                  <c:v>5488.7887266640391</c:v>
                </c:pt>
                <c:pt idx="4403">
                  <c:v>5488.7887266640391</c:v>
                </c:pt>
                <c:pt idx="4404">
                  <c:v>5488.7887266640391</c:v>
                </c:pt>
                <c:pt idx="4405">
                  <c:v>5488.7887266640391</c:v>
                </c:pt>
                <c:pt idx="4406">
                  <c:v>5488.7887266640391</c:v>
                </c:pt>
                <c:pt idx="4407">
                  <c:v>5488.7887266640391</c:v>
                </c:pt>
                <c:pt idx="4408">
                  <c:v>5488.7887266640391</c:v>
                </c:pt>
                <c:pt idx="4409">
                  <c:v>5488.7887266640391</c:v>
                </c:pt>
                <c:pt idx="4410">
                  <c:v>5488.7887266640391</c:v>
                </c:pt>
                <c:pt idx="4411">
                  <c:v>5488.7887266640391</c:v>
                </c:pt>
                <c:pt idx="4412">
                  <c:v>5488.7887266640391</c:v>
                </c:pt>
                <c:pt idx="4413">
                  <c:v>5488.7887266640391</c:v>
                </c:pt>
                <c:pt idx="4414">
                  <c:v>5488.7887266640391</c:v>
                </c:pt>
                <c:pt idx="4415">
                  <c:v>5488.7887266640391</c:v>
                </c:pt>
                <c:pt idx="4416">
                  <c:v>5488.7887266640391</c:v>
                </c:pt>
                <c:pt idx="4417">
                  <c:v>5488.7887266640391</c:v>
                </c:pt>
                <c:pt idx="4418">
                  <c:v>5488.7887266640391</c:v>
                </c:pt>
                <c:pt idx="4419">
                  <c:v>5488.7887266640391</c:v>
                </c:pt>
                <c:pt idx="4420">
                  <c:v>5488.7887266640391</c:v>
                </c:pt>
                <c:pt idx="4421">
                  <c:v>5488.7887266640391</c:v>
                </c:pt>
                <c:pt idx="4422">
                  <c:v>5488.7887266640391</c:v>
                </c:pt>
                <c:pt idx="4423">
                  <c:v>5488.7887266640391</c:v>
                </c:pt>
                <c:pt idx="4424">
                  <c:v>5488.7887266640391</c:v>
                </c:pt>
                <c:pt idx="4425">
                  <c:v>5488.7887266640391</c:v>
                </c:pt>
                <c:pt idx="4426">
                  <c:v>5488.7887266640391</c:v>
                </c:pt>
                <c:pt idx="4427">
                  <c:v>5488.7887266640391</c:v>
                </c:pt>
                <c:pt idx="4428">
                  <c:v>5488.7887266640391</c:v>
                </c:pt>
                <c:pt idx="4429">
                  <c:v>5488.7887266640391</c:v>
                </c:pt>
                <c:pt idx="4430">
                  <c:v>5488.7887266640391</c:v>
                </c:pt>
                <c:pt idx="4431">
                  <c:v>5488.7887266640391</c:v>
                </c:pt>
                <c:pt idx="4432">
                  <c:v>5488.7887266640391</c:v>
                </c:pt>
                <c:pt idx="4433">
                  <c:v>5488.7887266640391</c:v>
                </c:pt>
                <c:pt idx="4434">
                  <c:v>5488.7887266640391</c:v>
                </c:pt>
                <c:pt idx="4435">
                  <c:v>5488.7887266640391</c:v>
                </c:pt>
                <c:pt idx="4436">
                  <c:v>5488.7887266640391</c:v>
                </c:pt>
                <c:pt idx="4437">
                  <c:v>5488.7887266640391</c:v>
                </c:pt>
                <c:pt idx="4438">
                  <c:v>5488.7887266640391</c:v>
                </c:pt>
                <c:pt idx="4439">
                  <c:v>5488.7887266640391</c:v>
                </c:pt>
                <c:pt idx="4440">
                  <c:v>5488.7887266640391</c:v>
                </c:pt>
                <c:pt idx="4441">
                  <c:v>5488.7887266640391</c:v>
                </c:pt>
                <c:pt idx="4442">
                  <c:v>5488.7887266640391</c:v>
                </c:pt>
                <c:pt idx="4443">
                  <c:v>5488.7887266640391</c:v>
                </c:pt>
                <c:pt idx="4444">
                  <c:v>5488.7887266640391</c:v>
                </c:pt>
                <c:pt idx="4445">
                  <c:v>5488.7887266640391</c:v>
                </c:pt>
                <c:pt idx="4446">
                  <c:v>5488.7887266640391</c:v>
                </c:pt>
                <c:pt idx="4447">
                  <c:v>5488.7887266640391</c:v>
                </c:pt>
                <c:pt idx="4448">
                  <c:v>5488.7887266640391</c:v>
                </c:pt>
                <c:pt idx="4449">
                  <c:v>5488.7887266640391</c:v>
                </c:pt>
                <c:pt idx="4450">
                  <c:v>5488.7887266640391</c:v>
                </c:pt>
                <c:pt idx="4451">
                  <c:v>5488.7887266640391</c:v>
                </c:pt>
                <c:pt idx="4452">
                  <c:v>5488.7887266640391</c:v>
                </c:pt>
                <c:pt idx="4453">
                  <c:v>5488.7887266640391</c:v>
                </c:pt>
                <c:pt idx="4454">
                  <c:v>5488.7887266640391</c:v>
                </c:pt>
                <c:pt idx="4455">
                  <c:v>5488.7887266640391</c:v>
                </c:pt>
                <c:pt idx="4456">
                  <c:v>5488.7887266640391</c:v>
                </c:pt>
                <c:pt idx="4457">
                  <c:v>5488.7887266640391</c:v>
                </c:pt>
                <c:pt idx="4458">
                  <c:v>5488.7887266640391</c:v>
                </c:pt>
                <c:pt idx="4459">
                  <c:v>5488.7887266640391</c:v>
                </c:pt>
                <c:pt idx="4460">
                  <c:v>5488.7887266640391</c:v>
                </c:pt>
                <c:pt idx="4461">
                  <c:v>5488.7887266640391</c:v>
                </c:pt>
                <c:pt idx="4462">
                  <c:v>5488.7887266640391</c:v>
                </c:pt>
                <c:pt idx="4463">
                  <c:v>5488.7887266640391</c:v>
                </c:pt>
                <c:pt idx="4464">
                  <c:v>5488.7887266640391</c:v>
                </c:pt>
                <c:pt idx="4465">
                  <c:v>5488.7887266640391</c:v>
                </c:pt>
                <c:pt idx="4466">
                  <c:v>5488.7887266640391</c:v>
                </c:pt>
                <c:pt idx="4467">
                  <c:v>5488.7887266640391</c:v>
                </c:pt>
                <c:pt idx="4468">
                  <c:v>5488.7887266640391</c:v>
                </c:pt>
                <c:pt idx="4469">
                  <c:v>5488.7887266640391</c:v>
                </c:pt>
                <c:pt idx="4470">
                  <c:v>5488.7887266640391</c:v>
                </c:pt>
                <c:pt idx="4471">
                  <c:v>5488.7887266640391</c:v>
                </c:pt>
                <c:pt idx="4472">
                  <c:v>5488.7887266640391</c:v>
                </c:pt>
                <c:pt idx="4473">
                  <c:v>5488.7887266640391</c:v>
                </c:pt>
                <c:pt idx="4474">
                  <c:v>5488.7887266640391</c:v>
                </c:pt>
                <c:pt idx="4475">
                  <c:v>5488.7887266640391</c:v>
                </c:pt>
                <c:pt idx="4476">
                  <c:v>5488.7887266640391</c:v>
                </c:pt>
                <c:pt idx="4477">
                  <c:v>5488.7887266640391</c:v>
                </c:pt>
                <c:pt idx="4478">
                  <c:v>5488.7887266640391</c:v>
                </c:pt>
                <c:pt idx="4479">
                  <c:v>5488.7887266640391</c:v>
                </c:pt>
                <c:pt idx="4480">
                  <c:v>5488.7887266640391</c:v>
                </c:pt>
                <c:pt idx="4481">
                  <c:v>5488.7887266640391</c:v>
                </c:pt>
                <c:pt idx="4482">
                  <c:v>5488.7887266640391</c:v>
                </c:pt>
                <c:pt idx="4483">
                  <c:v>5488.7887266640391</c:v>
                </c:pt>
                <c:pt idx="4484">
                  <c:v>5488.7887266640391</c:v>
                </c:pt>
                <c:pt idx="4485">
                  <c:v>5488.7887266640391</c:v>
                </c:pt>
                <c:pt idx="4486">
                  <c:v>5488.7887266640391</c:v>
                </c:pt>
                <c:pt idx="4487">
                  <c:v>5488.7887266640391</c:v>
                </c:pt>
                <c:pt idx="4488">
                  <c:v>5488.7887266640391</c:v>
                </c:pt>
                <c:pt idx="4489">
                  <c:v>5488.7887266640391</c:v>
                </c:pt>
                <c:pt idx="4490">
                  <c:v>5488.7887266640391</c:v>
                </c:pt>
                <c:pt idx="4491">
                  <c:v>5488.7887266640391</c:v>
                </c:pt>
                <c:pt idx="4492">
                  <c:v>5488.7887266640391</c:v>
                </c:pt>
                <c:pt idx="4493">
                  <c:v>5488.7887266640391</c:v>
                </c:pt>
                <c:pt idx="4494">
                  <c:v>5488.7887266640391</c:v>
                </c:pt>
                <c:pt idx="4495">
                  <c:v>5488.7887266640391</c:v>
                </c:pt>
                <c:pt idx="4496">
                  <c:v>5488.7887266640391</c:v>
                </c:pt>
                <c:pt idx="4497">
                  <c:v>5488.7887266640391</c:v>
                </c:pt>
                <c:pt idx="4498">
                  <c:v>5488.7887266640391</c:v>
                </c:pt>
                <c:pt idx="4499">
                  <c:v>5488.7887266640391</c:v>
                </c:pt>
                <c:pt idx="4500">
                  <c:v>5488.7887266640391</c:v>
                </c:pt>
                <c:pt idx="4501">
                  <c:v>5488.7887266640391</c:v>
                </c:pt>
                <c:pt idx="4502">
                  <c:v>5488.7887266640391</c:v>
                </c:pt>
                <c:pt idx="4503">
                  <c:v>5488.7887266640391</c:v>
                </c:pt>
                <c:pt idx="4504">
                  <c:v>5488.7887266640391</c:v>
                </c:pt>
                <c:pt idx="4505">
                  <c:v>5488.7887266640391</c:v>
                </c:pt>
                <c:pt idx="4506">
                  <c:v>5488.7887266640391</c:v>
                </c:pt>
                <c:pt idx="4507">
                  <c:v>5488.7887266640391</c:v>
                </c:pt>
                <c:pt idx="4508">
                  <c:v>5488.7887266640391</c:v>
                </c:pt>
                <c:pt idx="4509">
                  <c:v>5488.7887266640391</c:v>
                </c:pt>
                <c:pt idx="4510">
                  <c:v>5488.7887266640391</c:v>
                </c:pt>
                <c:pt idx="4511">
                  <c:v>5488.7887266640391</c:v>
                </c:pt>
                <c:pt idx="4512">
                  <c:v>5488.7887266640391</c:v>
                </c:pt>
                <c:pt idx="4513">
                  <c:v>5488.7887266640391</c:v>
                </c:pt>
                <c:pt idx="4514">
                  <c:v>5488.7887266640391</c:v>
                </c:pt>
                <c:pt idx="4515">
                  <c:v>5488.7887266640391</c:v>
                </c:pt>
                <c:pt idx="4516">
                  <c:v>5488.7887266640391</c:v>
                </c:pt>
                <c:pt idx="4517">
                  <c:v>5488.7887266640391</c:v>
                </c:pt>
                <c:pt idx="4518">
                  <c:v>5488.7887266640391</c:v>
                </c:pt>
                <c:pt idx="4519">
                  <c:v>5488.7887266640391</c:v>
                </c:pt>
                <c:pt idx="4520">
                  <c:v>5488.7887266640391</c:v>
                </c:pt>
                <c:pt idx="4521">
                  <c:v>5488.7887266640391</c:v>
                </c:pt>
                <c:pt idx="4522">
                  <c:v>5488.7887266640391</c:v>
                </c:pt>
                <c:pt idx="4523">
                  <c:v>5488.7887266640391</c:v>
                </c:pt>
                <c:pt idx="4524">
                  <c:v>5488.7887266640391</c:v>
                </c:pt>
                <c:pt idx="4525">
                  <c:v>5488.7887266640391</c:v>
                </c:pt>
                <c:pt idx="4526">
                  <c:v>5488.7887266640391</c:v>
                </c:pt>
                <c:pt idx="4527">
                  <c:v>5488.7887266640391</c:v>
                </c:pt>
                <c:pt idx="4528">
                  <c:v>5488.7887266640391</c:v>
                </c:pt>
                <c:pt idx="4529">
                  <c:v>5488.7887266640391</c:v>
                </c:pt>
                <c:pt idx="4530">
                  <c:v>5488.7887266640391</c:v>
                </c:pt>
                <c:pt idx="4531">
                  <c:v>5488.7887266640391</c:v>
                </c:pt>
                <c:pt idx="4532">
                  <c:v>5488.7887266640391</c:v>
                </c:pt>
                <c:pt idx="4533">
                  <c:v>5488.7887266640391</c:v>
                </c:pt>
                <c:pt idx="4534">
                  <c:v>5488.7887266640391</c:v>
                </c:pt>
                <c:pt idx="4535">
                  <c:v>5488.7887266640391</c:v>
                </c:pt>
                <c:pt idx="4536">
                  <c:v>5488.7887266640391</c:v>
                </c:pt>
                <c:pt idx="4537">
                  <c:v>5488.7887266640391</c:v>
                </c:pt>
                <c:pt idx="4538">
                  <c:v>5488.7887266640391</c:v>
                </c:pt>
                <c:pt idx="4539">
                  <c:v>5488.7887266640391</c:v>
                </c:pt>
                <c:pt idx="4540">
                  <c:v>5488.7887266640391</c:v>
                </c:pt>
                <c:pt idx="4541">
                  <c:v>5488.7887266640391</c:v>
                </c:pt>
                <c:pt idx="4542">
                  <c:v>5488.7887266640391</c:v>
                </c:pt>
                <c:pt idx="4543">
                  <c:v>5488.7887266640391</c:v>
                </c:pt>
                <c:pt idx="4544">
                  <c:v>5488.7887266640391</c:v>
                </c:pt>
                <c:pt idx="4545">
                  <c:v>5488.7887266640391</c:v>
                </c:pt>
                <c:pt idx="4546">
                  <c:v>5488.7887266640391</c:v>
                </c:pt>
                <c:pt idx="4547">
                  <c:v>5488.7887266640391</c:v>
                </c:pt>
                <c:pt idx="4548">
                  <c:v>5488.7887266640391</c:v>
                </c:pt>
                <c:pt idx="4549">
                  <c:v>5488.7887266640391</c:v>
                </c:pt>
                <c:pt idx="4550">
                  <c:v>5488.7887266640391</c:v>
                </c:pt>
                <c:pt idx="4551">
                  <c:v>5488.7887266640391</c:v>
                </c:pt>
                <c:pt idx="4552">
                  <c:v>5488.7887266640391</c:v>
                </c:pt>
                <c:pt idx="4553">
                  <c:v>5488.7887266640391</c:v>
                </c:pt>
                <c:pt idx="4554">
                  <c:v>5488.7887266640391</c:v>
                </c:pt>
                <c:pt idx="4555">
                  <c:v>5488.7887266640391</c:v>
                </c:pt>
                <c:pt idx="4556">
                  <c:v>5488.7887266640391</c:v>
                </c:pt>
                <c:pt idx="4557">
                  <c:v>5488.7887266640391</c:v>
                </c:pt>
                <c:pt idx="4558">
                  <c:v>5488.7887266640391</c:v>
                </c:pt>
                <c:pt idx="4559">
                  <c:v>5488.7887266640391</c:v>
                </c:pt>
                <c:pt idx="4560">
                  <c:v>5488.7887266640391</c:v>
                </c:pt>
                <c:pt idx="4561">
                  <c:v>5488.7887266640391</c:v>
                </c:pt>
                <c:pt idx="4562">
                  <c:v>5488.7887266640391</c:v>
                </c:pt>
                <c:pt idx="4563">
                  <c:v>5488.7887266640391</c:v>
                </c:pt>
                <c:pt idx="4564">
                  <c:v>5488.7887266640391</c:v>
                </c:pt>
                <c:pt idx="4565">
                  <c:v>5488.7887266640391</c:v>
                </c:pt>
                <c:pt idx="4566">
                  <c:v>5488.7887266640391</c:v>
                </c:pt>
                <c:pt idx="4567">
                  <c:v>5488.7887266640391</c:v>
                </c:pt>
                <c:pt idx="4568">
                  <c:v>5488.7887266640391</c:v>
                </c:pt>
                <c:pt idx="4569">
                  <c:v>5488.7887266640391</c:v>
                </c:pt>
                <c:pt idx="4570">
                  <c:v>5488.7887266640391</c:v>
                </c:pt>
                <c:pt idx="4571">
                  <c:v>5488.7887266640391</c:v>
                </c:pt>
                <c:pt idx="4572">
                  <c:v>5488.7887266640391</c:v>
                </c:pt>
                <c:pt idx="4573">
                  <c:v>5488.7887266640391</c:v>
                </c:pt>
                <c:pt idx="4574">
                  <c:v>5488.7887266640391</c:v>
                </c:pt>
                <c:pt idx="4575">
                  <c:v>5488.7887266640391</c:v>
                </c:pt>
                <c:pt idx="4576">
                  <c:v>5488.7887266640391</c:v>
                </c:pt>
                <c:pt idx="4577">
                  <c:v>5488.7887266640391</c:v>
                </c:pt>
                <c:pt idx="4578">
                  <c:v>5488.7887266640391</c:v>
                </c:pt>
                <c:pt idx="4579">
                  <c:v>5488.7887266640391</c:v>
                </c:pt>
                <c:pt idx="4580">
                  <c:v>5488.7887266640391</c:v>
                </c:pt>
                <c:pt idx="4581">
                  <c:v>5488.7887266640391</c:v>
                </c:pt>
                <c:pt idx="4582">
                  <c:v>5488.7887266640391</c:v>
                </c:pt>
                <c:pt idx="4583">
                  <c:v>5488.7887266640391</c:v>
                </c:pt>
                <c:pt idx="4584">
                  <c:v>5488.7887266640391</c:v>
                </c:pt>
                <c:pt idx="4585">
                  <c:v>5488.7887266640391</c:v>
                </c:pt>
                <c:pt idx="4586">
                  <c:v>5488.7887266640391</c:v>
                </c:pt>
                <c:pt idx="4587">
                  <c:v>5488.7887266640391</c:v>
                </c:pt>
                <c:pt idx="4588">
                  <c:v>5488.7887266640391</c:v>
                </c:pt>
                <c:pt idx="4589">
                  <c:v>5488.7887266640391</c:v>
                </c:pt>
                <c:pt idx="4590">
                  <c:v>5488.7887266640391</c:v>
                </c:pt>
                <c:pt idx="4591">
                  <c:v>5488.7887266640391</c:v>
                </c:pt>
                <c:pt idx="4592">
                  <c:v>5488.7887266640391</c:v>
                </c:pt>
                <c:pt idx="4593">
                  <c:v>5488.7887266640391</c:v>
                </c:pt>
                <c:pt idx="4594">
                  <c:v>5488.7887266640391</c:v>
                </c:pt>
                <c:pt idx="4595">
                  <c:v>5488.7887266640391</c:v>
                </c:pt>
                <c:pt idx="4596">
                  <c:v>5488.7887266640391</c:v>
                </c:pt>
                <c:pt idx="4597">
                  <c:v>5488.7887266640391</c:v>
                </c:pt>
                <c:pt idx="4598">
                  <c:v>5488.7887266640391</c:v>
                </c:pt>
                <c:pt idx="4599">
                  <c:v>5488.7887266640391</c:v>
                </c:pt>
                <c:pt idx="4600">
                  <c:v>5488.7887266640391</c:v>
                </c:pt>
                <c:pt idx="4601">
                  <c:v>5488.7887266640391</c:v>
                </c:pt>
                <c:pt idx="4602">
                  <c:v>5488.7887266640391</c:v>
                </c:pt>
                <c:pt idx="4603">
                  <c:v>5488.7887266640391</c:v>
                </c:pt>
                <c:pt idx="4604">
                  <c:v>5488.7887266640391</c:v>
                </c:pt>
                <c:pt idx="4605">
                  <c:v>5488.7887266640391</c:v>
                </c:pt>
                <c:pt idx="4606">
                  <c:v>5488.7887266640391</c:v>
                </c:pt>
                <c:pt idx="4607">
                  <c:v>5488.7887266640391</c:v>
                </c:pt>
                <c:pt idx="4608">
                  <c:v>5488.7887266640391</c:v>
                </c:pt>
                <c:pt idx="4609">
                  <c:v>5488.7887266640391</c:v>
                </c:pt>
                <c:pt idx="4610">
                  <c:v>5488.7887266640391</c:v>
                </c:pt>
                <c:pt idx="4611">
                  <c:v>5488.7887266640391</c:v>
                </c:pt>
                <c:pt idx="4612">
                  <c:v>5488.7887266640391</c:v>
                </c:pt>
                <c:pt idx="4613">
                  <c:v>5488.7887266640391</c:v>
                </c:pt>
                <c:pt idx="4614">
                  <c:v>5488.7887266640391</c:v>
                </c:pt>
                <c:pt idx="4615">
                  <c:v>5488.7887266640391</c:v>
                </c:pt>
                <c:pt idx="4616">
                  <c:v>5488.7887266640391</c:v>
                </c:pt>
                <c:pt idx="4617">
                  <c:v>5488.7887266640391</c:v>
                </c:pt>
                <c:pt idx="4618">
                  <c:v>5488.7887266640391</c:v>
                </c:pt>
                <c:pt idx="4619">
                  <c:v>5488.7887266640391</c:v>
                </c:pt>
                <c:pt idx="4620">
                  <c:v>5488.7887266640391</c:v>
                </c:pt>
                <c:pt idx="4621">
                  <c:v>5488.7887266640391</c:v>
                </c:pt>
                <c:pt idx="4622">
                  <c:v>5488.7887266640391</c:v>
                </c:pt>
                <c:pt idx="4623">
                  <c:v>5488.7887266640391</c:v>
                </c:pt>
                <c:pt idx="4624">
                  <c:v>5488.7887266640391</c:v>
                </c:pt>
                <c:pt idx="4625">
                  <c:v>5488.7887266640391</c:v>
                </c:pt>
                <c:pt idx="4626">
                  <c:v>5488.7887266640391</c:v>
                </c:pt>
                <c:pt idx="4627">
                  <c:v>5488.7887266640391</c:v>
                </c:pt>
                <c:pt idx="4628">
                  <c:v>5488.7887266640391</c:v>
                </c:pt>
                <c:pt idx="4629">
                  <c:v>5488.7887266640391</c:v>
                </c:pt>
                <c:pt idx="4630">
                  <c:v>5488.7887266640391</c:v>
                </c:pt>
                <c:pt idx="4631">
                  <c:v>5488.7887266640391</c:v>
                </c:pt>
                <c:pt idx="4632">
                  <c:v>5488.7887266640391</c:v>
                </c:pt>
                <c:pt idx="4633">
                  <c:v>5488.7887266640391</c:v>
                </c:pt>
                <c:pt idx="4634">
                  <c:v>5488.7887266640391</c:v>
                </c:pt>
                <c:pt idx="4635">
                  <c:v>5488.7887266640391</c:v>
                </c:pt>
                <c:pt idx="4636">
                  <c:v>5488.7887266640391</c:v>
                </c:pt>
                <c:pt idx="4637">
                  <c:v>5488.7887266640391</c:v>
                </c:pt>
                <c:pt idx="4638">
                  <c:v>5488.7887266640391</c:v>
                </c:pt>
                <c:pt idx="4639">
                  <c:v>5488.7887266640391</c:v>
                </c:pt>
                <c:pt idx="4640">
                  <c:v>5488.7887266640391</c:v>
                </c:pt>
                <c:pt idx="4641">
                  <c:v>5488.7887266640391</c:v>
                </c:pt>
                <c:pt idx="4642">
                  <c:v>5488.7887266640391</c:v>
                </c:pt>
                <c:pt idx="4643">
                  <c:v>5488.7887266640391</c:v>
                </c:pt>
                <c:pt idx="4644">
                  <c:v>5488.7887266640391</c:v>
                </c:pt>
                <c:pt idx="4645">
                  <c:v>5488.7887266640391</c:v>
                </c:pt>
                <c:pt idx="4646">
                  <c:v>5488.7887266640391</c:v>
                </c:pt>
                <c:pt idx="4647">
                  <c:v>5488.7887266640391</c:v>
                </c:pt>
                <c:pt idx="4648">
                  <c:v>5488.7887266640391</c:v>
                </c:pt>
                <c:pt idx="4649">
                  <c:v>5488.7887266640391</c:v>
                </c:pt>
                <c:pt idx="4650">
                  <c:v>5488.7887266640391</c:v>
                </c:pt>
                <c:pt idx="4651">
                  <c:v>5488.7887266640391</c:v>
                </c:pt>
                <c:pt idx="4652">
                  <c:v>5488.7887266640391</c:v>
                </c:pt>
                <c:pt idx="4653">
                  <c:v>5488.7887266640391</c:v>
                </c:pt>
                <c:pt idx="4654">
                  <c:v>5488.7887266640391</c:v>
                </c:pt>
                <c:pt idx="4655">
                  <c:v>5488.7887266640391</c:v>
                </c:pt>
                <c:pt idx="4656">
                  <c:v>5488.7887266640391</c:v>
                </c:pt>
                <c:pt idx="4657">
                  <c:v>5488.7887266640391</c:v>
                </c:pt>
                <c:pt idx="4658">
                  <c:v>5488.7887266640391</c:v>
                </c:pt>
                <c:pt idx="4659">
                  <c:v>5488.7887266640391</c:v>
                </c:pt>
                <c:pt idx="4660">
                  <c:v>5488.7887266640391</c:v>
                </c:pt>
                <c:pt idx="4661">
                  <c:v>5488.7887266640391</c:v>
                </c:pt>
                <c:pt idx="4662">
                  <c:v>5488.7887266640391</c:v>
                </c:pt>
                <c:pt idx="4663">
                  <c:v>5488.7887266640391</c:v>
                </c:pt>
                <c:pt idx="4664">
                  <c:v>5488.7887266640391</c:v>
                </c:pt>
                <c:pt idx="4665">
                  <c:v>5488.7887266640391</c:v>
                </c:pt>
                <c:pt idx="4666">
                  <c:v>5488.7887266640391</c:v>
                </c:pt>
                <c:pt idx="4667">
                  <c:v>5488.7887266640391</c:v>
                </c:pt>
                <c:pt idx="4668">
                  <c:v>5488.7887266640391</c:v>
                </c:pt>
                <c:pt idx="4669">
                  <c:v>5488.7887266640391</c:v>
                </c:pt>
                <c:pt idx="4670">
                  <c:v>5488.7887266640391</c:v>
                </c:pt>
                <c:pt idx="4671">
                  <c:v>5488.7887266640391</c:v>
                </c:pt>
                <c:pt idx="4672">
                  <c:v>5488.7887266640391</c:v>
                </c:pt>
                <c:pt idx="4673">
                  <c:v>5488.7887266640391</c:v>
                </c:pt>
                <c:pt idx="4674">
                  <c:v>5488.7887266640391</c:v>
                </c:pt>
                <c:pt idx="4675">
                  <c:v>5488.7887266640391</c:v>
                </c:pt>
                <c:pt idx="4676">
                  <c:v>5488.7887266640391</c:v>
                </c:pt>
                <c:pt idx="4677">
                  <c:v>5488.7887266640391</c:v>
                </c:pt>
                <c:pt idx="4678">
                  <c:v>5488.7887266640391</c:v>
                </c:pt>
                <c:pt idx="4679">
                  <c:v>5488.7887266640391</c:v>
                </c:pt>
                <c:pt idx="4680">
                  <c:v>5488.7887266640391</c:v>
                </c:pt>
                <c:pt idx="4681">
                  <c:v>5488.7887266640391</c:v>
                </c:pt>
                <c:pt idx="4682">
                  <c:v>5488.7887266640391</c:v>
                </c:pt>
                <c:pt idx="4683">
                  <c:v>5488.7887266640391</c:v>
                </c:pt>
                <c:pt idx="4684">
                  <c:v>5488.7887266640391</c:v>
                </c:pt>
                <c:pt idx="4685">
                  <c:v>5488.7887266640391</c:v>
                </c:pt>
                <c:pt idx="4686">
                  <c:v>5488.7887266640391</c:v>
                </c:pt>
                <c:pt idx="4687">
                  <c:v>5488.7887266640391</c:v>
                </c:pt>
                <c:pt idx="4688">
                  <c:v>5488.7887266640391</c:v>
                </c:pt>
                <c:pt idx="4689">
                  <c:v>5488.7887266640391</c:v>
                </c:pt>
                <c:pt idx="4690">
                  <c:v>5492.2611815503788</c:v>
                </c:pt>
                <c:pt idx="4691">
                  <c:v>5496.5113957329631</c:v>
                </c:pt>
                <c:pt idx="4692">
                  <c:v>5500.7623994780906</c:v>
                </c:pt>
                <c:pt idx="4693">
                  <c:v>5505.01419163842</c:v>
                </c:pt>
                <c:pt idx="4694">
                  <c:v>5509.2667710670039</c:v>
                </c:pt>
                <c:pt idx="4695">
                  <c:v>5513.5201366172969</c:v>
                </c:pt>
                <c:pt idx="4696">
                  <c:v>5517.7742871431465</c:v>
                </c:pt>
                <c:pt idx="4697">
                  <c:v>5522.029221498804</c:v>
                </c:pt>
                <c:pt idx="4698">
                  <c:v>5526.2849385389172</c:v>
                </c:pt>
                <c:pt idx="4699">
                  <c:v>5530.5414371185334</c:v>
                </c:pt>
                <c:pt idx="4700">
                  <c:v>5534.7987160930988</c:v>
                </c:pt>
                <c:pt idx="4701">
                  <c:v>5539.056774318462</c:v>
                </c:pt>
                <c:pt idx="4702">
                  <c:v>5543.3156106508713</c:v>
                </c:pt>
                <c:pt idx="4703">
                  <c:v>5547.5752239469748</c:v>
                </c:pt>
                <c:pt idx="4704">
                  <c:v>5551.8356130638249</c:v>
                </c:pt>
                <c:pt idx="4705">
                  <c:v>5556.0967768588725</c:v>
                </c:pt>
                <c:pt idx="4706">
                  <c:v>5560.3587141899734</c:v>
                </c:pt>
                <c:pt idx="4707">
                  <c:v>5564.6214239153851</c:v>
                </c:pt>
                <c:pt idx="4708">
                  <c:v>5568.8849048937673</c:v>
                </c:pt>
                <c:pt idx="4709">
                  <c:v>5573.1491559841861</c:v>
                </c:pt>
                <c:pt idx="4710">
                  <c:v>5577.414176046108</c:v>
                </c:pt>
                <c:pt idx="4711">
                  <c:v>5581.6799639394067</c:v>
                </c:pt>
                <c:pt idx="4712">
                  <c:v>5585.9465185243589</c:v>
                </c:pt>
                <c:pt idx="4713">
                  <c:v>5590.2138386616471</c:v>
                </c:pt>
                <c:pt idx="4714">
                  <c:v>5594.48192321236</c:v>
                </c:pt>
                <c:pt idx="4715">
                  <c:v>5598.7507710379905</c:v>
                </c:pt>
                <c:pt idx="4716">
                  <c:v>5603.0203810004386</c:v>
                </c:pt>
                <c:pt idx="4717">
                  <c:v>5607.2907519620121</c:v>
                </c:pt>
                <c:pt idx="4718">
                  <c:v>5611.5618827854241</c:v>
                </c:pt>
                <c:pt idx="4719">
                  <c:v>5615.8337723337963</c:v>
                </c:pt>
                <c:pt idx="4720">
                  <c:v>5620.1064194706587</c:v>
                </c:pt>
                <c:pt idx="4721">
                  <c:v>5624.3798230599496</c:v>
                </c:pt>
                <c:pt idx="4722">
                  <c:v>5628.6539819660147</c:v>
                </c:pt>
                <c:pt idx="4723">
                  <c:v>5632.9288950536093</c:v>
                </c:pt>
                <c:pt idx="4724">
                  <c:v>5637.2045611878993</c:v>
                </c:pt>
                <c:pt idx="4725">
                  <c:v>5641.4809792344595</c:v>
                </c:pt>
                <c:pt idx="4726">
                  <c:v>5645.7581480592744</c:v>
                </c:pt>
                <c:pt idx="4727">
                  <c:v>5650.0360665287417</c:v>
                </c:pt>
                <c:pt idx="4728">
                  <c:v>5654.3147335096664</c:v>
                </c:pt>
                <c:pt idx="4729">
                  <c:v>5658.5941478692685</c:v>
                </c:pt>
                <c:pt idx="4730">
                  <c:v>5662.8743084751768</c:v>
                </c:pt>
                <c:pt idx="4731">
                  <c:v>5667.1552141954344</c:v>
                </c:pt>
                <c:pt idx="4732">
                  <c:v>5671.4368638984961</c:v>
                </c:pt>
                <c:pt idx="4733">
                  <c:v>5675.7192564532297</c:v>
                </c:pt>
                <c:pt idx="4734">
                  <c:v>5680.0023907289169</c:v>
                </c:pt>
                <c:pt idx="4735">
                  <c:v>5684.2862655952522</c:v>
                </c:pt>
                <c:pt idx="4736">
                  <c:v>5688.5708799223448</c:v>
                </c:pt>
                <c:pt idx="4737">
                  <c:v>5692.8562325807188</c:v>
                </c:pt>
                <c:pt idx="4738">
                  <c:v>5697.142322441312</c:v>
                </c:pt>
                <c:pt idx="4739">
                  <c:v>5701.4291483754778</c:v>
                </c:pt>
                <c:pt idx="4740">
                  <c:v>5705.7167092549853</c:v>
                </c:pt>
                <c:pt idx="4741">
                  <c:v>5710.0050039520211</c:v>
                </c:pt>
                <c:pt idx="4742">
                  <c:v>5714.2940313391855</c:v>
                </c:pt>
                <c:pt idx="4743">
                  <c:v>5718.5837902894973</c:v>
                </c:pt>
                <c:pt idx="4744">
                  <c:v>5722.8742796763918</c:v>
                </c:pt>
                <c:pt idx="4745">
                  <c:v>5727.1654983737217</c:v>
                </c:pt>
                <c:pt idx="4746">
                  <c:v>5727.1654983737217</c:v>
                </c:pt>
                <c:pt idx="4747">
                  <c:v>5727.1654983737217</c:v>
                </c:pt>
                <c:pt idx="4748">
                  <c:v>5727.1654983737217</c:v>
                </c:pt>
                <c:pt idx="4749">
                  <c:v>5727.1654983737217</c:v>
                </c:pt>
                <c:pt idx="4750">
                  <c:v>5727.1654983737217</c:v>
                </c:pt>
                <c:pt idx="4751">
                  <c:v>5727.1654983737217</c:v>
                </c:pt>
                <c:pt idx="4752">
                  <c:v>5727.1654983737217</c:v>
                </c:pt>
                <c:pt idx="4753">
                  <c:v>5727.1654983737217</c:v>
                </c:pt>
                <c:pt idx="4754">
                  <c:v>5727.1654983737217</c:v>
                </c:pt>
                <c:pt idx="4755">
                  <c:v>5727.1654983737217</c:v>
                </c:pt>
                <c:pt idx="4756">
                  <c:v>5727.1654983737217</c:v>
                </c:pt>
                <c:pt idx="4757">
                  <c:v>5727.1654983737217</c:v>
                </c:pt>
                <c:pt idx="4758">
                  <c:v>5727.1654983737217</c:v>
                </c:pt>
                <c:pt idx="4759">
                  <c:v>5727.1654983737217</c:v>
                </c:pt>
                <c:pt idx="4760">
                  <c:v>5727.1654983737217</c:v>
                </c:pt>
                <c:pt idx="4761">
                  <c:v>5727.1654983737217</c:v>
                </c:pt>
                <c:pt idx="4762">
                  <c:v>5727.1654983737217</c:v>
                </c:pt>
                <c:pt idx="4763">
                  <c:v>5727.1654983737217</c:v>
                </c:pt>
                <c:pt idx="4764">
                  <c:v>5727.1654983737217</c:v>
                </c:pt>
                <c:pt idx="4765">
                  <c:v>5727.1654983737217</c:v>
                </c:pt>
                <c:pt idx="4766">
                  <c:v>5727.1654983737217</c:v>
                </c:pt>
                <c:pt idx="4767">
                  <c:v>5727.1654983737217</c:v>
                </c:pt>
                <c:pt idx="4768">
                  <c:v>5727.1654983737217</c:v>
                </c:pt>
                <c:pt idx="4769">
                  <c:v>5727.1654983737217</c:v>
                </c:pt>
                <c:pt idx="4770">
                  <c:v>5727.1654983737217</c:v>
                </c:pt>
                <c:pt idx="4771">
                  <c:v>5727.1654983737217</c:v>
                </c:pt>
                <c:pt idx="4772">
                  <c:v>5727.1654983737217</c:v>
                </c:pt>
                <c:pt idx="4773">
                  <c:v>5727.1654983737217</c:v>
                </c:pt>
                <c:pt idx="4774">
                  <c:v>5727.1654983737217</c:v>
                </c:pt>
                <c:pt idx="4775">
                  <c:v>5727.1654983737217</c:v>
                </c:pt>
                <c:pt idx="4776">
                  <c:v>5727.1654983737217</c:v>
                </c:pt>
                <c:pt idx="4777">
                  <c:v>5727.1654983737217</c:v>
                </c:pt>
                <c:pt idx="4778">
                  <c:v>5727.1654983737217</c:v>
                </c:pt>
                <c:pt idx="4779">
                  <c:v>5727.1654983737217</c:v>
                </c:pt>
                <c:pt idx="4780">
                  <c:v>5727.1654983737217</c:v>
                </c:pt>
                <c:pt idx="4781">
                  <c:v>5727.1654983737217</c:v>
                </c:pt>
                <c:pt idx="4782">
                  <c:v>5727.1654983737217</c:v>
                </c:pt>
                <c:pt idx="4783">
                  <c:v>5727.1654983737217</c:v>
                </c:pt>
                <c:pt idx="4784">
                  <c:v>5727.1654983737217</c:v>
                </c:pt>
                <c:pt idx="4785">
                  <c:v>5727.1654983737217</c:v>
                </c:pt>
                <c:pt idx="4786">
                  <c:v>5727.1654983737217</c:v>
                </c:pt>
                <c:pt idx="4787">
                  <c:v>5727.1654983737217</c:v>
                </c:pt>
                <c:pt idx="4788">
                  <c:v>5727.1654983737217</c:v>
                </c:pt>
                <c:pt idx="4789">
                  <c:v>5727.1654983737217</c:v>
                </c:pt>
                <c:pt idx="4790">
                  <c:v>5727.1654983737217</c:v>
                </c:pt>
                <c:pt idx="4791">
                  <c:v>5727.1654983737217</c:v>
                </c:pt>
                <c:pt idx="4792">
                  <c:v>5727.1654983737217</c:v>
                </c:pt>
                <c:pt idx="4793">
                  <c:v>5727.1654983737217</c:v>
                </c:pt>
                <c:pt idx="4794">
                  <c:v>5727.1654983737217</c:v>
                </c:pt>
                <c:pt idx="4795">
                  <c:v>5727.1654983737217</c:v>
                </c:pt>
                <c:pt idx="4796">
                  <c:v>5727.1654983737217</c:v>
                </c:pt>
                <c:pt idx="4797">
                  <c:v>5727.1654983737217</c:v>
                </c:pt>
                <c:pt idx="4798">
                  <c:v>5727.1654983737217</c:v>
                </c:pt>
                <c:pt idx="4799">
                  <c:v>5727.1654983737217</c:v>
                </c:pt>
                <c:pt idx="4800">
                  <c:v>5727.1654983737217</c:v>
                </c:pt>
                <c:pt idx="4801">
                  <c:v>5727.1654983737217</c:v>
                </c:pt>
                <c:pt idx="4802">
                  <c:v>5727.1654983737217</c:v>
                </c:pt>
                <c:pt idx="4803">
                  <c:v>5727.1654983737217</c:v>
                </c:pt>
                <c:pt idx="4804">
                  <c:v>5727.1654983737217</c:v>
                </c:pt>
                <c:pt idx="4805">
                  <c:v>5727.1654983737217</c:v>
                </c:pt>
                <c:pt idx="4806">
                  <c:v>5727.1654983737217</c:v>
                </c:pt>
                <c:pt idx="4807">
                  <c:v>5727.1654983737217</c:v>
                </c:pt>
                <c:pt idx="4808">
                  <c:v>5727.1654983737217</c:v>
                </c:pt>
                <c:pt idx="4809">
                  <c:v>5727.1654983737217</c:v>
                </c:pt>
                <c:pt idx="4810">
                  <c:v>5727.1654983737217</c:v>
                </c:pt>
                <c:pt idx="4811">
                  <c:v>5727.1654983737217</c:v>
                </c:pt>
                <c:pt idx="4812">
                  <c:v>5727.1654983737217</c:v>
                </c:pt>
                <c:pt idx="4813">
                  <c:v>5727.1654983737217</c:v>
                </c:pt>
                <c:pt idx="4814">
                  <c:v>5727.1654983737217</c:v>
                </c:pt>
                <c:pt idx="4815">
                  <c:v>5727.1654983737217</c:v>
                </c:pt>
                <c:pt idx="4816">
                  <c:v>5727.1654983737217</c:v>
                </c:pt>
                <c:pt idx="4817">
                  <c:v>5727.1654983737217</c:v>
                </c:pt>
                <c:pt idx="4818">
                  <c:v>5727.1654983737217</c:v>
                </c:pt>
                <c:pt idx="4819">
                  <c:v>5727.1654983737217</c:v>
                </c:pt>
                <c:pt idx="4820">
                  <c:v>5727.1654983737217</c:v>
                </c:pt>
                <c:pt idx="4821">
                  <c:v>5727.1654983737217</c:v>
                </c:pt>
                <c:pt idx="4822">
                  <c:v>5727.1654983737217</c:v>
                </c:pt>
                <c:pt idx="4823">
                  <c:v>5727.1654983737217</c:v>
                </c:pt>
                <c:pt idx="4824">
                  <c:v>5727.1654983737217</c:v>
                </c:pt>
                <c:pt idx="4825">
                  <c:v>5727.1654983737217</c:v>
                </c:pt>
                <c:pt idx="4826">
                  <c:v>5727.1654983737217</c:v>
                </c:pt>
                <c:pt idx="4827">
                  <c:v>5727.1654983737217</c:v>
                </c:pt>
                <c:pt idx="4828">
                  <c:v>5727.1654983737217</c:v>
                </c:pt>
                <c:pt idx="4829">
                  <c:v>5727.1654983737217</c:v>
                </c:pt>
                <c:pt idx="4830">
                  <c:v>5727.1654983737217</c:v>
                </c:pt>
                <c:pt idx="4831">
                  <c:v>5727.1654983737217</c:v>
                </c:pt>
                <c:pt idx="4832">
                  <c:v>5727.1654983737217</c:v>
                </c:pt>
                <c:pt idx="4833">
                  <c:v>5727.1654983737217</c:v>
                </c:pt>
                <c:pt idx="4834">
                  <c:v>5727.1654983737217</c:v>
                </c:pt>
                <c:pt idx="4835">
                  <c:v>5727.1654983737217</c:v>
                </c:pt>
                <c:pt idx="4836">
                  <c:v>5727.1654983737217</c:v>
                </c:pt>
                <c:pt idx="4837">
                  <c:v>5727.1654983737217</c:v>
                </c:pt>
                <c:pt idx="4838">
                  <c:v>5727.1654983737217</c:v>
                </c:pt>
                <c:pt idx="4839">
                  <c:v>5727.1654983737217</c:v>
                </c:pt>
                <c:pt idx="4840">
                  <c:v>5727.1654983737217</c:v>
                </c:pt>
                <c:pt idx="4841">
                  <c:v>5727.1654983737217</c:v>
                </c:pt>
                <c:pt idx="4842">
                  <c:v>5727.1654983737217</c:v>
                </c:pt>
                <c:pt idx="4843">
                  <c:v>5727.1654983737217</c:v>
                </c:pt>
                <c:pt idx="4844">
                  <c:v>5727.1654983737217</c:v>
                </c:pt>
                <c:pt idx="4845">
                  <c:v>5727.1654983737217</c:v>
                </c:pt>
                <c:pt idx="4846">
                  <c:v>5727.1654983737217</c:v>
                </c:pt>
                <c:pt idx="4847">
                  <c:v>5727.1654983737217</c:v>
                </c:pt>
                <c:pt idx="4848">
                  <c:v>5727.1654983737217</c:v>
                </c:pt>
                <c:pt idx="4849">
                  <c:v>5727.1654983737217</c:v>
                </c:pt>
                <c:pt idx="4850">
                  <c:v>5727.1654983737217</c:v>
                </c:pt>
                <c:pt idx="4851">
                  <c:v>5727.1654983737217</c:v>
                </c:pt>
                <c:pt idx="4852">
                  <c:v>5727.1654983737217</c:v>
                </c:pt>
                <c:pt idx="4853">
                  <c:v>5727.1654983737217</c:v>
                </c:pt>
                <c:pt idx="4854">
                  <c:v>5727.1654983737217</c:v>
                </c:pt>
                <c:pt idx="4855">
                  <c:v>5727.1654983737217</c:v>
                </c:pt>
                <c:pt idx="4856">
                  <c:v>5727.1654983737217</c:v>
                </c:pt>
                <c:pt idx="4857">
                  <c:v>5727.1654983737217</c:v>
                </c:pt>
                <c:pt idx="4858">
                  <c:v>5727.1654983737217</c:v>
                </c:pt>
                <c:pt idx="4859">
                  <c:v>5727.1654983737217</c:v>
                </c:pt>
                <c:pt idx="4860">
                  <c:v>5727.1654983737217</c:v>
                </c:pt>
                <c:pt idx="4861">
                  <c:v>5727.1654983737217</c:v>
                </c:pt>
                <c:pt idx="4862">
                  <c:v>5727.1654983737217</c:v>
                </c:pt>
                <c:pt idx="4863">
                  <c:v>5727.1654983737217</c:v>
                </c:pt>
                <c:pt idx="4864">
                  <c:v>5727.1654983737217</c:v>
                </c:pt>
                <c:pt idx="4865">
                  <c:v>5727.1654983737217</c:v>
                </c:pt>
                <c:pt idx="4866">
                  <c:v>5727.1654983737217</c:v>
                </c:pt>
                <c:pt idx="4867">
                  <c:v>5727.1654983737217</c:v>
                </c:pt>
                <c:pt idx="4868">
                  <c:v>5727.1654983737217</c:v>
                </c:pt>
                <c:pt idx="4869">
                  <c:v>5727.1654983737217</c:v>
                </c:pt>
                <c:pt idx="4870">
                  <c:v>5727.1654983737217</c:v>
                </c:pt>
                <c:pt idx="4871">
                  <c:v>5727.1654983737217</c:v>
                </c:pt>
                <c:pt idx="4872">
                  <c:v>5727.1654983737217</c:v>
                </c:pt>
                <c:pt idx="4873">
                  <c:v>5727.1654983737217</c:v>
                </c:pt>
                <c:pt idx="4874">
                  <c:v>5727.1654983737217</c:v>
                </c:pt>
                <c:pt idx="4875">
                  <c:v>5727.1654983737217</c:v>
                </c:pt>
                <c:pt idx="4876">
                  <c:v>5727.1654983737217</c:v>
                </c:pt>
                <c:pt idx="4877">
                  <c:v>5727.1654983737217</c:v>
                </c:pt>
                <c:pt idx="4878">
                  <c:v>5727.1654983737217</c:v>
                </c:pt>
                <c:pt idx="4879">
                  <c:v>5727.1654983737217</c:v>
                </c:pt>
                <c:pt idx="4880">
                  <c:v>5727.1654983737217</c:v>
                </c:pt>
                <c:pt idx="4881">
                  <c:v>5727.1654983737217</c:v>
                </c:pt>
                <c:pt idx="4882">
                  <c:v>5727.1654983737217</c:v>
                </c:pt>
                <c:pt idx="4883">
                  <c:v>5727.1654983737217</c:v>
                </c:pt>
                <c:pt idx="4884">
                  <c:v>5727.1654983737217</c:v>
                </c:pt>
                <c:pt idx="4885">
                  <c:v>5727.1654983737217</c:v>
                </c:pt>
                <c:pt idx="4886">
                  <c:v>5727.1654983737217</c:v>
                </c:pt>
                <c:pt idx="4887">
                  <c:v>5727.1654983737217</c:v>
                </c:pt>
                <c:pt idx="4888">
                  <c:v>5727.1654983737217</c:v>
                </c:pt>
                <c:pt idx="4889">
                  <c:v>5727.1654983737217</c:v>
                </c:pt>
                <c:pt idx="4890">
                  <c:v>5727.1654983737217</c:v>
                </c:pt>
                <c:pt idx="4891">
                  <c:v>5727.1654983737217</c:v>
                </c:pt>
                <c:pt idx="4892">
                  <c:v>5727.1654983737217</c:v>
                </c:pt>
                <c:pt idx="4893">
                  <c:v>5727.1654983737217</c:v>
                </c:pt>
                <c:pt idx="4894">
                  <c:v>5727.1654983737217</c:v>
                </c:pt>
                <c:pt idx="4895">
                  <c:v>5727.1654983737217</c:v>
                </c:pt>
                <c:pt idx="4896">
                  <c:v>5727.1654983737217</c:v>
                </c:pt>
                <c:pt idx="4897">
                  <c:v>5727.1654983737217</c:v>
                </c:pt>
                <c:pt idx="4898">
                  <c:v>5727.1654983737217</c:v>
                </c:pt>
                <c:pt idx="4899">
                  <c:v>5727.1654983737217</c:v>
                </c:pt>
                <c:pt idx="4900">
                  <c:v>5727.1654983737217</c:v>
                </c:pt>
                <c:pt idx="4901">
                  <c:v>5727.1654983737217</c:v>
                </c:pt>
                <c:pt idx="4902">
                  <c:v>5727.1654983737217</c:v>
                </c:pt>
                <c:pt idx="4903">
                  <c:v>5727.1654983737217</c:v>
                </c:pt>
                <c:pt idx="4904">
                  <c:v>5727.1654983737217</c:v>
                </c:pt>
                <c:pt idx="4905">
                  <c:v>5727.1654983737217</c:v>
                </c:pt>
                <c:pt idx="4906">
                  <c:v>5727.1654983737217</c:v>
                </c:pt>
                <c:pt idx="4907">
                  <c:v>5727.1654983737217</c:v>
                </c:pt>
                <c:pt idx="4908">
                  <c:v>5727.1654983737217</c:v>
                </c:pt>
                <c:pt idx="4909">
                  <c:v>5727.1654983737217</c:v>
                </c:pt>
                <c:pt idx="4910">
                  <c:v>5727.1654983737217</c:v>
                </c:pt>
                <c:pt idx="4911">
                  <c:v>5727.1654983737217</c:v>
                </c:pt>
                <c:pt idx="4912">
                  <c:v>5727.1654983737217</c:v>
                </c:pt>
                <c:pt idx="4913">
                  <c:v>5727.1654983737217</c:v>
                </c:pt>
                <c:pt idx="4914">
                  <c:v>5727.1654983737217</c:v>
                </c:pt>
                <c:pt idx="4915">
                  <c:v>5727.1654983737217</c:v>
                </c:pt>
                <c:pt idx="4916">
                  <c:v>5727.1654983737217</c:v>
                </c:pt>
                <c:pt idx="4917">
                  <c:v>5727.1654983737217</c:v>
                </c:pt>
                <c:pt idx="4918">
                  <c:v>5727.1654983737217</c:v>
                </c:pt>
                <c:pt idx="4919">
                  <c:v>5727.1654983737217</c:v>
                </c:pt>
                <c:pt idx="4920">
                  <c:v>5727.1654983737217</c:v>
                </c:pt>
                <c:pt idx="4921">
                  <c:v>5727.1654983737217</c:v>
                </c:pt>
                <c:pt idx="4922">
                  <c:v>5727.1654983737217</c:v>
                </c:pt>
                <c:pt idx="4923">
                  <c:v>5727.1654983737217</c:v>
                </c:pt>
                <c:pt idx="4924">
                  <c:v>5727.1654983737217</c:v>
                </c:pt>
                <c:pt idx="4925">
                  <c:v>5727.1654983737217</c:v>
                </c:pt>
                <c:pt idx="4926">
                  <c:v>5727.1654983737217</c:v>
                </c:pt>
                <c:pt idx="4927">
                  <c:v>5727.1654983737217</c:v>
                </c:pt>
                <c:pt idx="4928">
                  <c:v>5727.1654983737217</c:v>
                </c:pt>
                <c:pt idx="4929">
                  <c:v>5727.1654983737217</c:v>
                </c:pt>
                <c:pt idx="4930">
                  <c:v>5727.1654983737217</c:v>
                </c:pt>
                <c:pt idx="4931">
                  <c:v>5727.1654983737217</c:v>
                </c:pt>
                <c:pt idx="4932">
                  <c:v>5727.1654983737217</c:v>
                </c:pt>
                <c:pt idx="4933">
                  <c:v>5727.1654983737217</c:v>
                </c:pt>
                <c:pt idx="4934">
                  <c:v>5727.1654983737217</c:v>
                </c:pt>
                <c:pt idx="4935">
                  <c:v>5727.1654983737217</c:v>
                </c:pt>
                <c:pt idx="4936">
                  <c:v>5727.1654983737217</c:v>
                </c:pt>
                <c:pt idx="4937">
                  <c:v>5727.1654983737217</c:v>
                </c:pt>
                <c:pt idx="4938">
                  <c:v>5727.1654983737217</c:v>
                </c:pt>
                <c:pt idx="4939">
                  <c:v>5727.1654983737217</c:v>
                </c:pt>
                <c:pt idx="4940">
                  <c:v>5727.1654983737217</c:v>
                </c:pt>
                <c:pt idx="4941">
                  <c:v>5727.1654983737217</c:v>
                </c:pt>
                <c:pt idx="4942">
                  <c:v>5727.1654983737217</c:v>
                </c:pt>
                <c:pt idx="4943">
                  <c:v>5727.1654983737217</c:v>
                </c:pt>
                <c:pt idx="4944">
                  <c:v>5727.1654983737217</c:v>
                </c:pt>
                <c:pt idx="4945">
                  <c:v>5727.1654983737217</c:v>
                </c:pt>
                <c:pt idx="4946">
                  <c:v>5727.1654983737217</c:v>
                </c:pt>
                <c:pt idx="4947">
                  <c:v>5727.1654983737217</c:v>
                </c:pt>
                <c:pt idx="4948">
                  <c:v>5727.1654983737217</c:v>
                </c:pt>
                <c:pt idx="4949">
                  <c:v>5727.1654983737217</c:v>
                </c:pt>
                <c:pt idx="4950">
                  <c:v>5727.1654983737217</c:v>
                </c:pt>
                <c:pt idx="4951">
                  <c:v>5727.1654983737217</c:v>
                </c:pt>
                <c:pt idx="4952">
                  <c:v>5727.1654983737217</c:v>
                </c:pt>
                <c:pt idx="4953">
                  <c:v>5727.1654983737217</c:v>
                </c:pt>
                <c:pt idx="4954">
                  <c:v>5727.1654983737217</c:v>
                </c:pt>
                <c:pt idx="4955">
                  <c:v>5727.1654983737217</c:v>
                </c:pt>
                <c:pt idx="4956">
                  <c:v>5727.1654983737217</c:v>
                </c:pt>
                <c:pt idx="4957">
                  <c:v>5727.1654983737217</c:v>
                </c:pt>
                <c:pt idx="4958">
                  <c:v>5727.1654983737217</c:v>
                </c:pt>
                <c:pt idx="4959">
                  <c:v>5727.1654983737217</c:v>
                </c:pt>
                <c:pt idx="4960">
                  <c:v>5727.1654983737217</c:v>
                </c:pt>
                <c:pt idx="4961">
                  <c:v>5727.1654983737217</c:v>
                </c:pt>
                <c:pt idx="4962">
                  <c:v>5727.1654983737217</c:v>
                </c:pt>
                <c:pt idx="4963">
                  <c:v>5727.1654983737217</c:v>
                </c:pt>
                <c:pt idx="4964">
                  <c:v>5727.1654983737217</c:v>
                </c:pt>
                <c:pt idx="4965">
                  <c:v>5727.1654983737217</c:v>
                </c:pt>
                <c:pt idx="4966">
                  <c:v>5727.1654983737217</c:v>
                </c:pt>
                <c:pt idx="4967">
                  <c:v>5727.1654983737217</c:v>
                </c:pt>
                <c:pt idx="4968">
                  <c:v>5727.1654983737217</c:v>
                </c:pt>
                <c:pt idx="4969">
                  <c:v>5727.1654983737217</c:v>
                </c:pt>
                <c:pt idx="4970">
                  <c:v>5727.1654983737217</c:v>
                </c:pt>
                <c:pt idx="4971">
                  <c:v>5727.1654983737217</c:v>
                </c:pt>
                <c:pt idx="4972">
                  <c:v>5727.1654983737217</c:v>
                </c:pt>
                <c:pt idx="4973">
                  <c:v>5727.1654983737217</c:v>
                </c:pt>
                <c:pt idx="4974">
                  <c:v>5727.1654983737217</c:v>
                </c:pt>
                <c:pt idx="4975">
                  <c:v>5727.1654983737217</c:v>
                </c:pt>
                <c:pt idx="4976">
                  <c:v>5727.1654983737217</c:v>
                </c:pt>
                <c:pt idx="4977">
                  <c:v>5727.1654983737217</c:v>
                </c:pt>
                <c:pt idx="4978">
                  <c:v>5727.1654983737217</c:v>
                </c:pt>
                <c:pt idx="4979">
                  <c:v>5727.1654983737217</c:v>
                </c:pt>
                <c:pt idx="4980">
                  <c:v>5727.1654983737217</c:v>
                </c:pt>
                <c:pt idx="4981">
                  <c:v>5727.1654983737217</c:v>
                </c:pt>
                <c:pt idx="4982">
                  <c:v>5727.1654983737217</c:v>
                </c:pt>
                <c:pt idx="4983">
                  <c:v>5727.1654983737217</c:v>
                </c:pt>
                <c:pt idx="4984">
                  <c:v>5727.1654983737217</c:v>
                </c:pt>
                <c:pt idx="4985">
                  <c:v>5727.1654983737217</c:v>
                </c:pt>
                <c:pt idx="4986">
                  <c:v>5727.1654983737217</c:v>
                </c:pt>
                <c:pt idx="4987">
                  <c:v>5727.1654983737217</c:v>
                </c:pt>
                <c:pt idx="4988">
                  <c:v>5727.1654983737217</c:v>
                </c:pt>
                <c:pt idx="4989">
                  <c:v>5727.1654983737217</c:v>
                </c:pt>
                <c:pt idx="4990">
                  <c:v>5727.1654983737217</c:v>
                </c:pt>
                <c:pt idx="4991">
                  <c:v>5727.1654983737217</c:v>
                </c:pt>
                <c:pt idx="4992">
                  <c:v>5727.1654983737217</c:v>
                </c:pt>
                <c:pt idx="4993">
                  <c:v>5727.1654983737217</c:v>
                </c:pt>
                <c:pt idx="4994">
                  <c:v>5727.1654983737217</c:v>
                </c:pt>
                <c:pt idx="4995">
                  <c:v>5727.1654983737217</c:v>
                </c:pt>
                <c:pt idx="4996">
                  <c:v>5727.1654983737217</c:v>
                </c:pt>
                <c:pt idx="4997">
                  <c:v>5727.1654983737217</c:v>
                </c:pt>
                <c:pt idx="4998">
                  <c:v>5727.1654983737217</c:v>
                </c:pt>
                <c:pt idx="4999">
                  <c:v>5727.1654983737217</c:v>
                </c:pt>
                <c:pt idx="5000">
                  <c:v>5727.1654983737217</c:v>
                </c:pt>
                <c:pt idx="5001">
                  <c:v>5727.1654983737217</c:v>
                </c:pt>
                <c:pt idx="5002">
                  <c:v>5727.1654983737217</c:v>
                </c:pt>
                <c:pt idx="5003">
                  <c:v>5727.1654983737217</c:v>
                </c:pt>
                <c:pt idx="5004">
                  <c:v>5727.1654983737217</c:v>
                </c:pt>
                <c:pt idx="5005">
                  <c:v>5727.1654983737217</c:v>
                </c:pt>
                <c:pt idx="5006">
                  <c:v>5727.1654983737217</c:v>
                </c:pt>
                <c:pt idx="5007">
                  <c:v>5727.1654983737217</c:v>
                </c:pt>
                <c:pt idx="5008">
                  <c:v>5727.1654983737217</c:v>
                </c:pt>
                <c:pt idx="5009">
                  <c:v>5727.1654983737217</c:v>
                </c:pt>
                <c:pt idx="5010">
                  <c:v>5727.1654983737217</c:v>
                </c:pt>
                <c:pt idx="5011">
                  <c:v>5727.1654983737217</c:v>
                </c:pt>
                <c:pt idx="5012">
                  <c:v>5727.1654983737217</c:v>
                </c:pt>
                <c:pt idx="5013">
                  <c:v>5727.1654983737217</c:v>
                </c:pt>
                <c:pt idx="5014">
                  <c:v>5727.1654983737217</c:v>
                </c:pt>
                <c:pt idx="5015">
                  <c:v>5727.1654983737217</c:v>
                </c:pt>
                <c:pt idx="5016">
                  <c:v>5727.1654983737217</c:v>
                </c:pt>
                <c:pt idx="5017">
                  <c:v>5727.1654983737217</c:v>
                </c:pt>
                <c:pt idx="5018">
                  <c:v>5727.1654983737217</c:v>
                </c:pt>
                <c:pt idx="5019">
                  <c:v>5727.1654983737217</c:v>
                </c:pt>
                <c:pt idx="5020">
                  <c:v>5727.1654983737217</c:v>
                </c:pt>
                <c:pt idx="5021">
                  <c:v>5727.1654983737217</c:v>
                </c:pt>
                <c:pt idx="5022">
                  <c:v>5727.1654983737217</c:v>
                </c:pt>
                <c:pt idx="5023">
                  <c:v>5727.1654983737217</c:v>
                </c:pt>
                <c:pt idx="5024">
                  <c:v>5727.1654983737217</c:v>
                </c:pt>
                <c:pt idx="5025">
                  <c:v>5727.1654983737217</c:v>
                </c:pt>
                <c:pt idx="5026">
                  <c:v>5727.1654983737217</c:v>
                </c:pt>
                <c:pt idx="5027">
                  <c:v>5727.1654983737217</c:v>
                </c:pt>
                <c:pt idx="5028">
                  <c:v>5727.1654983737217</c:v>
                </c:pt>
                <c:pt idx="5029">
                  <c:v>5727.1654983737217</c:v>
                </c:pt>
                <c:pt idx="5030">
                  <c:v>5727.1654983737217</c:v>
                </c:pt>
                <c:pt idx="5031">
                  <c:v>5727.1654983737217</c:v>
                </c:pt>
                <c:pt idx="5032">
                  <c:v>5727.1654983737217</c:v>
                </c:pt>
                <c:pt idx="5033">
                  <c:v>5727.1654983737217</c:v>
                </c:pt>
                <c:pt idx="5034">
                  <c:v>5727.1654983737217</c:v>
                </c:pt>
                <c:pt idx="5035">
                  <c:v>5727.1654983737217</c:v>
                </c:pt>
                <c:pt idx="5036">
                  <c:v>5727.1654983737217</c:v>
                </c:pt>
                <c:pt idx="5037">
                  <c:v>5727.1654983737217</c:v>
                </c:pt>
                <c:pt idx="5038">
                  <c:v>5727.1654983737217</c:v>
                </c:pt>
                <c:pt idx="5039">
                  <c:v>5727.1654983737217</c:v>
                </c:pt>
                <c:pt idx="5040">
                  <c:v>5727.1654983737217</c:v>
                </c:pt>
                <c:pt idx="5041">
                  <c:v>5727.1654983737217</c:v>
                </c:pt>
                <c:pt idx="5042">
                  <c:v>5727.1654983737217</c:v>
                </c:pt>
                <c:pt idx="5043">
                  <c:v>5727.1654983737217</c:v>
                </c:pt>
                <c:pt idx="5044">
                  <c:v>5727.1654983737217</c:v>
                </c:pt>
                <c:pt idx="5045">
                  <c:v>5727.1654983737217</c:v>
                </c:pt>
                <c:pt idx="5046">
                  <c:v>5727.1654983737217</c:v>
                </c:pt>
                <c:pt idx="5047">
                  <c:v>5727.1654983737217</c:v>
                </c:pt>
                <c:pt idx="5048">
                  <c:v>5727.1654983737217</c:v>
                </c:pt>
                <c:pt idx="5049">
                  <c:v>5727.1654983737217</c:v>
                </c:pt>
                <c:pt idx="5050">
                  <c:v>5727.1654983737217</c:v>
                </c:pt>
                <c:pt idx="5051">
                  <c:v>5727.1654983737217</c:v>
                </c:pt>
                <c:pt idx="5052">
                  <c:v>5727.1654983737217</c:v>
                </c:pt>
                <c:pt idx="5053">
                  <c:v>5727.1654983737217</c:v>
                </c:pt>
                <c:pt idx="5054">
                  <c:v>5727.1654983737217</c:v>
                </c:pt>
                <c:pt idx="5055">
                  <c:v>5727.1654983737217</c:v>
                </c:pt>
                <c:pt idx="5056">
                  <c:v>5727.1654983737217</c:v>
                </c:pt>
                <c:pt idx="5057">
                  <c:v>5727.1654983737217</c:v>
                </c:pt>
                <c:pt idx="5058">
                  <c:v>5727.1654983737217</c:v>
                </c:pt>
                <c:pt idx="5059">
                  <c:v>5727.1654983737217</c:v>
                </c:pt>
                <c:pt idx="5060">
                  <c:v>5727.1654983737217</c:v>
                </c:pt>
                <c:pt idx="5061">
                  <c:v>5727.1654983737217</c:v>
                </c:pt>
                <c:pt idx="5062">
                  <c:v>5727.1654983737217</c:v>
                </c:pt>
                <c:pt idx="5063">
                  <c:v>5727.1654983737217</c:v>
                </c:pt>
                <c:pt idx="5064">
                  <c:v>5727.7450207237853</c:v>
                </c:pt>
                <c:pt idx="5065">
                  <c:v>5732.0370692447686</c:v>
                </c:pt>
                <c:pt idx="5066">
                  <c:v>5736.3298446670515</c:v>
                </c:pt>
                <c:pt idx="5067">
                  <c:v>5740.6233458658044</c:v>
                </c:pt>
                <c:pt idx="5068">
                  <c:v>5744.917571716619</c:v>
                </c:pt>
                <c:pt idx="5069">
                  <c:v>5749.2125210955064</c:v>
                </c:pt>
                <c:pt idx="5070">
                  <c:v>5753.5081928788959</c:v>
                </c:pt>
                <c:pt idx="5071">
                  <c:v>5757.8045859436379</c:v>
                </c:pt>
                <c:pt idx="5072">
                  <c:v>5762.1016991670022</c:v>
                </c:pt>
                <c:pt idx="5073">
                  <c:v>5766.3995314266813</c:v>
                </c:pt>
                <c:pt idx="5074">
                  <c:v>5770.6980816007872</c:v>
                </c:pt>
                <c:pt idx="5075">
                  <c:v>5774.9973485678538</c:v>
                </c:pt>
                <c:pt idx="5076">
                  <c:v>5779.297331206837</c:v>
                </c:pt>
                <c:pt idx="5077">
                  <c:v>5783.5980283971148</c:v>
                </c:pt>
                <c:pt idx="5078">
                  <c:v>5787.8994390184898</c:v>
                </c:pt>
                <c:pt idx="5079">
                  <c:v>5792.2015619511831</c:v>
                </c:pt>
                <c:pt idx="5080">
                  <c:v>5796.5043960758421</c:v>
                </c:pt>
                <c:pt idx="5081">
                  <c:v>5800.8079402735384</c:v>
                </c:pt>
                <c:pt idx="5082">
                  <c:v>5805.1121934257653</c:v>
                </c:pt>
                <c:pt idx="5083">
                  <c:v>5809.4171544144419</c:v>
                </c:pt>
                <c:pt idx="5084">
                  <c:v>5813.722822121912</c:v>
                </c:pt>
                <c:pt idx="5085">
                  <c:v>5818.029195430945</c:v>
                </c:pt>
                <c:pt idx="5086">
                  <c:v>5822.3362732247342</c:v>
                </c:pt>
                <c:pt idx="5087">
                  <c:v>5826.6440543869003</c:v>
                </c:pt>
                <c:pt idx="5088">
                  <c:v>5830.9525378014869</c:v>
                </c:pt>
                <c:pt idx="5089">
                  <c:v>5835.2617223529678</c:v>
                </c:pt>
                <c:pt idx="5090">
                  <c:v>5839.5716069262417</c:v>
                </c:pt>
                <c:pt idx="5091">
                  <c:v>5843.8821904066353</c:v>
                </c:pt>
                <c:pt idx="5092">
                  <c:v>5848.1934716799014</c:v>
                </c:pt>
                <c:pt idx="5093">
                  <c:v>5852.5054496322218</c:v>
                </c:pt>
                <c:pt idx="5094">
                  <c:v>5856.8181231502058</c:v>
                </c:pt>
                <c:pt idx="5095">
                  <c:v>5861.131491120892</c:v>
                </c:pt>
                <c:pt idx="5096">
                  <c:v>5865.4455524317464</c:v>
                </c:pt>
                <c:pt idx="5097">
                  <c:v>5869.7603059706662</c:v>
                </c:pt>
                <c:pt idx="5098">
                  <c:v>5874.0757506259752</c:v>
                </c:pt>
                <c:pt idx="5099">
                  <c:v>5878.3918852864299</c:v>
                </c:pt>
                <c:pt idx="5100">
                  <c:v>5882.7087088412154</c:v>
                </c:pt>
                <c:pt idx="5101">
                  <c:v>5887.0262201799478</c:v>
                </c:pt>
                <c:pt idx="5102">
                  <c:v>5891.3444181926734</c:v>
                </c:pt>
                <c:pt idx="5103">
                  <c:v>5895.6633017698714</c:v>
                </c:pt>
                <c:pt idx="5104">
                  <c:v>5899.9828698024503</c:v>
                </c:pt>
                <c:pt idx="5105">
                  <c:v>5904.3031211817515</c:v>
                </c:pt>
                <c:pt idx="5106">
                  <c:v>5908.6240547995485</c:v>
                </c:pt>
                <c:pt idx="5107">
                  <c:v>5912.9456695480476</c:v>
                </c:pt>
                <c:pt idx="5108">
                  <c:v>5917.2679643198871</c:v>
                </c:pt>
                <c:pt idx="5109">
                  <c:v>5921.5909380081384</c:v>
                </c:pt>
                <c:pt idx="5110">
                  <c:v>5925.9145895063075</c:v>
                </c:pt>
                <c:pt idx="5111">
                  <c:v>5925.9145895063075</c:v>
                </c:pt>
                <c:pt idx="5112">
                  <c:v>5925.9145895063075</c:v>
                </c:pt>
                <c:pt idx="5113">
                  <c:v>5925.9145895063075</c:v>
                </c:pt>
                <c:pt idx="5114">
                  <c:v>5925.9145895063075</c:v>
                </c:pt>
                <c:pt idx="5115">
                  <c:v>5925.9145895063075</c:v>
                </c:pt>
                <c:pt idx="5116">
                  <c:v>5925.9145895063075</c:v>
                </c:pt>
                <c:pt idx="5117">
                  <c:v>5925.9145895063075</c:v>
                </c:pt>
                <c:pt idx="5118">
                  <c:v>5925.9145895063075</c:v>
                </c:pt>
                <c:pt idx="5119">
                  <c:v>5925.9145895063075</c:v>
                </c:pt>
                <c:pt idx="5120">
                  <c:v>5925.9145895063075</c:v>
                </c:pt>
                <c:pt idx="5121">
                  <c:v>5925.9145895063075</c:v>
                </c:pt>
                <c:pt idx="5122">
                  <c:v>5925.9145895063075</c:v>
                </c:pt>
                <c:pt idx="5123">
                  <c:v>5925.9145895063075</c:v>
                </c:pt>
                <c:pt idx="5124">
                  <c:v>5925.9145895063075</c:v>
                </c:pt>
                <c:pt idx="5125">
                  <c:v>5925.9145895063075</c:v>
                </c:pt>
                <c:pt idx="5126">
                  <c:v>5925.9145895063075</c:v>
                </c:pt>
                <c:pt idx="5127">
                  <c:v>5925.9145895063075</c:v>
                </c:pt>
                <c:pt idx="5128">
                  <c:v>5925.9145895063075</c:v>
                </c:pt>
                <c:pt idx="5129">
                  <c:v>5925.9145895063075</c:v>
                </c:pt>
                <c:pt idx="5130">
                  <c:v>5925.9145895063075</c:v>
                </c:pt>
                <c:pt idx="5131">
                  <c:v>5925.9145895063075</c:v>
                </c:pt>
                <c:pt idx="5132">
                  <c:v>5925.9145895063075</c:v>
                </c:pt>
                <c:pt idx="5133">
                  <c:v>5925.9145895063075</c:v>
                </c:pt>
                <c:pt idx="5134">
                  <c:v>5925.9145895063075</c:v>
                </c:pt>
                <c:pt idx="5135">
                  <c:v>5925.9145895063075</c:v>
                </c:pt>
                <c:pt idx="5136">
                  <c:v>5925.9145895063075</c:v>
                </c:pt>
                <c:pt idx="5137">
                  <c:v>5925.9145895063075</c:v>
                </c:pt>
                <c:pt idx="5138">
                  <c:v>5925.9145895063075</c:v>
                </c:pt>
                <c:pt idx="5139">
                  <c:v>5925.9145895063075</c:v>
                </c:pt>
                <c:pt idx="5140">
                  <c:v>5925.9145895063075</c:v>
                </c:pt>
                <c:pt idx="5141">
                  <c:v>5925.9145895063075</c:v>
                </c:pt>
                <c:pt idx="5142">
                  <c:v>5925.9145895063075</c:v>
                </c:pt>
                <c:pt idx="5143">
                  <c:v>5925.9145895063075</c:v>
                </c:pt>
                <c:pt idx="5144">
                  <c:v>5925.9145895063075</c:v>
                </c:pt>
                <c:pt idx="5145">
                  <c:v>5925.9145895063075</c:v>
                </c:pt>
                <c:pt idx="5146">
                  <c:v>5925.9145895063075</c:v>
                </c:pt>
                <c:pt idx="5147">
                  <c:v>5925.9145895063075</c:v>
                </c:pt>
                <c:pt idx="5148">
                  <c:v>5925.9145895063075</c:v>
                </c:pt>
                <c:pt idx="5149">
                  <c:v>5925.9145895063075</c:v>
                </c:pt>
                <c:pt idx="5150">
                  <c:v>5925.9145895063075</c:v>
                </c:pt>
                <c:pt idx="5151">
                  <c:v>5925.9145895063075</c:v>
                </c:pt>
                <c:pt idx="5152">
                  <c:v>5925.9145895063075</c:v>
                </c:pt>
                <c:pt idx="5153">
                  <c:v>5925.9145895063075</c:v>
                </c:pt>
                <c:pt idx="5154">
                  <c:v>5925.9145895063075</c:v>
                </c:pt>
                <c:pt idx="5155">
                  <c:v>5925.9145895063075</c:v>
                </c:pt>
                <c:pt idx="5156">
                  <c:v>5925.9145895063075</c:v>
                </c:pt>
                <c:pt idx="5157">
                  <c:v>5925.9145895063075</c:v>
                </c:pt>
                <c:pt idx="5158">
                  <c:v>5925.9145895063075</c:v>
                </c:pt>
                <c:pt idx="5159">
                  <c:v>5925.9145895063075</c:v>
                </c:pt>
                <c:pt idx="5160">
                  <c:v>5925.9145895063075</c:v>
                </c:pt>
                <c:pt idx="5161">
                  <c:v>5925.9145895063075</c:v>
                </c:pt>
                <c:pt idx="5162">
                  <c:v>5925.9145895063075</c:v>
                </c:pt>
                <c:pt idx="5163">
                  <c:v>5925.9145895063075</c:v>
                </c:pt>
                <c:pt idx="5164">
                  <c:v>5925.9145895063075</c:v>
                </c:pt>
                <c:pt idx="5165">
                  <c:v>5925.9145895063075</c:v>
                </c:pt>
                <c:pt idx="5166">
                  <c:v>5925.9145895063075</c:v>
                </c:pt>
                <c:pt idx="5167">
                  <c:v>5925.9145895063075</c:v>
                </c:pt>
                <c:pt idx="5168">
                  <c:v>5925.9145895063075</c:v>
                </c:pt>
                <c:pt idx="5169">
                  <c:v>5925.9145895063075</c:v>
                </c:pt>
                <c:pt idx="5170">
                  <c:v>5925.9145895063075</c:v>
                </c:pt>
                <c:pt idx="5171">
                  <c:v>5925.9145895063075</c:v>
                </c:pt>
                <c:pt idx="5172">
                  <c:v>5925.9145895063075</c:v>
                </c:pt>
                <c:pt idx="5173">
                  <c:v>5925.9145895063075</c:v>
                </c:pt>
                <c:pt idx="5174">
                  <c:v>5925.9145895063075</c:v>
                </c:pt>
                <c:pt idx="5175">
                  <c:v>5925.9145895063075</c:v>
                </c:pt>
                <c:pt idx="5176">
                  <c:v>5925.9145895063075</c:v>
                </c:pt>
                <c:pt idx="5177">
                  <c:v>5925.9145895063075</c:v>
                </c:pt>
                <c:pt idx="5178">
                  <c:v>5925.9145895063075</c:v>
                </c:pt>
                <c:pt idx="5179">
                  <c:v>5925.9145895063075</c:v>
                </c:pt>
                <c:pt idx="5180">
                  <c:v>5925.9145895063075</c:v>
                </c:pt>
                <c:pt idx="5181">
                  <c:v>5925.9145895063075</c:v>
                </c:pt>
                <c:pt idx="5182">
                  <c:v>5925.9145895063075</c:v>
                </c:pt>
                <c:pt idx="5183">
                  <c:v>5925.9145895063075</c:v>
                </c:pt>
                <c:pt idx="5184">
                  <c:v>5925.9145895063075</c:v>
                </c:pt>
                <c:pt idx="5185">
                  <c:v>5925.9145895063075</c:v>
                </c:pt>
                <c:pt idx="5186">
                  <c:v>5925.9145895063075</c:v>
                </c:pt>
                <c:pt idx="5187">
                  <c:v>5925.9145895063075</c:v>
                </c:pt>
                <c:pt idx="5188">
                  <c:v>5925.9145895063075</c:v>
                </c:pt>
                <c:pt idx="5189">
                  <c:v>5925.9145895063075</c:v>
                </c:pt>
                <c:pt idx="5190">
                  <c:v>5925.9145895063075</c:v>
                </c:pt>
                <c:pt idx="5191">
                  <c:v>5925.9145895063075</c:v>
                </c:pt>
                <c:pt idx="5192">
                  <c:v>5925.9145895063075</c:v>
                </c:pt>
                <c:pt idx="5193">
                  <c:v>5925.9145895063075</c:v>
                </c:pt>
                <c:pt idx="5194">
                  <c:v>5925.9145895063075</c:v>
                </c:pt>
                <c:pt idx="5195">
                  <c:v>5925.9145895063075</c:v>
                </c:pt>
                <c:pt idx="5196">
                  <c:v>5925.9145895063075</c:v>
                </c:pt>
                <c:pt idx="5197">
                  <c:v>5925.9145895063075</c:v>
                </c:pt>
                <c:pt idx="5198">
                  <c:v>5925.9145895063075</c:v>
                </c:pt>
                <c:pt idx="5199">
                  <c:v>5925.9145895063075</c:v>
                </c:pt>
                <c:pt idx="5200">
                  <c:v>5925.9145895063075</c:v>
                </c:pt>
                <c:pt idx="5201">
                  <c:v>5925.9145895063075</c:v>
                </c:pt>
                <c:pt idx="5202">
                  <c:v>5925.9145895063075</c:v>
                </c:pt>
                <c:pt idx="5203">
                  <c:v>5925.9145895063075</c:v>
                </c:pt>
                <c:pt idx="5204">
                  <c:v>5925.9145895063075</c:v>
                </c:pt>
                <c:pt idx="5205">
                  <c:v>5925.9145895063075</c:v>
                </c:pt>
                <c:pt idx="5206">
                  <c:v>5925.9145895063075</c:v>
                </c:pt>
                <c:pt idx="5207">
                  <c:v>5925.9145895063075</c:v>
                </c:pt>
                <c:pt idx="5208">
                  <c:v>5925.9145895063075</c:v>
                </c:pt>
                <c:pt idx="5209">
                  <c:v>5925.9145895063075</c:v>
                </c:pt>
                <c:pt idx="5210">
                  <c:v>5925.9145895063075</c:v>
                </c:pt>
                <c:pt idx="5211">
                  <c:v>5925.9145895063075</c:v>
                </c:pt>
                <c:pt idx="5212">
                  <c:v>5925.9145895063075</c:v>
                </c:pt>
                <c:pt idx="5213">
                  <c:v>5925.9145895063075</c:v>
                </c:pt>
                <c:pt idx="5214">
                  <c:v>5925.9145895063075</c:v>
                </c:pt>
                <c:pt idx="5215">
                  <c:v>5925.9145895063075</c:v>
                </c:pt>
                <c:pt idx="5216">
                  <c:v>5925.9145895063075</c:v>
                </c:pt>
                <c:pt idx="5217">
                  <c:v>5925.9145895063075</c:v>
                </c:pt>
                <c:pt idx="5218">
                  <c:v>5925.9145895063075</c:v>
                </c:pt>
                <c:pt idx="5219">
                  <c:v>5925.9145895063075</c:v>
                </c:pt>
                <c:pt idx="5220">
                  <c:v>5925.9145895063075</c:v>
                </c:pt>
                <c:pt idx="5221">
                  <c:v>5925.9145895063075</c:v>
                </c:pt>
                <c:pt idx="5222">
                  <c:v>5925.9145895063075</c:v>
                </c:pt>
                <c:pt idx="5223">
                  <c:v>5925.9145895063075</c:v>
                </c:pt>
                <c:pt idx="5224">
                  <c:v>5925.9145895063075</c:v>
                </c:pt>
                <c:pt idx="5225">
                  <c:v>5925.9145895063075</c:v>
                </c:pt>
                <c:pt idx="5226">
                  <c:v>5925.9145895063075</c:v>
                </c:pt>
                <c:pt idx="5227">
                  <c:v>5925.9145895063075</c:v>
                </c:pt>
                <c:pt idx="5228">
                  <c:v>5925.9145895063075</c:v>
                </c:pt>
                <c:pt idx="5229">
                  <c:v>5925.9145895063075</c:v>
                </c:pt>
                <c:pt idx="5230">
                  <c:v>5925.9145895063075</c:v>
                </c:pt>
                <c:pt idx="5231">
                  <c:v>5925.9145895063075</c:v>
                </c:pt>
                <c:pt idx="5232">
                  <c:v>5925.9145895063075</c:v>
                </c:pt>
                <c:pt idx="5233">
                  <c:v>5925.9145895063075</c:v>
                </c:pt>
                <c:pt idx="5234">
                  <c:v>5925.9145895063075</c:v>
                </c:pt>
                <c:pt idx="5235">
                  <c:v>5925.9145895063075</c:v>
                </c:pt>
                <c:pt idx="5236">
                  <c:v>5925.9145895063075</c:v>
                </c:pt>
                <c:pt idx="5237">
                  <c:v>5925.9145895063075</c:v>
                </c:pt>
                <c:pt idx="5238">
                  <c:v>5925.9145895063075</c:v>
                </c:pt>
                <c:pt idx="5239">
                  <c:v>5925.9145895063075</c:v>
                </c:pt>
                <c:pt idx="5240">
                  <c:v>5925.9145895063075</c:v>
                </c:pt>
                <c:pt idx="5241">
                  <c:v>5925.9145895063075</c:v>
                </c:pt>
                <c:pt idx="5242">
                  <c:v>5925.9145895063075</c:v>
                </c:pt>
                <c:pt idx="5243">
                  <c:v>5925.9145895063075</c:v>
                </c:pt>
                <c:pt idx="5244">
                  <c:v>5925.9145895063075</c:v>
                </c:pt>
                <c:pt idx="5245">
                  <c:v>5925.9145895063075</c:v>
                </c:pt>
                <c:pt idx="5246">
                  <c:v>5925.9145895063075</c:v>
                </c:pt>
                <c:pt idx="5247">
                  <c:v>5925.9145895063075</c:v>
                </c:pt>
                <c:pt idx="5248">
                  <c:v>5925.9145895063075</c:v>
                </c:pt>
                <c:pt idx="5249">
                  <c:v>5925.9145895063075</c:v>
                </c:pt>
                <c:pt idx="5250">
                  <c:v>5925.9145895063075</c:v>
                </c:pt>
                <c:pt idx="5251">
                  <c:v>5925.9145895063075</c:v>
                </c:pt>
                <c:pt idx="5252">
                  <c:v>5925.9145895063075</c:v>
                </c:pt>
                <c:pt idx="5253">
                  <c:v>5925.9145895063075</c:v>
                </c:pt>
                <c:pt idx="5254">
                  <c:v>5925.9145895063075</c:v>
                </c:pt>
                <c:pt idx="5255">
                  <c:v>5925.9145895063075</c:v>
                </c:pt>
                <c:pt idx="5256">
                  <c:v>5925.9145895063075</c:v>
                </c:pt>
                <c:pt idx="5257">
                  <c:v>5925.9145895063075</c:v>
                </c:pt>
                <c:pt idx="5258">
                  <c:v>5925.9145895063075</c:v>
                </c:pt>
                <c:pt idx="5259">
                  <c:v>5925.9145895063075</c:v>
                </c:pt>
                <c:pt idx="5260">
                  <c:v>5925.9145895063075</c:v>
                </c:pt>
                <c:pt idx="5261">
                  <c:v>5925.9145895063075</c:v>
                </c:pt>
                <c:pt idx="5262">
                  <c:v>5925.9145895063075</c:v>
                </c:pt>
                <c:pt idx="5263">
                  <c:v>5925.9145895063075</c:v>
                </c:pt>
                <c:pt idx="5264">
                  <c:v>5925.9145895063075</c:v>
                </c:pt>
                <c:pt idx="5265">
                  <c:v>5925.9145895063075</c:v>
                </c:pt>
                <c:pt idx="5266">
                  <c:v>5925.9145895063075</c:v>
                </c:pt>
                <c:pt idx="5267">
                  <c:v>5925.9145895063075</c:v>
                </c:pt>
                <c:pt idx="5268">
                  <c:v>5925.9145895063075</c:v>
                </c:pt>
                <c:pt idx="5269">
                  <c:v>5925.9145895063075</c:v>
                </c:pt>
                <c:pt idx="5270">
                  <c:v>5925.9145895063075</c:v>
                </c:pt>
                <c:pt idx="5271">
                  <c:v>5925.9145895063075</c:v>
                </c:pt>
                <c:pt idx="5272">
                  <c:v>5925.9145895063075</c:v>
                </c:pt>
                <c:pt idx="5273">
                  <c:v>5925.9145895063075</c:v>
                </c:pt>
                <c:pt idx="5274">
                  <c:v>5925.9145895063075</c:v>
                </c:pt>
                <c:pt idx="5275">
                  <c:v>5925.9145895063075</c:v>
                </c:pt>
                <c:pt idx="5276">
                  <c:v>5925.9145895063075</c:v>
                </c:pt>
                <c:pt idx="5277">
                  <c:v>5925.9145895063075</c:v>
                </c:pt>
                <c:pt idx="5278">
                  <c:v>5925.9145895063075</c:v>
                </c:pt>
                <c:pt idx="5279">
                  <c:v>5925.9145895063075</c:v>
                </c:pt>
                <c:pt idx="5280">
                  <c:v>5925.9145895063075</c:v>
                </c:pt>
                <c:pt idx="5281">
                  <c:v>5925.9145895063075</c:v>
                </c:pt>
                <c:pt idx="5282">
                  <c:v>5925.9145895063075</c:v>
                </c:pt>
                <c:pt idx="5283">
                  <c:v>5925.9145895063075</c:v>
                </c:pt>
                <c:pt idx="5284">
                  <c:v>5925.9145895063075</c:v>
                </c:pt>
                <c:pt idx="5285">
                  <c:v>5925.9145895063075</c:v>
                </c:pt>
                <c:pt idx="5286">
                  <c:v>5925.9145895063075</c:v>
                </c:pt>
                <c:pt idx="5287">
                  <c:v>5925.9145895063075</c:v>
                </c:pt>
                <c:pt idx="5288">
                  <c:v>5925.9145895063075</c:v>
                </c:pt>
                <c:pt idx="5289">
                  <c:v>5925.9145895063075</c:v>
                </c:pt>
                <c:pt idx="5290">
                  <c:v>5925.9145895063075</c:v>
                </c:pt>
                <c:pt idx="5291">
                  <c:v>5925.9145895063075</c:v>
                </c:pt>
                <c:pt idx="5292">
                  <c:v>5925.9145895063075</c:v>
                </c:pt>
                <c:pt idx="5293">
                  <c:v>5925.9145895063075</c:v>
                </c:pt>
                <c:pt idx="5294">
                  <c:v>5925.9145895063075</c:v>
                </c:pt>
                <c:pt idx="5295">
                  <c:v>5925.9145895063075</c:v>
                </c:pt>
                <c:pt idx="5296">
                  <c:v>5925.9145895063075</c:v>
                </c:pt>
                <c:pt idx="5297">
                  <c:v>5925.9145895063075</c:v>
                </c:pt>
                <c:pt idx="5298">
                  <c:v>5925.9145895063075</c:v>
                </c:pt>
                <c:pt idx="5299">
                  <c:v>5925.9145895063075</c:v>
                </c:pt>
                <c:pt idx="5300">
                  <c:v>5925.9145895063075</c:v>
                </c:pt>
                <c:pt idx="5301">
                  <c:v>5925.9145895063075</c:v>
                </c:pt>
                <c:pt idx="5302">
                  <c:v>5925.9145895063075</c:v>
                </c:pt>
                <c:pt idx="5303">
                  <c:v>5925.9145895063075</c:v>
                </c:pt>
                <c:pt idx="5304">
                  <c:v>5925.9145895063075</c:v>
                </c:pt>
                <c:pt idx="5305">
                  <c:v>5925.9145895063075</c:v>
                </c:pt>
                <c:pt idx="5306">
                  <c:v>5925.9145895063075</c:v>
                </c:pt>
                <c:pt idx="5307">
                  <c:v>5925.9145895063075</c:v>
                </c:pt>
                <c:pt idx="5308">
                  <c:v>5925.9145895063075</c:v>
                </c:pt>
                <c:pt idx="5309">
                  <c:v>5925.9145895063075</c:v>
                </c:pt>
                <c:pt idx="5310">
                  <c:v>5925.9145895063075</c:v>
                </c:pt>
                <c:pt idx="5311">
                  <c:v>5925.9145895063075</c:v>
                </c:pt>
                <c:pt idx="5312">
                  <c:v>5925.9145895063075</c:v>
                </c:pt>
                <c:pt idx="5313">
                  <c:v>5925.9145895063075</c:v>
                </c:pt>
                <c:pt idx="5314">
                  <c:v>5925.9145895063075</c:v>
                </c:pt>
                <c:pt idx="5315">
                  <c:v>5925.9145895063075</c:v>
                </c:pt>
                <c:pt idx="5316">
                  <c:v>5925.9145895063075</c:v>
                </c:pt>
                <c:pt idx="5317">
                  <c:v>5925.9145895063075</c:v>
                </c:pt>
                <c:pt idx="5318">
                  <c:v>5925.9145895063075</c:v>
                </c:pt>
                <c:pt idx="5319">
                  <c:v>5925.9145895063075</c:v>
                </c:pt>
                <c:pt idx="5320">
                  <c:v>5925.9145895063075</c:v>
                </c:pt>
                <c:pt idx="5321">
                  <c:v>5925.9145895063075</c:v>
                </c:pt>
                <c:pt idx="5322">
                  <c:v>5925.9145895063075</c:v>
                </c:pt>
                <c:pt idx="5323">
                  <c:v>5925.9145895063075</c:v>
                </c:pt>
                <c:pt idx="5324">
                  <c:v>5925.9145895063075</c:v>
                </c:pt>
                <c:pt idx="5325">
                  <c:v>5925.9145895063075</c:v>
                </c:pt>
                <c:pt idx="5326">
                  <c:v>5925.9145895063075</c:v>
                </c:pt>
                <c:pt idx="5327">
                  <c:v>5925.9145895063075</c:v>
                </c:pt>
                <c:pt idx="5328">
                  <c:v>5925.9145895063075</c:v>
                </c:pt>
                <c:pt idx="5329">
                  <c:v>5925.9145895063075</c:v>
                </c:pt>
                <c:pt idx="5330">
                  <c:v>5925.9145895063075</c:v>
                </c:pt>
                <c:pt idx="5331">
                  <c:v>5925.9145895063075</c:v>
                </c:pt>
                <c:pt idx="5332">
                  <c:v>5925.9145895063075</c:v>
                </c:pt>
                <c:pt idx="5333">
                  <c:v>5925.9145895063075</c:v>
                </c:pt>
                <c:pt idx="5334">
                  <c:v>5925.9145895063075</c:v>
                </c:pt>
                <c:pt idx="5335">
                  <c:v>5925.9145895063075</c:v>
                </c:pt>
                <c:pt idx="5336">
                  <c:v>5925.9145895063075</c:v>
                </c:pt>
                <c:pt idx="5337">
                  <c:v>5925.9145895063075</c:v>
                </c:pt>
                <c:pt idx="5338">
                  <c:v>5925.9145895063075</c:v>
                </c:pt>
                <c:pt idx="5339">
                  <c:v>5925.9145895063075</c:v>
                </c:pt>
                <c:pt idx="5340">
                  <c:v>5925.9145895063075</c:v>
                </c:pt>
                <c:pt idx="5341">
                  <c:v>5925.9145895063075</c:v>
                </c:pt>
                <c:pt idx="5342">
                  <c:v>5925.9145895063075</c:v>
                </c:pt>
                <c:pt idx="5343">
                  <c:v>5925.9145895063075</c:v>
                </c:pt>
                <c:pt idx="5344">
                  <c:v>5925.9145895063075</c:v>
                </c:pt>
                <c:pt idx="5345">
                  <c:v>5925.9145895063075</c:v>
                </c:pt>
                <c:pt idx="5346">
                  <c:v>5925.9145895063075</c:v>
                </c:pt>
                <c:pt idx="5347">
                  <c:v>5925.9145895063075</c:v>
                </c:pt>
                <c:pt idx="5348">
                  <c:v>5925.9145895063075</c:v>
                </c:pt>
                <c:pt idx="5349">
                  <c:v>5925.9145895063075</c:v>
                </c:pt>
                <c:pt idx="5350">
                  <c:v>5925.9145895063075</c:v>
                </c:pt>
                <c:pt idx="5351">
                  <c:v>5925.9145895063075</c:v>
                </c:pt>
                <c:pt idx="5352">
                  <c:v>5925.9145895063075</c:v>
                </c:pt>
                <c:pt idx="5353">
                  <c:v>5925.9145895063075</c:v>
                </c:pt>
                <c:pt idx="5354">
                  <c:v>5925.9145895063075</c:v>
                </c:pt>
                <c:pt idx="5355">
                  <c:v>5925.9145895063075</c:v>
                </c:pt>
                <c:pt idx="5356">
                  <c:v>5925.9145895063075</c:v>
                </c:pt>
                <c:pt idx="5357">
                  <c:v>5925.9145895063075</c:v>
                </c:pt>
                <c:pt idx="5358">
                  <c:v>5925.9145895063075</c:v>
                </c:pt>
                <c:pt idx="5359">
                  <c:v>5925.9145895063075</c:v>
                </c:pt>
                <c:pt idx="5360">
                  <c:v>5925.9145895063075</c:v>
                </c:pt>
                <c:pt idx="5361">
                  <c:v>5925.9145895063075</c:v>
                </c:pt>
                <c:pt idx="5362">
                  <c:v>5925.9145895063075</c:v>
                </c:pt>
                <c:pt idx="5363">
                  <c:v>5925.9145895063075</c:v>
                </c:pt>
                <c:pt idx="5364">
                  <c:v>5925.9145895063075</c:v>
                </c:pt>
                <c:pt idx="5365">
                  <c:v>5925.9145895063075</c:v>
                </c:pt>
                <c:pt idx="5366">
                  <c:v>5925.9145895063075</c:v>
                </c:pt>
                <c:pt idx="5367">
                  <c:v>5925.9145895063075</c:v>
                </c:pt>
                <c:pt idx="5368">
                  <c:v>5925.9145895063075</c:v>
                </c:pt>
                <c:pt idx="5369">
                  <c:v>5925.9145895063075</c:v>
                </c:pt>
                <c:pt idx="5370">
                  <c:v>5925.9145895063075</c:v>
                </c:pt>
                <c:pt idx="5371">
                  <c:v>5925.9145895063075</c:v>
                </c:pt>
                <c:pt idx="5372">
                  <c:v>5925.9145895063075</c:v>
                </c:pt>
                <c:pt idx="5373">
                  <c:v>5925.9145895063075</c:v>
                </c:pt>
                <c:pt idx="5374">
                  <c:v>5925.9145895063075</c:v>
                </c:pt>
                <c:pt idx="5375">
                  <c:v>5925.9145895063075</c:v>
                </c:pt>
                <c:pt idx="5376">
                  <c:v>5925.9145895063075</c:v>
                </c:pt>
                <c:pt idx="5377">
                  <c:v>5925.9145895063075</c:v>
                </c:pt>
                <c:pt idx="5378">
                  <c:v>5925.9145895063075</c:v>
                </c:pt>
                <c:pt idx="5379">
                  <c:v>5925.9145895063075</c:v>
                </c:pt>
                <c:pt idx="5380">
                  <c:v>5925.9145895063075</c:v>
                </c:pt>
                <c:pt idx="5381">
                  <c:v>5925.9145895063075</c:v>
                </c:pt>
                <c:pt idx="5382">
                  <c:v>5925.9145895063075</c:v>
                </c:pt>
                <c:pt idx="5383">
                  <c:v>5925.9145895063075</c:v>
                </c:pt>
                <c:pt idx="5384">
                  <c:v>5925.9145895063075</c:v>
                </c:pt>
                <c:pt idx="5385">
                  <c:v>5925.9145895063075</c:v>
                </c:pt>
                <c:pt idx="5386">
                  <c:v>5925.9145895063075</c:v>
                </c:pt>
                <c:pt idx="5387">
                  <c:v>5925.9145895063075</c:v>
                </c:pt>
                <c:pt idx="5388">
                  <c:v>5925.9145895063075</c:v>
                </c:pt>
                <c:pt idx="5389">
                  <c:v>5925.9145895063075</c:v>
                </c:pt>
                <c:pt idx="5390">
                  <c:v>5925.9145895063075</c:v>
                </c:pt>
                <c:pt idx="5391">
                  <c:v>5925.9145895063075</c:v>
                </c:pt>
                <c:pt idx="5392">
                  <c:v>5925.9145895063075</c:v>
                </c:pt>
                <c:pt idx="5393">
                  <c:v>5925.9145895063075</c:v>
                </c:pt>
                <c:pt idx="5394">
                  <c:v>5925.9145895063075</c:v>
                </c:pt>
                <c:pt idx="5395">
                  <c:v>5925.9145895063075</c:v>
                </c:pt>
                <c:pt idx="5396">
                  <c:v>5925.9145895063075</c:v>
                </c:pt>
                <c:pt idx="5397">
                  <c:v>5925.9145895063075</c:v>
                </c:pt>
                <c:pt idx="5398">
                  <c:v>5925.9145895063075</c:v>
                </c:pt>
                <c:pt idx="5399">
                  <c:v>5925.9145895063075</c:v>
                </c:pt>
                <c:pt idx="5400">
                  <c:v>5925.9145895063075</c:v>
                </c:pt>
                <c:pt idx="5401">
                  <c:v>5925.9145895063075</c:v>
                </c:pt>
                <c:pt idx="5402">
                  <c:v>5925.9145895063075</c:v>
                </c:pt>
                <c:pt idx="5403">
                  <c:v>5925.9145895063075</c:v>
                </c:pt>
                <c:pt idx="5404">
                  <c:v>5925.9145895063075</c:v>
                </c:pt>
                <c:pt idx="5405">
                  <c:v>5925.9145895063075</c:v>
                </c:pt>
                <c:pt idx="5406">
                  <c:v>5925.9145895063075</c:v>
                </c:pt>
                <c:pt idx="5407">
                  <c:v>5925.9145895063075</c:v>
                </c:pt>
                <c:pt idx="5408">
                  <c:v>5925.9145895063075</c:v>
                </c:pt>
                <c:pt idx="5409">
                  <c:v>5925.9145895063075</c:v>
                </c:pt>
                <c:pt idx="5410">
                  <c:v>5925.9145895063075</c:v>
                </c:pt>
                <c:pt idx="5411">
                  <c:v>5925.9145895063075</c:v>
                </c:pt>
                <c:pt idx="5412">
                  <c:v>5925.9145895063075</c:v>
                </c:pt>
                <c:pt idx="5413">
                  <c:v>5925.9145895063075</c:v>
                </c:pt>
                <c:pt idx="5414">
                  <c:v>5925.9145895063075</c:v>
                </c:pt>
                <c:pt idx="5415">
                  <c:v>5925.9145895063075</c:v>
                </c:pt>
                <c:pt idx="5416">
                  <c:v>5925.9145895063075</c:v>
                </c:pt>
                <c:pt idx="5417">
                  <c:v>5925.9145895063075</c:v>
                </c:pt>
                <c:pt idx="5418">
                  <c:v>5925.9145895063075</c:v>
                </c:pt>
                <c:pt idx="5419">
                  <c:v>5925.9145895063075</c:v>
                </c:pt>
                <c:pt idx="5420">
                  <c:v>5925.9145895063075</c:v>
                </c:pt>
                <c:pt idx="5421">
                  <c:v>5925.9145895063075</c:v>
                </c:pt>
                <c:pt idx="5422">
                  <c:v>5925.9145895063075</c:v>
                </c:pt>
                <c:pt idx="5423">
                  <c:v>5925.9145895063075</c:v>
                </c:pt>
                <c:pt idx="5424">
                  <c:v>5925.9145895063075</c:v>
                </c:pt>
                <c:pt idx="5425">
                  <c:v>5925.9145895063075</c:v>
                </c:pt>
                <c:pt idx="5426">
                  <c:v>5925.9145895063075</c:v>
                </c:pt>
                <c:pt idx="5427">
                  <c:v>5925.9145895063075</c:v>
                </c:pt>
                <c:pt idx="5428">
                  <c:v>5925.9145895063075</c:v>
                </c:pt>
                <c:pt idx="5429">
                  <c:v>5925.9145895063075</c:v>
                </c:pt>
                <c:pt idx="5430">
                  <c:v>5925.9145895063075</c:v>
                </c:pt>
                <c:pt idx="5431">
                  <c:v>5925.9145895063075</c:v>
                </c:pt>
                <c:pt idx="5432">
                  <c:v>5925.9145895063075</c:v>
                </c:pt>
                <c:pt idx="5433">
                  <c:v>5925.9145895063075</c:v>
                </c:pt>
                <c:pt idx="5434">
                  <c:v>5925.9145895063075</c:v>
                </c:pt>
                <c:pt idx="5435">
                  <c:v>5925.9145895063075</c:v>
                </c:pt>
                <c:pt idx="5436">
                  <c:v>5925.9145895063075</c:v>
                </c:pt>
                <c:pt idx="5437">
                  <c:v>5926.007686456388</c:v>
                </c:pt>
                <c:pt idx="5438">
                  <c:v>5930.3320304343824</c:v>
                </c:pt>
                <c:pt idx="5439">
                  <c:v>5934.6570499845384</c:v>
                </c:pt>
                <c:pt idx="5440">
                  <c:v>5938.982744001677</c:v>
                </c:pt>
                <c:pt idx="5441">
                  <c:v>5943.3091113810515</c:v>
                </c:pt>
                <c:pt idx="5442">
                  <c:v>5947.6361510183542</c:v>
                </c:pt>
                <c:pt idx="5443">
                  <c:v>5951.9638618097079</c:v>
                </c:pt>
                <c:pt idx="5444">
                  <c:v>5956.2922426516752</c:v>
                </c:pt>
                <c:pt idx="5445">
                  <c:v>5960.621292441253</c:v>
                </c:pt>
                <c:pt idx="5446">
                  <c:v>5964.9510100758744</c:v>
                </c:pt>
                <c:pt idx="5447">
                  <c:v>5969.28139445341</c:v>
                </c:pt>
                <c:pt idx="5448">
                  <c:v>5973.6124444721672</c:v>
                </c:pt>
                <c:pt idx="5449">
                  <c:v>5977.9441590308898</c:v>
                </c:pt>
                <c:pt idx="5450">
                  <c:v>5982.2765370287598</c:v>
                </c:pt>
                <c:pt idx="5451">
                  <c:v>5986.6095773653979</c:v>
                </c:pt>
                <c:pt idx="5452">
                  <c:v>5990.943278940862</c:v>
                </c:pt>
                <c:pt idx="5453">
                  <c:v>5995.2776406556495</c:v>
                </c:pt>
                <c:pt idx="5454">
                  <c:v>5999.6126614106952</c:v>
                </c:pt>
                <c:pt idx="5455">
                  <c:v>6003.948340107374</c:v>
                </c:pt>
                <c:pt idx="5456">
                  <c:v>6008.2846756475001</c:v>
                </c:pt>
                <c:pt idx="5457">
                  <c:v>6012.621666933328</c:v>
                </c:pt>
                <c:pt idx="5458">
                  <c:v>6016.9593128675515</c:v>
                </c:pt>
                <c:pt idx="5459">
                  <c:v>6021.2976123533053</c:v>
                </c:pt>
                <c:pt idx="5460">
                  <c:v>6025.6365642941655</c:v>
                </c:pt>
                <c:pt idx="5461">
                  <c:v>6029.9761675941472</c:v>
                </c:pt>
                <c:pt idx="5462">
                  <c:v>6034.3164211577086</c:v>
                </c:pt>
                <c:pt idx="5463">
                  <c:v>6038.657323889749</c:v>
                </c:pt>
                <c:pt idx="5464">
                  <c:v>6042.9988746956087</c:v>
                </c:pt>
                <c:pt idx="5465">
                  <c:v>6047.3410724810719</c:v>
                </c:pt>
                <c:pt idx="5466">
                  <c:v>6051.683916152364</c:v>
                </c:pt>
                <c:pt idx="5467">
                  <c:v>6056.0274046161539</c:v>
                </c:pt>
                <c:pt idx="5468">
                  <c:v>6060.371536779553</c:v>
                </c:pt>
                <c:pt idx="5469">
                  <c:v>6064.7163115501171</c:v>
                </c:pt>
                <c:pt idx="5470">
                  <c:v>6069.0617278358441</c:v>
                </c:pt>
                <c:pt idx="5471">
                  <c:v>6073.4077845451775</c:v>
                </c:pt>
                <c:pt idx="5472">
                  <c:v>6077.7544805870048</c:v>
                </c:pt>
                <c:pt idx="5473">
                  <c:v>6082.1018148706571</c:v>
                </c:pt>
                <c:pt idx="5474">
                  <c:v>6086.4497863059114</c:v>
                </c:pt>
                <c:pt idx="5475">
                  <c:v>6090.7983938029884</c:v>
                </c:pt>
                <c:pt idx="5476">
                  <c:v>6090.7983938029884</c:v>
                </c:pt>
                <c:pt idx="5477">
                  <c:v>6090.7983938029884</c:v>
                </c:pt>
                <c:pt idx="5478">
                  <c:v>6090.7983938029884</c:v>
                </c:pt>
                <c:pt idx="5479">
                  <c:v>6090.7983938029884</c:v>
                </c:pt>
                <c:pt idx="5480">
                  <c:v>6090.7983938029884</c:v>
                </c:pt>
                <c:pt idx="5481">
                  <c:v>6090.7983938029884</c:v>
                </c:pt>
                <c:pt idx="5482">
                  <c:v>6090.7983938029884</c:v>
                </c:pt>
                <c:pt idx="5483">
                  <c:v>6090.7983938029884</c:v>
                </c:pt>
                <c:pt idx="5484">
                  <c:v>6090.7983938029884</c:v>
                </c:pt>
                <c:pt idx="5485">
                  <c:v>6090.7983938029884</c:v>
                </c:pt>
                <c:pt idx="5486">
                  <c:v>6090.7983938029884</c:v>
                </c:pt>
                <c:pt idx="5487">
                  <c:v>6090.7983938029884</c:v>
                </c:pt>
                <c:pt idx="5488">
                  <c:v>6090.7983938029884</c:v>
                </c:pt>
                <c:pt idx="5489">
                  <c:v>6090.7983938029884</c:v>
                </c:pt>
                <c:pt idx="5490">
                  <c:v>6090.7983938029884</c:v>
                </c:pt>
                <c:pt idx="5491">
                  <c:v>6090.7983938029884</c:v>
                </c:pt>
                <c:pt idx="5492">
                  <c:v>6090.7983938029884</c:v>
                </c:pt>
                <c:pt idx="5493">
                  <c:v>6090.7983938029884</c:v>
                </c:pt>
                <c:pt idx="5494">
                  <c:v>6090.7983938029884</c:v>
                </c:pt>
                <c:pt idx="5495">
                  <c:v>6090.7983938029884</c:v>
                </c:pt>
                <c:pt idx="5496">
                  <c:v>6090.7983938029884</c:v>
                </c:pt>
                <c:pt idx="5497">
                  <c:v>6090.7983938029884</c:v>
                </c:pt>
                <c:pt idx="5498">
                  <c:v>6090.7983938029884</c:v>
                </c:pt>
                <c:pt idx="5499">
                  <c:v>6090.7983938029884</c:v>
                </c:pt>
                <c:pt idx="5500">
                  <c:v>6090.7983938029884</c:v>
                </c:pt>
                <c:pt idx="5501">
                  <c:v>6090.7983938029884</c:v>
                </c:pt>
                <c:pt idx="5502">
                  <c:v>6090.7983938029884</c:v>
                </c:pt>
                <c:pt idx="5503">
                  <c:v>6090.7983938029884</c:v>
                </c:pt>
                <c:pt idx="5504">
                  <c:v>6090.7983938029884</c:v>
                </c:pt>
                <c:pt idx="5505">
                  <c:v>6090.7983938029884</c:v>
                </c:pt>
                <c:pt idx="5506">
                  <c:v>6090.7983938029884</c:v>
                </c:pt>
                <c:pt idx="5507">
                  <c:v>6090.7983938029884</c:v>
                </c:pt>
                <c:pt idx="5508">
                  <c:v>6090.7983938029884</c:v>
                </c:pt>
                <c:pt idx="5509">
                  <c:v>6090.7983938029884</c:v>
                </c:pt>
                <c:pt idx="5510">
                  <c:v>6090.7983938029884</c:v>
                </c:pt>
                <c:pt idx="5511">
                  <c:v>6090.7983938029884</c:v>
                </c:pt>
                <c:pt idx="5512">
                  <c:v>6090.7983938029884</c:v>
                </c:pt>
                <c:pt idx="5513">
                  <c:v>6090.7983938029884</c:v>
                </c:pt>
                <c:pt idx="5514">
                  <c:v>6090.7983938029884</c:v>
                </c:pt>
                <c:pt idx="5515">
                  <c:v>6090.7983938029884</c:v>
                </c:pt>
                <c:pt idx="5516">
                  <c:v>6090.7983938029884</c:v>
                </c:pt>
                <c:pt idx="5517">
                  <c:v>6090.7983938029884</c:v>
                </c:pt>
                <c:pt idx="5518">
                  <c:v>6090.7983938029884</c:v>
                </c:pt>
                <c:pt idx="5519">
                  <c:v>6090.7983938029884</c:v>
                </c:pt>
                <c:pt idx="5520">
                  <c:v>6090.7983938029884</c:v>
                </c:pt>
                <c:pt idx="5521">
                  <c:v>6090.7983938029884</c:v>
                </c:pt>
                <c:pt idx="5522">
                  <c:v>6090.7983938029884</c:v>
                </c:pt>
                <c:pt idx="5523">
                  <c:v>6090.7983938029884</c:v>
                </c:pt>
                <c:pt idx="5524">
                  <c:v>6090.7983938029884</c:v>
                </c:pt>
                <c:pt idx="5525">
                  <c:v>6090.7983938029884</c:v>
                </c:pt>
                <c:pt idx="5526">
                  <c:v>6090.7983938029884</c:v>
                </c:pt>
                <c:pt idx="5527">
                  <c:v>6090.7983938029884</c:v>
                </c:pt>
                <c:pt idx="5528">
                  <c:v>6090.7983938029884</c:v>
                </c:pt>
                <c:pt idx="5529">
                  <c:v>6090.7983938029884</c:v>
                </c:pt>
                <c:pt idx="5530">
                  <c:v>6090.7983938029884</c:v>
                </c:pt>
                <c:pt idx="5531">
                  <c:v>6090.7983938029884</c:v>
                </c:pt>
                <c:pt idx="5532">
                  <c:v>6090.7983938029884</c:v>
                </c:pt>
                <c:pt idx="5533">
                  <c:v>6090.7983938029884</c:v>
                </c:pt>
                <c:pt idx="5534">
                  <c:v>6090.7983938029884</c:v>
                </c:pt>
                <c:pt idx="5535">
                  <c:v>6090.7983938029884</c:v>
                </c:pt>
                <c:pt idx="5536">
                  <c:v>6090.7983938029884</c:v>
                </c:pt>
                <c:pt idx="5537">
                  <c:v>6090.7983938029884</c:v>
                </c:pt>
                <c:pt idx="5538">
                  <c:v>6090.7983938029884</c:v>
                </c:pt>
                <c:pt idx="5539">
                  <c:v>6090.7983938029884</c:v>
                </c:pt>
                <c:pt idx="5540">
                  <c:v>6090.7983938029884</c:v>
                </c:pt>
                <c:pt idx="5541">
                  <c:v>6090.7983938029884</c:v>
                </c:pt>
                <c:pt idx="5542">
                  <c:v>6090.7983938029884</c:v>
                </c:pt>
                <c:pt idx="5543">
                  <c:v>6090.7983938029884</c:v>
                </c:pt>
                <c:pt idx="5544">
                  <c:v>6090.7983938029884</c:v>
                </c:pt>
                <c:pt idx="5545">
                  <c:v>6090.7983938029884</c:v>
                </c:pt>
                <c:pt idx="5546">
                  <c:v>6090.7983938029884</c:v>
                </c:pt>
                <c:pt idx="5547">
                  <c:v>6090.7983938029884</c:v>
                </c:pt>
                <c:pt idx="5548">
                  <c:v>6090.7983938029884</c:v>
                </c:pt>
                <c:pt idx="5549">
                  <c:v>6090.7983938029884</c:v>
                </c:pt>
                <c:pt idx="5550">
                  <c:v>6090.7983938029884</c:v>
                </c:pt>
                <c:pt idx="5551">
                  <c:v>6090.7983938029884</c:v>
                </c:pt>
                <c:pt idx="5552">
                  <c:v>6090.7983938029884</c:v>
                </c:pt>
                <c:pt idx="5553">
                  <c:v>6090.7983938029884</c:v>
                </c:pt>
                <c:pt idx="5554">
                  <c:v>6090.7983938029884</c:v>
                </c:pt>
                <c:pt idx="5555">
                  <c:v>6090.7983938029884</c:v>
                </c:pt>
                <c:pt idx="5556">
                  <c:v>6090.7983938029884</c:v>
                </c:pt>
                <c:pt idx="5557">
                  <c:v>6090.7983938029884</c:v>
                </c:pt>
                <c:pt idx="5558">
                  <c:v>6090.7983938029884</c:v>
                </c:pt>
                <c:pt idx="5559">
                  <c:v>6090.7983938029884</c:v>
                </c:pt>
                <c:pt idx="5560">
                  <c:v>6090.7983938029884</c:v>
                </c:pt>
                <c:pt idx="5561">
                  <c:v>6090.7983938029884</c:v>
                </c:pt>
                <c:pt idx="5562">
                  <c:v>6090.7983938029884</c:v>
                </c:pt>
                <c:pt idx="5563">
                  <c:v>6090.7983938029884</c:v>
                </c:pt>
                <c:pt idx="5564">
                  <c:v>6090.7983938029884</c:v>
                </c:pt>
                <c:pt idx="5565">
                  <c:v>6090.7983938029884</c:v>
                </c:pt>
                <c:pt idx="5566">
                  <c:v>6090.7983938029884</c:v>
                </c:pt>
                <c:pt idx="5567">
                  <c:v>6090.7983938029884</c:v>
                </c:pt>
                <c:pt idx="5568">
                  <c:v>6090.7983938029884</c:v>
                </c:pt>
                <c:pt idx="5569">
                  <c:v>6090.7983938029884</c:v>
                </c:pt>
                <c:pt idx="5570">
                  <c:v>6090.7983938029884</c:v>
                </c:pt>
                <c:pt idx="5571">
                  <c:v>6090.7983938029884</c:v>
                </c:pt>
                <c:pt idx="5572">
                  <c:v>6090.7983938029884</c:v>
                </c:pt>
                <c:pt idx="5573">
                  <c:v>6090.7983938029884</c:v>
                </c:pt>
                <c:pt idx="5574">
                  <c:v>6090.7983938029884</c:v>
                </c:pt>
                <c:pt idx="5575">
                  <c:v>6090.7983938029884</c:v>
                </c:pt>
                <c:pt idx="5576">
                  <c:v>6090.7983938029884</c:v>
                </c:pt>
                <c:pt idx="5577">
                  <c:v>6090.7983938029884</c:v>
                </c:pt>
                <c:pt idx="5578">
                  <c:v>6090.7983938029884</c:v>
                </c:pt>
                <c:pt idx="5579">
                  <c:v>6090.7983938029884</c:v>
                </c:pt>
                <c:pt idx="5580">
                  <c:v>6090.7983938029884</c:v>
                </c:pt>
                <c:pt idx="5581">
                  <c:v>6090.7983938029884</c:v>
                </c:pt>
                <c:pt idx="5582">
                  <c:v>6090.7983938029884</c:v>
                </c:pt>
                <c:pt idx="5583">
                  <c:v>6090.7983938029884</c:v>
                </c:pt>
                <c:pt idx="5584">
                  <c:v>6090.7983938029884</c:v>
                </c:pt>
                <c:pt idx="5585">
                  <c:v>6090.7983938029884</c:v>
                </c:pt>
                <c:pt idx="5586">
                  <c:v>6090.7983938029884</c:v>
                </c:pt>
                <c:pt idx="5587">
                  <c:v>6090.7983938029884</c:v>
                </c:pt>
                <c:pt idx="5588">
                  <c:v>6090.7983938029884</c:v>
                </c:pt>
                <c:pt idx="5589">
                  <c:v>6090.7983938029884</c:v>
                </c:pt>
                <c:pt idx="5590">
                  <c:v>6090.7983938029884</c:v>
                </c:pt>
                <c:pt idx="5591">
                  <c:v>6090.7983938029884</c:v>
                </c:pt>
                <c:pt idx="5592">
                  <c:v>6090.7983938029884</c:v>
                </c:pt>
                <c:pt idx="5593">
                  <c:v>6090.7983938029884</c:v>
                </c:pt>
                <c:pt idx="5594">
                  <c:v>6090.7983938029884</c:v>
                </c:pt>
                <c:pt idx="5595">
                  <c:v>6090.7983938029884</c:v>
                </c:pt>
                <c:pt idx="5596">
                  <c:v>6090.7983938029884</c:v>
                </c:pt>
                <c:pt idx="5597">
                  <c:v>6090.7983938029884</c:v>
                </c:pt>
                <c:pt idx="5598">
                  <c:v>6090.7983938029884</c:v>
                </c:pt>
                <c:pt idx="5599">
                  <c:v>6090.7983938029884</c:v>
                </c:pt>
                <c:pt idx="5600">
                  <c:v>6090.7983938029884</c:v>
                </c:pt>
                <c:pt idx="5601">
                  <c:v>6090.7983938029884</c:v>
                </c:pt>
                <c:pt idx="5602">
                  <c:v>6090.7983938029884</c:v>
                </c:pt>
                <c:pt idx="5603">
                  <c:v>6090.7983938029884</c:v>
                </c:pt>
                <c:pt idx="5604">
                  <c:v>6090.7983938029884</c:v>
                </c:pt>
                <c:pt idx="5605">
                  <c:v>6090.7983938029884</c:v>
                </c:pt>
                <c:pt idx="5606">
                  <c:v>6090.7983938029884</c:v>
                </c:pt>
                <c:pt idx="5607">
                  <c:v>6090.7983938029884</c:v>
                </c:pt>
                <c:pt idx="5608">
                  <c:v>6090.7983938029884</c:v>
                </c:pt>
                <c:pt idx="5609">
                  <c:v>6090.7983938029884</c:v>
                </c:pt>
                <c:pt idx="5610">
                  <c:v>6090.7983938029884</c:v>
                </c:pt>
                <c:pt idx="5611">
                  <c:v>6090.7983938029884</c:v>
                </c:pt>
                <c:pt idx="5612">
                  <c:v>6090.7983938029884</c:v>
                </c:pt>
                <c:pt idx="5613">
                  <c:v>6090.7983938029884</c:v>
                </c:pt>
                <c:pt idx="5614">
                  <c:v>6090.7983938029884</c:v>
                </c:pt>
                <c:pt idx="5615">
                  <c:v>6090.7983938029884</c:v>
                </c:pt>
                <c:pt idx="5616">
                  <c:v>6090.7983938029884</c:v>
                </c:pt>
                <c:pt idx="5617">
                  <c:v>6090.7983938029884</c:v>
                </c:pt>
                <c:pt idx="5618">
                  <c:v>6090.7983938029884</c:v>
                </c:pt>
                <c:pt idx="5619">
                  <c:v>6090.7983938029884</c:v>
                </c:pt>
                <c:pt idx="5620">
                  <c:v>6090.7983938029884</c:v>
                </c:pt>
                <c:pt idx="5621">
                  <c:v>6090.7983938029884</c:v>
                </c:pt>
                <c:pt idx="5622">
                  <c:v>6090.7983938029884</c:v>
                </c:pt>
                <c:pt idx="5623">
                  <c:v>6090.7983938029884</c:v>
                </c:pt>
                <c:pt idx="5624">
                  <c:v>6090.7983938029884</c:v>
                </c:pt>
                <c:pt idx="5625">
                  <c:v>6090.7983938029884</c:v>
                </c:pt>
                <c:pt idx="5626">
                  <c:v>6090.7983938029884</c:v>
                </c:pt>
                <c:pt idx="5627">
                  <c:v>6090.7983938029884</c:v>
                </c:pt>
                <c:pt idx="5628">
                  <c:v>6090.7983938029884</c:v>
                </c:pt>
                <c:pt idx="5629">
                  <c:v>6090.7983938029884</c:v>
                </c:pt>
                <c:pt idx="5630">
                  <c:v>6090.7983938029884</c:v>
                </c:pt>
                <c:pt idx="5631">
                  <c:v>6090.7983938029884</c:v>
                </c:pt>
                <c:pt idx="5632">
                  <c:v>6090.7983938029884</c:v>
                </c:pt>
                <c:pt idx="5633">
                  <c:v>6090.7983938029884</c:v>
                </c:pt>
                <c:pt idx="5634">
                  <c:v>6090.7983938029884</c:v>
                </c:pt>
                <c:pt idx="5635">
                  <c:v>6090.7983938029884</c:v>
                </c:pt>
                <c:pt idx="5636">
                  <c:v>6090.7983938029884</c:v>
                </c:pt>
                <c:pt idx="5637">
                  <c:v>6090.7983938029884</c:v>
                </c:pt>
                <c:pt idx="5638">
                  <c:v>6090.7983938029884</c:v>
                </c:pt>
                <c:pt idx="5639">
                  <c:v>6090.7983938029884</c:v>
                </c:pt>
                <c:pt idx="5640">
                  <c:v>6090.7983938029884</c:v>
                </c:pt>
                <c:pt idx="5641">
                  <c:v>6090.7983938029884</c:v>
                </c:pt>
                <c:pt idx="5642">
                  <c:v>6090.7983938029884</c:v>
                </c:pt>
                <c:pt idx="5643">
                  <c:v>6090.7983938029884</c:v>
                </c:pt>
                <c:pt idx="5644">
                  <c:v>6090.7983938029884</c:v>
                </c:pt>
                <c:pt idx="5645">
                  <c:v>6090.7983938029884</c:v>
                </c:pt>
                <c:pt idx="5646">
                  <c:v>6090.7983938029884</c:v>
                </c:pt>
                <c:pt idx="5647">
                  <c:v>6090.7983938029884</c:v>
                </c:pt>
                <c:pt idx="5648">
                  <c:v>6090.7983938029884</c:v>
                </c:pt>
                <c:pt idx="5649">
                  <c:v>6090.7983938029884</c:v>
                </c:pt>
                <c:pt idx="5650">
                  <c:v>6090.7983938029884</c:v>
                </c:pt>
                <c:pt idx="5651">
                  <c:v>6090.7983938029884</c:v>
                </c:pt>
                <c:pt idx="5652">
                  <c:v>6090.7983938029884</c:v>
                </c:pt>
                <c:pt idx="5653">
                  <c:v>6090.7983938029884</c:v>
                </c:pt>
                <c:pt idx="5654">
                  <c:v>6090.7983938029884</c:v>
                </c:pt>
                <c:pt idx="5655">
                  <c:v>6090.7983938029884</c:v>
                </c:pt>
                <c:pt idx="5656">
                  <c:v>6090.7983938029884</c:v>
                </c:pt>
                <c:pt idx="5657">
                  <c:v>6090.7983938029884</c:v>
                </c:pt>
                <c:pt idx="5658">
                  <c:v>6090.7983938029884</c:v>
                </c:pt>
                <c:pt idx="5659">
                  <c:v>6090.7983938029884</c:v>
                </c:pt>
                <c:pt idx="5660">
                  <c:v>6090.7983938029884</c:v>
                </c:pt>
                <c:pt idx="5661">
                  <c:v>6090.7983938029884</c:v>
                </c:pt>
                <c:pt idx="5662">
                  <c:v>6090.7983938029884</c:v>
                </c:pt>
                <c:pt idx="5663">
                  <c:v>6090.7983938029884</c:v>
                </c:pt>
                <c:pt idx="5664">
                  <c:v>6090.7983938029884</c:v>
                </c:pt>
                <c:pt idx="5665">
                  <c:v>6090.7983938029884</c:v>
                </c:pt>
                <c:pt idx="5666">
                  <c:v>6090.7983938029884</c:v>
                </c:pt>
                <c:pt idx="5667">
                  <c:v>6090.7983938029884</c:v>
                </c:pt>
                <c:pt idx="5668">
                  <c:v>6090.7983938029884</c:v>
                </c:pt>
                <c:pt idx="5669">
                  <c:v>6090.7983938029884</c:v>
                </c:pt>
                <c:pt idx="5670">
                  <c:v>6090.7983938029884</c:v>
                </c:pt>
                <c:pt idx="5671">
                  <c:v>6090.7983938029884</c:v>
                </c:pt>
                <c:pt idx="5672">
                  <c:v>6090.7983938029884</c:v>
                </c:pt>
                <c:pt idx="5673">
                  <c:v>6090.7983938029884</c:v>
                </c:pt>
                <c:pt idx="5674">
                  <c:v>6090.7983938029884</c:v>
                </c:pt>
                <c:pt idx="5675">
                  <c:v>6090.7983938029884</c:v>
                </c:pt>
                <c:pt idx="5676">
                  <c:v>6090.7983938029884</c:v>
                </c:pt>
                <c:pt idx="5677">
                  <c:v>6090.7983938029884</c:v>
                </c:pt>
                <c:pt idx="5678">
                  <c:v>6090.7983938029884</c:v>
                </c:pt>
                <c:pt idx="5679">
                  <c:v>6090.7983938029884</c:v>
                </c:pt>
                <c:pt idx="5680">
                  <c:v>6090.7983938029884</c:v>
                </c:pt>
                <c:pt idx="5681">
                  <c:v>6090.7983938029884</c:v>
                </c:pt>
                <c:pt idx="5682">
                  <c:v>6090.7983938029884</c:v>
                </c:pt>
                <c:pt idx="5683">
                  <c:v>6090.7983938029884</c:v>
                </c:pt>
                <c:pt idx="5684">
                  <c:v>6090.7983938029884</c:v>
                </c:pt>
                <c:pt idx="5685">
                  <c:v>6090.7983938029884</c:v>
                </c:pt>
                <c:pt idx="5686">
                  <c:v>6090.7983938029884</c:v>
                </c:pt>
                <c:pt idx="5687">
                  <c:v>6090.7983938029884</c:v>
                </c:pt>
                <c:pt idx="5688">
                  <c:v>6090.7983938029884</c:v>
                </c:pt>
                <c:pt idx="5689">
                  <c:v>6090.7983938029884</c:v>
                </c:pt>
                <c:pt idx="5690">
                  <c:v>6090.7983938029884</c:v>
                </c:pt>
                <c:pt idx="5691">
                  <c:v>6090.7983938029884</c:v>
                </c:pt>
                <c:pt idx="5692">
                  <c:v>6090.7983938029884</c:v>
                </c:pt>
                <c:pt idx="5693">
                  <c:v>6090.7983938029884</c:v>
                </c:pt>
                <c:pt idx="5694">
                  <c:v>6090.7983938029884</c:v>
                </c:pt>
                <c:pt idx="5695">
                  <c:v>6090.7983938029884</c:v>
                </c:pt>
                <c:pt idx="5696">
                  <c:v>6090.7983938029884</c:v>
                </c:pt>
                <c:pt idx="5697">
                  <c:v>6090.7983938029884</c:v>
                </c:pt>
                <c:pt idx="5698">
                  <c:v>6090.7983938029884</c:v>
                </c:pt>
                <c:pt idx="5699">
                  <c:v>6090.7983938029884</c:v>
                </c:pt>
                <c:pt idx="5700">
                  <c:v>6090.7983938029884</c:v>
                </c:pt>
                <c:pt idx="5701">
                  <c:v>6090.7983938029884</c:v>
                </c:pt>
                <c:pt idx="5702">
                  <c:v>6090.7983938029884</c:v>
                </c:pt>
                <c:pt idx="5703">
                  <c:v>6090.7983938029884</c:v>
                </c:pt>
                <c:pt idx="5704">
                  <c:v>6090.7983938029884</c:v>
                </c:pt>
                <c:pt idx="5705">
                  <c:v>6090.7983938029884</c:v>
                </c:pt>
                <c:pt idx="5706">
                  <c:v>6090.7983938029884</c:v>
                </c:pt>
                <c:pt idx="5707">
                  <c:v>6090.7983938029884</c:v>
                </c:pt>
                <c:pt idx="5708">
                  <c:v>6090.7983938029884</c:v>
                </c:pt>
                <c:pt idx="5709">
                  <c:v>6090.7983938029884</c:v>
                </c:pt>
                <c:pt idx="5710">
                  <c:v>6090.7983938029884</c:v>
                </c:pt>
                <c:pt idx="5711">
                  <c:v>6090.7983938029884</c:v>
                </c:pt>
                <c:pt idx="5712">
                  <c:v>6090.7983938029884</c:v>
                </c:pt>
                <c:pt idx="5713">
                  <c:v>6090.7983938029884</c:v>
                </c:pt>
                <c:pt idx="5714">
                  <c:v>6090.7983938029884</c:v>
                </c:pt>
                <c:pt idx="5715">
                  <c:v>6090.7983938029884</c:v>
                </c:pt>
                <c:pt idx="5716">
                  <c:v>6090.7983938029884</c:v>
                </c:pt>
                <c:pt idx="5717">
                  <c:v>6090.7983938029884</c:v>
                </c:pt>
                <c:pt idx="5718">
                  <c:v>6090.7983938029884</c:v>
                </c:pt>
                <c:pt idx="5719">
                  <c:v>6090.7983938029884</c:v>
                </c:pt>
                <c:pt idx="5720">
                  <c:v>6090.7983938029884</c:v>
                </c:pt>
                <c:pt idx="5721">
                  <c:v>6090.7983938029884</c:v>
                </c:pt>
                <c:pt idx="5722">
                  <c:v>6090.7983938029884</c:v>
                </c:pt>
                <c:pt idx="5723">
                  <c:v>6090.7983938029884</c:v>
                </c:pt>
                <c:pt idx="5724">
                  <c:v>6090.7983938029884</c:v>
                </c:pt>
                <c:pt idx="5725">
                  <c:v>6090.7983938029884</c:v>
                </c:pt>
                <c:pt idx="5726">
                  <c:v>6090.7983938029884</c:v>
                </c:pt>
                <c:pt idx="5727">
                  <c:v>6090.7983938029884</c:v>
                </c:pt>
                <c:pt idx="5728">
                  <c:v>6090.7983938029884</c:v>
                </c:pt>
                <c:pt idx="5729">
                  <c:v>6090.7983938029884</c:v>
                </c:pt>
                <c:pt idx="5730">
                  <c:v>6090.7983938029884</c:v>
                </c:pt>
                <c:pt idx="5731">
                  <c:v>6090.7983938029884</c:v>
                </c:pt>
                <c:pt idx="5732">
                  <c:v>6090.7983938029884</c:v>
                </c:pt>
                <c:pt idx="5733">
                  <c:v>6090.7983938029884</c:v>
                </c:pt>
                <c:pt idx="5734">
                  <c:v>6090.7983938029884</c:v>
                </c:pt>
                <c:pt idx="5735">
                  <c:v>6090.7983938029884</c:v>
                </c:pt>
                <c:pt idx="5736">
                  <c:v>6090.7983938029884</c:v>
                </c:pt>
                <c:pt idx="5737">
                  <c:v>6090.7983938029884</c:v>
                </c:pt>
                <c:pt idx="5738">
                  <c:v>6090.7983938029884</c:v>
                </c:pt>
                <c:pt idx="5739">
                  <c:v>6090.7983938029884</c:v>
                </c:pt>
                <c:pt idx="5740">
                  <c:v>6090.7983938029884</c:v>
                </c:pt>
                <c:pt idx="5741">
                  <c:v>6090.7983938029884</c:v>
                </c:pt>
                <c:pt idx="5742">
                  <c:v>6090.7983938029884</c:v>
                </c:pt>
                <c:pt idx="5743">
                  <c:v>6090.7983938029884</c:v>
                </c:pt>
                <c:pt idx="5744">
                  <c:v>6090.7983938029884</c:v>
                </c:pt>
                <c:pt idx="5745">
                  <c:v>6090.7983938029884</c:v>
                </c:pt>
                <c:pt idx="5746">
                  <c:v>6090.7983938029884</c:v>
                </c:pt>
                <c:pt idx="5747">
                  <c:v>6090.7983938029884</c:v>
                </c:pt>
                <c:pt idx="5748">
                  <c:v>6090.7983938029884</c:v>
                </c:pt>
                <c:pt idx="5749">
                  <c:v>6090.7983938029884</c:v>
                </c:pt>
                <c:pt idx="5750">
                  <c:v>6090.7983938029884</c:v>
                </c:pt>
                <c:pt idx="5751">
                  <c:v>6090.7983938029884</c:v>
                </c:pt>
                <c:pt idx="5752">
                  <c:v>6090.7983938029884</c:v>
                </c:pt>
                <c:pt idx="5753">
                  <c:v>6090.7983938029884</c:v>
                </c:pt>
                <c:pt idx="5754">
                  <c:v>6090.7983938029884</c:v>
                </c:pt>
                <c:pt idx="5755">
                  <c:v>6090.7983938029884</c:v>
                </c:pt>
                <c:pt idx="5756">
                  <c:v>6090.7983938029884</c:v>
                </c:pt>
                <c:pt idx="5757">
                  <c:v>6090.7983938029884</c:v>
                </c:pt>
                <c:pt idx="5758">
                  <c:v>6090.7983938029884</c:v>
                </c:pt>
                <c:pt idx="5759">
                  <c:v>6090.7983938029884</c:v>
                </c:pt>
                <c:pt idx="5760">
                  <c:v>6090.7983938029884</c:v>
                </c:pt>
                <c:pt idx="5761">
                  <c:v>6090.7983938029884</c:v>
                </c:pt>
                <c:pt idx="5762">
                  <c:v>6090.7983938029884</c:v>
                </c:pt>
                <c:pt idx="5763">
                  <c:v>6090.7983938029884</c:v>
                </c:pt>
                <c:pt idx="5764">
                  <c:v>6090.7983938029884</c:v>
                </c:pt>
                <c:pt idx="5765">
                  <c:v>6090.7983938029884</c:v>
                </c:pt>
                <c:pt idx="5766">
                  <c:v>6090.7983938029884</c:v>
                </c:pt>
                <c:pt idx="5767">
                  <c:v>6090.7983938029884</c:v>
                </c:pt>
                <c:pt idx="5768">
                  <c:v>6090.7983938029884</c:v>
                </c:pt>
                <c:pt idx="5769">
                  <c:v>6090.7983938029884</c:v>
                </c:pt>
                <c:pt idx="5770">
                  <c:v>6090.7983938029884</c:v>
                </c:pt>
                <c:pt idx="5771">
                  <c:v>6090.7983938029884</c:v>
                </c:pt>
                <c:pt idx="5772">
                  <c:v>6090.7983938029884</c:v>
                </c:pt>
                <c:pt idx="5773">
                  <c:v>6090.7983938029884</c:v>
                </c:pt>
                <c:pt idx="5774">
                  <c:v>6090.7983938029884</c:v>
                </c:pt>
                <c:pt idx="5775">
                  <c:v>6090.7983938029884</c:v>
                </c:pt>
                <c:pt idx="5776">
                  <c:v>6090.7983938029884</c:v>
                </c:pt>
                <c:pt idx="5777">
                  <c:v>6090.7983938029884</c:v>
                </c:pt>
                <c:pt idx="5778">
                  <c:v>6090.7983938029884</c:v>
                </c:pt>
                <c:pt idx="5779">
                  <c:v>6090.7983938029884</c:v>
                </c:pt>
                <c:pt idx="5780">
                  <c:v>6090.7983938029884</c:v>
                </c:pt>
                <c:pt idx="5781">
                  <c:v>6090.7983938029884</c:v>
                </c:pt>
                <c:pt idx="5782">
                  <c:v>6090.7983938029884</c:v>
                </c:pt>
                <c:pt idx="5783">
                  <c:v>6090.7983938029884</c:v>
                </c:pt>
                <c:pt idx="5784">
                  <c:v>6090.7983938029884</c:v>
                </c:pt>
                <c:pt idx="5785">
                  <c:v>6090.7983938029884</c:v>
                </c:pt>
                <c:pt idx="5786">
                  <c:v>6090.7983938029884</c:v>
                </c:pt>
                <c:pt idx="5787">
                  <c:v>6090.7983938029884</c:v>
                </c:pt>
                <c:pt idx="5788">
                  <c:v>6090.7983938029884</c:v>
                </c:pt>
                <c:pt idx="5789">
                  <c:v>6090.7983938029884</c:v>
                </c:pt>
                <c:pt idx="5790">
                  <c:v>6090.7983938029884</c:v>
                </c:pt>
                <c:pt idx="5791">
                  <c:v>6090.7983938029884</c:v>
                </c:pt>
                <c:pt idx="5792">
                  <c:v>6090.7983938029884</c:v>
                </c:pt>
                <c:pt idx="5793">
                  <c:v>6090.7983938029884</c:v>
                </c:pt>
                <c:pt idx="5794">
                  <c:v>6090.7983938029884</c:v>
                </c:pt>
                <c:pt idx="5795">
                  <c:v>6090.7983938029884</c:v>
                </c:pt>
                <c:pt idx="5796">
                  <c:v>6090.7983938029884</c:v>
                </c:pt>
                <c:pt idx="5797">
                  <c:v>6090.7983938029884</c:v>
                </c:pt>
                <c:pt idx="5798">
                  <c:v>6090.7983938029884</c:v>
                </c:pt>
                <c:pt idx="5799">
                  <c:v>6090.7983938029884</c:v>
                </c:pt>
                <c:pt idx="5800">
                  <c:v>6090.7983938029884</c:v>
                </c:pt>
                <c:pt idx="5801">
                  <c:v>6090.7983938029884</c:v>
                </c:pt>
                <c:pt idx="5802">
                  <c:v>6090.7983938029884</c:v>
                </c:pt>
                <c:pt idx="5803">
                  <c:v>6090.7983938029884</c:v>
                </c:pt>
                <c:pt idx="5804">
                  <c:v>6090.7983938029884</c:v>
                </c:pt>
                <c:pt idx="5805">
                  <c:v>6090.7983938029884</c:v>
                </c:pt>
                <c:pt idx="5806">
                  <c:v>6090.7983938029884</c:v>
                </c:pt>
                <c:pt idx="5807">
                  <c:v>6090.7983938029884</c:v>
                </c:pt>
                <c:pt idx="5808">
                  <c:v>6090.7983938029884</c:v>
                </c:pt>
                <c:pt idx="5809">
                  <c:v>6091.9238288704501</c:v>
                </c:pt>
                <c:pt idx="5810">
                  <c:v>6096.2732359126312</c:v>
                </c:pt>
                <c:pt idx="5811">
                  <c:v>6100.6232765558862</c:v>
                </c:pt>
                <c:pt idx="5812">
                  <c:v>6104.9739497118935</c:v>
                </c:pt>
                <c:pt idx="5813">
                  <c:v>6109.325254292773</c:v>
                </c:pt>
                <c:pt idx="5814">
                  <c:v>6113.6771892110946</c:v>
                </c:pt>
                <c:pt idx="5815">
                  <c:v>6118.029753379873</c:v>
                </c:pt>
                <c:pt idx="5816">
                  <c:v>6122.3829457125721</c:v>
                </c:pt>
                <c:pt idx="5817">
                  <c:v>6126.7367651231016</c:v>
                </c:pt>
                <c:pt idx="5818">
                  <c:v>6131.0912105258203</c:v>
                </c:pt>
                <c:pt idx="5819">
                  <c:v>6135.4462808355347</c:v>
                </c:pt>
                <c:pt idx="5820">
                  <c:v>6139.8019749674995</c:v>
                </c:pt>
                <c:pt idx="5821">
                  <c:v>6144.1582918374179</c:v>
                </c:pt>
                <c:pt idx="5822">
                  <c:v>6148.5152303614423</c:v>
                </c:pt>
                <c:pt idx="5823">
                  <c:v>6152.8727894561753</c:v>
                </c:pt>
                <c:pt idx="5824">
                  <c:v>6157.2309680386661</c:v>
                </c:pt>
                <c:pt idx="5825">
                  <c:v>6161.5897650264178</c:v>
                </c:pt>
                <c:pt idx="5826">
                  <c:v>6165.9491793373809</c:v>
                </c:pt>
                <c:pt idx="5827">
                  <c:v>6170.309209889956</c:v>
                </c:pt>
                <c:pt idx="5828">
                  <c:v>6174.6698556029951</c:v>
                </c:pt>
                <c:pt idx="5829">
                  <c:v>6179.0311153958019</c:v>
                </c:pt>
                <c:pt idx="5830">
                  <c:v>6183.3929881881295</c:v>
                </c:pt>
                <c:pt idx="5831">
                  <c:v>6187.7554729001831</c:v>
                </c:pt>
                <c:pt idx="5832">
                  <c:v>6192.1185684526208</c:v>
                </c:pt>
                <c:pt idx="5833">
                  <c:v>6196.4822737665509</c:v>
                </c:pt>
                <c:pt idx="5834">
                  <c:v>6200.8465877635344</c:v>
                </c:pt>
                <c:pt idx="5835">
                  <c:v>6205.2115093655866</c:v>
                </c:pt>
                <c:pt idx="5836">
                  <c:v>6209.5770374951726</c:v>
                </c:pt>
                <c:pt idx="5837">
                  <c:v>6213.9431710752124</c:v>
                </c:pt>
                <c:pt idx="5838">
                  <c:v>6218.3099090290789</c:v>
                </c:pt>
                <c:pt idx="5839">
                  <c:v>6222.6772502805998</c:v>
                </c:pt>
                <c:pt idx="5840">
                  <c:v>6227.0451937540547</c:v>
                </c:pt>
                <c:pt idx="5841">
                  <c:v>6227.0451937540547</c:v>
                </c:pt>
                <c:pt idx="5842">
                  <c:v>6227.0451937540547</c:v>
                </c:pt>
                <c:pt idx="5843">
                  <c:v>6227.0451937540547</c:v>
                </c:pt>
                <c:pt idx="5844">
                  <c:v>6227.0451937540547</c:v>
                </c:pt>
                <c:pt idx="5845">
                  <c:v>6227.0451937540547</c:v>
                </c:pt>
                <c:pt idx="5846">
                  <c:v>6227.0451937540547</c:v>
                </c:pt>
                <c:pt idx="5847">
                  <c:v>6227.0451937540547</c:v>
                </c:pt>
                <c:pt idx="5848">
                  <c:v>6227.0451937540547</c:v>
                </c:pt>
                <c:pt idx="5849">
                  <c:v>6227.0451937540547</c:v>
                </c:pt>
                <c:pt idx="5850">
                  <c:v>6227.0451937540547</c:v>
                </c:pt>
                <c:pt idx="5851">
                  <c:v>6227.0451937540547</c:v>
                </c:pt>
                <c:pt idx="5852">
                  <c:v>6227.0451937540547</c:v>
                </c:pt>
                <c:pt idx="5853">
                  <c:v>6227.0451937540547</c:v>
                </c:pt>
                <c:pt idx="5854">
                  <c:v>6227.0451937540547</c:v>
                </c:pt>
                <c:pt idx="5855">
                  <c:v>6227.0451937540547</c:v>
                </c:pt>
                <c:pt idx="5856">
                  <c:v>6227.0451937540547</c:v>
                </c:pt>
                <c:pt idx="5857">
                  <c:v>6227.0451937540547</c:v>
                </c:pt>
                <c:pt idx="5858">
                  <c:v>6227.0451937540547</c:v>
                </c:pt>
                <c:pt idx="5859">
                  <c:v>6227.0451937540547</c:v>
                </c:pt>
                <c:pt idx="5860">
                  <c:v>6227.0451937540547</c:v>
                </c:pt>
                <c:pt idx="5861">
                  <c:v>6227.0451937540547</c:v>
                </c:pt>
                <c:pt idx="5862">
                  <c:v>6227.0451937540547</c:v>
                </c:pt>
                <c:pt idx="5863">
                  <c:v>6227.0451937540547</c:v>
                </c:pt>
                <c:pt idx="5864">
                  <c:v>6227.0451937540547</c:v>
                </c:pt>
                <c:pt idx="5865">
                  <c:v>6227.0451937540547</c:v>
                </c:pt>
                <c:pt idx="5866">
                  <c:v>6227.0451937540547</c:v>
                </c:pt>
                <c:pt idx="5867">
                  <c:v>6227.0451937540547</c:v>
                </c:pt>
                <c:pt idx="5868">
                  <c:v>6227.0451937540547</c:v>
                </c:pt>
                <c:pt idx="5869">
                  <c:v>6227.0451937540547</c:v>
                </c:pt>
                <c:pt idx="5870">
                  <c:v>6227.0451937540547</c:v>
                </c:pt>
                <c:pt idx="5871">
                  <c:v>6227.0451937540547</c:v>
                </c:pt>
                <c:pt idx="5872">
                  <c:v>6227.0451937540547</c:v>
                </c:pt>
                <c:pt idx="5873">
                  <c:v>6227.0451937540547</c:v>
                </c:pt>
                <c:pt idx="5874">
                  <c:v>6227.0451937540547</c:v>
                </c:pt>
                <c:pt idx="5875">
                  <c:v>6227.0451937540547</c:v>
                </c:pt>
                <c:pt idx="5876">
                  <c:v>6227.0451937540547</c:v>
                </c:pt>
                <c:pt idx="5877">
                  <c:v>6227.0451937540547</c:v>
                </c:pt>
                <c:pt idx="5878">
                  <c:v>6227.0451937540547</c:v>
                </c:pt>
                <c:pt idx="5879">
                  <c:v>6227.0451937540547</c:v>
                </c:pt>
                <c:pt idx="5880">
                  <c:v>6227.0451937540547</c:v>
                </c:pt>
                <c:pt idx="5881">
                  <c:v>6227.0451937540547</c:v>
                </c:pt>
                <c:pt idx="5882">
                  <c:v>6227.0451937540547</c:v>
                </c:pt>
                <c:pt idx="5883">
                  <c:v>6227.0451937540547</c:v>
                </c:pt>
                <c:pt idx="5884">
                  <c:v>6227.0451937540547</c:v>
                </c:pt>
                <c:pt idx="5885">
                  <c:v>6227.0451937540547</c:v>
                </c:pt>
                <c:pt idx="5886">
                  <c:v>6227.0451937540547</c:v>
                </c:pt>
                <c:pt idx="5887">
                  <c:v>6227.0451937540547</c:v>
                </c:pt>
                <c:pt idx="5888">
                  <c:v>6227.0451937540547</c:v>
                </c:pt>
                <c:pt idx="5889">
                  <c:v>6227.0451937540547</c:v>
                </c:pt>
                <c:pt idx="5890">
                  <c:v>6227.0451937540547</c:v>
                </c:pt>
                <c:pt idx="5891">
                  <c:v>6227.0451937540547</c:v>
                </c:pt>
                <c:pt idx="5892">
                  <c:v>6227.0451937540547</c:v>
                </c:pt>
                <c:pt idx="5893">
                  <c:v>6227.0451937540547</c:v>
                </c:pt>
                <c:pt idx="5894">
                  <c:v>6227.0451937540547</c:v>
                </c:pt>
                <c:pt idx="5895">
                  <c:v>6227.0451937540547</c:v>
                </c:pt>
                <c:pt idx="5896">
                  <c:v>6227.0451937540547</c:v>
                </c:pt>
                <c:pt idx="5897">
                  <c:v>6227.0451937540547</c:v>
                </c:pt>
                <c:pt idx="5898">
                  <c:v>6227.0451937540547</c:v>
                </c:pt>
                <c:pt idx="5899">
                  <c:v>6227.0451937540547</c:v>
                </c:pt>
                <c:pt idx="5900">
                  <c:v>6227.0451937540547</c:v>
                </c:pt>
                <c:pt idx="5901">
                  <c:v>6227.0451937540547</c:v>
                </c:pt>
                <c:pt idx="5902">
                  <c:v>6227.0451937540547</c:v>
                </c:pt>
                <c:pt idx="5903">
                  <c:v>6227.0451937540547</c:v>
                </c:pt>
                <c:pt idx="5904">
                  <c:v>6227.0451937540547</c:v>
                </c:pt>
                <c:pt idx="5905">
                  <c:v>6227.0451937540547</c:v>
                </c:pt>
                <c:pt idx="5906">
                  <c:v>6227.0451937540547</c:v>
                </c:pt>
                <c:pt idx="5907">
                  <c:v>6227.0451937540547</c:v>
                </c:pt>
                <c:pt idx="5908">
                  <c:v>6227.0451937540547</c:v>
                </c:pt>
                <c:pt idx="5909">
                  <c:v>6227.0451937540547</c:v>
                </c:pt>
                <c:pt idx="5910">
                  <c:v>6227.0451937540547</c:v>
                </c:pt>
                <c:pt idx="5911">
                  <c:v>6227.0451937540547</c:v>
                </c:pt>
                <c:pt idx="5912">
                  <c:v>6227.0451937540547</c:v>
                </c:pt>
                <c:pt idx="5913">
                  <c:v>6227.0451937540547</c:v>
                </c:pt>
                <c:pt idx="5914">
                  <c:v>6227.0451937540547</c:v>
                </c:pt>
                <c:pt idx="5915">
                  <c:v>6227.0451937540547</c:v>
                </c:pt>
                <c:pt idx="5916">
                  <c:v>6227.0451937540547</c:v>
                </c:pt>
                <c:pt idx="5917">
                  <c:v>6227.0451937540547</c:v>
                </c:pt>
                <c:pt idx="5918">
                  <c:v>6227.0451937540547</c:v>
                </c:pt>
                <c:pt idx="5919">
                  <c:v>6227.0451937540547</c:v>
                </c:pt>
                <c:pt idx="5920">
                  <c:v>6227.0451937540547</c:v>
                </c:pt>
                <c:pt idx="5921">
                  <c:v>6227.0451937540547</c:v>
                </c:pt>
                <c:pt idx="5922">
                  <c:v>6227.0451937540547</c:v>
                </c:pt>
                <c:pt idx="5923">
                  <c:v>6227.0451937540547</c:v>
                </c:pt>
                <c:pt idx="5924">
                  <c:v>6227.0451937540547</c:v>
                </c:pt>
                <c:pt idx="5925">
                  <c:v>6227.0451937540547</c:v>
                </c:pt>
                <c:pt idx="5926">
                  <c:v>6227.0451937540547</c:v>
                </c:pt>
                <c:pt idx="5927">
                  <c:v>6227.0451937540547</c:v>
                </c:pt>
                <c:pt idx="5928">
                  <c:v>6227.0451937540547</c:v>
                </c:pt>
                <c:pt idx="5929">
                  <c:v>6227.0451937540547</c:v>
                </c:pt>
                <c:pt idx="5930">
                  <c:v>6227.0451937540547</c:v>
                </c:pt>
                <c:pt idx="5931">
                  <c:v>6227.0451937540547</c:v>
                </c:pt>
                <c:pt idx="5932">
                  <c:v>6227.0451937540547</c:v>
                </c:pt>
                <c:pt idx="5933">
                  <c:v>6227.0451937540547</c:v>
                </c:pt>
                <c:pt idx="5934">
                  <c:v>6227.0451937540547</c:v>
                </c:pt>
                <c:pt idx="5935">
                  <c:v>6227.0451937540547</c:v>
                </c:pt>
                <c:pt idx="5936">
                  <c:v>6227.0451937540547</c:v>
                </c:pt>
                <c:pt idx="5937">
                  <c:v>6227.0451937540547</c:v>
                </c:pt>
                <c:pt idx="5938">
                  <c:v>6227.0451937540547</c:v>
                </c:pt>
                <c:pt idx="5939">
                  <c:v>6227.0451937540547</c:v>
                </c:pt>
                <c:pt idx="5940">
                  <c:v>6227.0451937540547</c:v>
                </c:pt>
                <c:pt idx="5941">
                  <c:v>6227.0451937540547</c:v>
                </c:pt>
                <c:pt idx="5942">
                  <c:v>6227.0451937540547</c:v>
                </c:pt>
                <c:pt idx="5943">
                  <c:v>6227.0451937540547</c:v>
                </c:pt>
                <c:pt idx="5944">
                  <c:v>6227.0451937540547</c:v>
                </c:pt>
                <c:pt idx="5945">
                  <c:v>6227.0451937540547</c:v>
                </c:pt>
                <c:pt idx="5946">
                  <c:v>6227.0451937540547</c:v>
                </c:pt>
                <c:pt idx="5947">
                  <c:v>6227.0451937540547</c:v>
                </c:pt>
                <c:pt idx="5948">
                  <c:v>6227.0451937540547</c:v>
                </c:pt>
                <c:pt idx="5949">
                  <c:v>6227.0451937540547</c:v>
                </c:pt>
                <c:pt idx="5950">
                  <c:v>6227.0451937540547</c:v>
                </c:pt>
                <c:pt idx="5951">
                  <c:v>6227.0451937540547</c:v>
                </c:pt>
                <c:pt idx="5952">
                  <c:v>6227.0451937540547</c:v>
                </c:pt>
                <c:pt idx="5953">
                  <c:v>6227.0451937540547</c:v>
                </c:pt>
                <c:pt idx="5954">
                  <c:v>6227.0451937540547</c:v>
                </c:pt>
                <c:pt idx="5955">
                  <c:v>6227.0451937540547</c:v>
                </c:pt>
                <c:pt idx="5956">
                  <c:v>6227.0451937540547</c:v>
                </c:pt>
                <c:pt idx="5957">
                  <c:v>6227.0451937540547</c:v>
                </c:pt>
                <c:pt idx="5958">
                  <c:v>6227.0451937540547</c:v>
                </c:pt>
                <c:pt idx="5959">
                  <c:v>6227.0451937540547</c:v>
                </c:pt>
                <c:pt idx="5960">
                  <c:v>6227.0451937540547</c:v>
                </c:pt>
                <c:pt idx="5961">
                  <c:v>6227.0451937540547</c:v>
                </c:pt>
                <c:pt idx="5962">
                  <c:v>6227.0451937540547</c:v>
                </c:pt>
                <c:pt idx="5963">
                  <c:v>6227.0451937540547</c:v>
                </c:pt>
                <c:pt idx="5964">
                  <c:v>6227.0451937540547</c:v>
                </c:pt>
                <c:pt idx="5965">
                  <c:v>6227.0451937540547</c:v>
                </c:pt>
                <c:pt idx="5966">
                  <c:v>6227.0451937540547</c:v>
                </c:pt>
                <c:pt idx="5967">
                  <c:v>6227.0451937540547</c:v>
                </c:pt>
                <c:pt idx="5968">
                  <c:v>6227.0451937540547</c:v>
                </c:pt>
                <c:pt idx="5969">
                  <c:v>6227.0451937540547</c:v>
                </c:pt>
                <c:pt idx="5970">
                  <c:v>6227.0451937540547</c:v>
                </c:pt>
                <c:pt idx="5971">
                  <c:v>6227.0451937540547</c:v>
                </c:pt>
                <c:pt idx="5972">
                  <c:v>6227.0451937540547</c:v>
                </c:pt>
                <c:pt idx="5973">
                  <c:v>6227.0451937540547</c:v>
                </c:pt>
                <c:pt idx="5974">
                  <c:v>6227.0451937540547</c:v>
                </c:pt>
                <c:pt idx="5975">
                  <c:v>6227.0451937540547</c:v>
                </c:pt>
                <c:pt idx="5976">
                  <c:v>6227.0451937540547</c:v>
                </c:pt>
                <c:pt idx="5977">
                  <c:v>6227.0451937540547</c:v>
                </c:pt>
                <c:pt idx="5978">
                  <c:v>6227.0451937540547</c:v>
                </c:pt>
                <c:pt idx="5979">
                  <c:v>6227.0451937540547</c:v>
                </c:pt>
                <c:pt idx="5980">
                  <c:v>6227.0451937540547</c:v>
                </c:pt>
                <c:pt idx="5981">
                  <c:v>6227.0451937540547</c:v>
                </c:pt>
                <c:pt idx="5982">
                  <c:v>6227.0451937540547</c:v>
                </c:pt>
                <c:pt idx="5983">
                  <c:v>6227.0451937540547</c:v>
                </c:pt>
                <c:pt idx="5984">
                  <c:v>6227.0451937540547</c:v>
                </c:pt>
                <c:pt idx="5985">
                  <c:v>6227.0451937540547</c:v>
                </c:pt>
                <c:pt idx="5986">
                  <c:v>6227.0451937540547</c:v>
                </c:pt>
                <c:pt idx="5987">
                  <c:v>6227.0451937540547</c:v>
                </c:pt>
                <c:pt idx="5988">
                  <c:v>6227.0451937540547</c:v>
                </c:pt>
                <c:pt idx="5989">
                  <c:v>6227.0451937540547</c:v>
                </c:pt>
                <c:pt idx="5990">
                  <c:v>6227.0451937540547</c:v>
                </c:pt>
                <c:pt idx="5991">
                  <c:v>6227.0451937540547</c:v>
                </c:pt>
                <c:pt idx="5992">
                  <c:v>6227.0451937540547</c:v>
                </c:pt>
                <c:pt idx="5993">
                  <c:v>6227.0451937540547</c:v>
                </c:pt>
                <c:pt idx="5994">
                  <c:v>6227.0451937540547</c:v>
                </c:pt>
                <c:pt idx="5995">
                  <c:v>6227.0451937540547</c:v>
                </c:pt>
                <c:pt idx="5996">
                  <c:v>6227.0451937540547</c:v>
                </c:pt>
                <c:pt idx="5997">
                  <c:v>6227.0451937540547</c:v>
                </c:pt>
                <c:pt idx="5998">
                  <c:v>6227.0451937540547</c:v>
                </c:pt>
                <c:pt idx="5999">
                  <c:v>6227.0451937540547</c:v>
                </c:pt>
                <c:pt idx="6000">
                  <c:v>6227.0451937540547</c:v>
                </c:pt>
                <c:pt idx="6001">
                  <c:v>6227.0451937540547</c:v>
                </c:pt>
                <c:pt idx="6002">
                  <c:v>6227.0451937540547</c:v>
                </c:pt>
                <c:pt idx="6003">
                  <c:v>6227.0451937540547</c:v>
                </c:pt>
                <c:pt idx="6004">
                  <c:v>6227.0451937540547</c:v>
                </c:pt>
                <c:pt idx="6005">
                  <c:v>6227.0451937540547</c:v>
                </c:pt>
                <c:pt idx="6006">
                  <c:v>6227.0451937540547</c:v>
                </c:pt>
                <c:pt idx="6007">
                  <c:v>6227.0451937540547</c:v>
                </c:pt>
                <c:pt idx="6008">
                  <c:v>6227.0451937540547</c:v>
                </c:pt>
                <c:pt idx="6009">
                  <c:v>6227.0451937540547</c:v>
                </c:pt>
                <c:pt idx="6010">
                  <c:v>6227.0451937540547</c:v>
                </c:pt>
                <c:pt idx="6011">
                  <c:v>6227.0451937540547</c:v>
                </c:pt>
                <c:pt idx="6012">
                  <c:v>6227.0451937540547</c:v>
                </c:pt>
                <c:pt idx="6013">
                  <c:v>6227.0451937540547</c:v>
                </c:pt>
                <c:pt idx="6014">
                  <c:v>6227.0451937540547</c:v>
                </c:pt>
                <c:pt idx="6015">
                  <c:v>6227.0451937540547</c:v>
                </c:pt>
                <c:pt idx="6016">
                  <c:v>6227.0451937540547</c:v>
                </c:pt>
                <c:pt idx="6017">
                  <c:v>6227.0451937540547</c:v>
                </c:pt>
                <c:pt idx="6018">
                  <c:v>6227.0451937540547</c:v>
                </c:pt>
                <c:pt idx="6019">
                  <c:v>6227.0451937540547</c:v>
                </c:pt>
                <c:pt idx="6020">
                  <c:v>6227.0451937540547</c:v>
                </c:pt>
                <c:pt idx="6021">
                  <c:v>6227.0451937540547</c:v>
                </c:pt>
                <c:pt idx="6022">
                  <c:v>6227.0451937540547</c:v>
                </c:pt>
                <c:pt idx="6023">
                  <c:v>6227.0451937540547</c:v>
                </c:pt>
                <c:pt idx="6024">
                  <c:v>6227.0451937540547</c:v>
                </c:pt>
                <c:pt idx="6025">
                  <c:v>6227.0451937540547</c:v>
                </c:pt>
                <c:pt idx="6026">
                  <c:v>6227.0451937540547</c:v>
                </c:pt>
                <c:pt idx="6027">
                  <c:v>6227.0451937540547</c:v>
                </c:pt>
                <c:pt idx="6028">
                  <c:v>6227.0451937540547</c:v>
                </c:pt>
                <c:pt idx="6029">
                  <c:v>6227.0451937540547</c:v>
                </c:pt>
                <c:pt idx="6030">
                  <c:v>6227.0451937540547</c:v>
                </c:pt>
                <c:pt idx="6031">
                  <c:v>6227.0451937540547</c:v>
                </c:pt>
                <c:pt idx="6032">
                  <c:v>6227.0451937540547</c:v>
                </c:pt>
                <c:pt idx="6033">
                  <c:v>6227.0451937540547</c:v>
                </c:pt>
                <c:pt idx="6034">
                  <c:v>6227.0451937540547</c:v>
                </c:pt>
                <c:pt idx="6035">
                  <c:v>6227.0451937540547</c:v>
                </c:pt>
                <c:pt idx="6036">
                  <c:v>6227.0451937540547</c:v>
                </c:pt>
                <c:pt idx="6037">
                  <c:v>6227.0451937540547</c:v>
                </c:pt>
                <c:pt idx="6038">
                  <c:v>6227.0451937540547</c:v>
                </c:pt>
                <c:pt idx="6039">
                  <c:v>6227.0451937540547</c:v>
                </c:pt>
                <c:pt idx="6040">
                  <c:v>6227.0451937540547</c:v>
                </c:pt>
                <c:pt idx="6041">
                  <c:v>6227.0451937540547</c:v>
                </c:pt>
                <c:pt idx="6042">
                  <c:v>6227.0451937540547</c:v>
                </c:pt>
                <c:pt idx="6043">
                  <c:v>6227.0451937540547</c:v>
                </c:pt>
                <c:pt idx="6044">
                  <c:v>6227.0451937540547</c:v>
                </c:pt>
                <c:pt idx="6045">
                  <c:v>6227.0451937540547</c:v>
                </c:pt>
                <c:pt idx="6046">
                  <c:v>6227.0451937540547</c:v>
                </c:pt>
                <c:pt idx="6047">
                  <c:v>6227.0451937540547</c:v>
                </c:pt>
                <c:pt idx="6048">
                  <c:v>6227.0451937540547</c:v>
                </c:pt>
                <c:pt idx="6049">
                  <c:v>6227.0451937540547</c:v>
                </c:pt>
                <c:pt idx="6050">
                  <c:v>6227.0451937540547</c:v>
                </c:pt>
                <c:pt idx="6051">
                  <c:v>6227.0451937540547</c:v>
                </c:pt>
                <c:pt idx="6052">
                  <c:v>6227.0451937540547</c:v>
                </c:pt>
                <c:pt idx="6053">
                  <c:v>6227.0451937540547</c:v>
                </c:pt>
                <c:pt idx="6054">
                  <c:v>6227.0451937540547</c:v>
                </c:pt>
                <c:pt idx="6055">
                  <c:v>6227.0451937540547</c:v>
                </c:pt>
                <c:pt idx="6056">
                  <c:v>6227.0451937540547</c:v>
                </c:pt>
                <c:pt idx="6057">
                  <c:v>6227.0451937540547</c:v>
                </c:pt>
                <c:pt idx="6058">
                  <c:v>6227.0451937540547</c:v>
                </c:pt>
                <c:pt idx="6059">
                  <c:v>6227.0451937540547</c:v>
                </c:pt>
                <c:pt idx="6060">
                  <c:v>6227.0451937540547</c:v>
                </c:pt>
                <c:pt idx="6061">
                  <c:v>6227.0451937540547</c:v>
                </c:pt>
                <c:pt idx="6062">
                  <c:v>6227.0451937540547</c:v>
                </c:pt>
                <c:pt idx="6063">
                  <c:v>6227.0451937540547</c:v>
                </c:pt>
                <c:pt idx="6064">
                  <c:v>6227.0451937540547</c:v>
                </c:pt>
                <c:pt idx="6065">
                  <c:v>6227.0451937540547</c:v>
                </c:pt>
                <c:pt idx="6066">
                  <c:v>6227.0451937540547</c:v>
                </c:pt>
                <c:pt idx="6067">
                  <c:v>6227.0451937540547</c:v>
                </c:pt>
                <c:pt idx="6068">
                  <c:v>6227.0451937540547</c:v>
                </c:pt>
                <c:pt idx="6069">
                  <c:v>6227.0451937540547</c:v>
                </c:pt>
                <c:pt idx="6070">
                  <c:v>6227.0451937540547</c:v>
                </c:pt>
                <c:pt idx="6071">
                  <c:v>6227.0451937540547</c:v>
                </c:pt>
                <c:pt idx="6072">
                  <c:v>6227.0451937540547</c:v>
                </c:pt>
                <c:pt idx="6073">
                  <c:v>6227.0451937540547</c:v>
                </c:pt>
                <c:pt idx="6074">
                  <c:v>6227.0451937540547</c:v>
                </c:pt>
                <c:pt idx="6075">
                  <c:v>6227.0451937540547</c:v>
                </c:pt>
                <c:pt idx="6076">
                  <c:v>6227.0451937540547</c:v>
                </c:pt>
                <c:pt idx="6077">
                  <c:v>6227.0451937540547</c:v>
                </c:pt>
                <c:pt idx="6078">
                  <c:v>6227.0451937540547</c:v>
                </c:pt>
                <c:pt idx="6079">
                  <c:v>6227.0451937540547</c:v>
                </c:pt>
                <c:pt idx="6080">
                  <c:v>6227.0451937540547</c:v>
                </c:pt>
                <c:pt idx="6081">
                  <c:v>6227.0451937540547</c:v>
                </c:pt>
                <c:pt idx="6082">
                  <c:v>6227.0451937540547</c:v>
                </c:pt>
                <c:pt idx="6083">
                  <c:v>6227.0451937540547</c:v>
                </c:pt>
                <c:pt idx="6084">
                  <c:v>6227.0451937540547</c:v>
                </c:pt>
                <c:pt idx="6085">
                  <c:v>6227.0451937540547</c:v>
                </c:pt>
                <c:pt idx="6086">
                  <c:v>6227.0451937540547</c:v>
                </c:pt>
                <c:pt idx="6087">
                  <c:v>6227.0451937540547</c:v>
                </c:pt>
                <c:pt idx="6088">
                  <c:v>6227.0451937540547</c:v>
                </c:pt>
                <c:pt idx="6089">
                  <c:v>6227.0451937540547</c:v>
                </c:pt>
                <c:pt idx="6090">
                  <c:v>6227.0451937540547</c:v>
                </c:pt>
                <c:pt idx="6091">
                  <c:v>6227.0451937540547</c:v>
                </c:pt>
                <c:pt idx="6092">
                  <c:v>6227.0451937540547</c:v>
                </c:pt>
                <c:pt idx="6093">
                  <c:v>6227.0451937540547</c:v>
                </c:pt>
                <c:pt idx="6094">
                  <c:v>6227.0451937540547</c:v>
                </c:pt>
                <c:pt idx="6095">
                  <c:v>6227.0451937540547</c:v>
                </c:pt>
                <c:pt idx="6096">
                  <c:v>6227.0451937540547</c:v>
                </c:pt>
                <c:pt idx="6097">
                  <c:v>6227.0451937540547</c:v>
                </c:pt>
                <c:pt idx="6098">
                  <c:v>6227.0451937540547</c:v>
                </c:pt>
                <c:pt idx="6099">
                  <c:v>6227.0451937540547</c:v>
                </c:pt>
                <c:pt idx="6100">
                  <c:v>6227.0451937540547</c:v>
                </c:pt>
                <c:pt idx="6101">
                  <c:v>6227.0451937540547</c:v>
                </c:pt>
                <c:pt idx="6102">
                  <c:v>6227.0451937540547</c:v>
                </c:pt>
                <c:pt idx="6103">
                  <c:v>6227.0451937540547</c:v>
                </c:pt>
                <c:pt idx="6104">
                  <c:v>6227.0451937540547</c:v>
                </c:pt>
                <c:pt idx="6105">
                  <c:v>6227.0451937540547</c:v>
                </c:pt>
                <c:pt idx="6106">
                  <c:v>6227.0451937540547</c:v>
                </c:pt>
                <c:pt idx="6107">
                  <c:v>6227.0451937540547</c:v>
                </c:pt>
                <c:pt idx="6108">
                  <c:v>6227.0451937540547</c:v>
                </c:pt>
                <c:pt idx="6109">
                  <c:v>6227.0451937540547</c:v>
                </c:pt>
                <c:pt idx="6110">
                  <c:v>6227.0451937540547</c:v>
                </c:pt>
                <c:pt idx="6111">
                  <c:v>6227.0451937540547</c:v>
                </c:pt>
                <c:pt idx="6112">
                  <c:v>6227.0451937540547</c:v>
                </c:pt>
                <c:pt idx="6113">
                  <c:v>6227.0451937540547</c:v>
                </c:pt>
                <c:pt idx="6114">
                  <c:v>6227.0451937540547</c:v>
                </c:pt>
                <c:pt idx="6115">
                  <c:v>6227.0451937540547</c:v>
                </c:pt>
                <c:pt idx="6116">
                  <c:v>6227.0451937540547</c:v>
                </c:pt>
                <c:pt idx="6117">
                  <c:v>6227.0451937540547</c:v>
                </c:pt>
                <c:pt idx="6118">
                  <c:v>6227.0451937540547</c:v>
                </c:pt>
                <c:pt idx="6119">
                  <c:v>6227.0451937540547</c:v>
                </c:pt>
                <c:pt idx="6120">
                  <c:v>6227.0451937540547</c:v>
                </c:pt>
                <c:pt idx="6121">
                  <c:v>6227.0451937540547</c:v>
                </c:pt>
                <c:pt idx="6122">
                  <c:v>6227.0451937540547</c:v>
                </c:pt>
                <c:pt idx="6123">
                  <c:v>6227.0451937540547</c:v>
                </c:pt>
                <c:pt idx="6124">
                  <c:v>6227.0451937540547</c:v>
                </c:pt>
                <c:pt idx="6125">
                  <c:v>6227.0451937540547</c:v>
                </c:pt>
                <c:pt idx="6126">
                  <c:v>6227.0451937540547</c:v>
                </c:pt>
                <c:pt idx="6127">
                  <c:v>6227.0451937540547</c:v>
                </c:pt>
                <c:pt idx="6128">
                  <c:v>6227.0451937540547</c:v>
                </c:pt>
                <c:pt idx="6129">
                  <c:v>6227.0451937540547</c:v>
                </c:pt>
                <c:pt idx="6130">
                  <c:v>6227.0451937540547</c:v>
                </c:pt>
                <c:pt idx="6131">
                  <c:v>6227.0451937540547</c:v>
                </c:pt>
                <c:pt idx="6132">
                  <c:v>6227.0451937540547</c:v>
                </c:pt>
                <c:pt idx="6133">
                  <c:v>6227.0451937540547</c:v>
                </c:pt>
                <c:pt idx="6134">
                  <c:v>6227.0451937540547</c:v>
                </c:pt>
                <c:pt idx="6135">
                  <c:v>6227.0451937540547</c:v>
                </c:pt>
                <c:pt idx="6136">
                  <c:v>6227.0451937540547</c:v>
                </c:pt>
                <c:pt idx="6137">
                  <c:v>6227.0451937540547</c:v>
                </c:pt>
                <c:pt idx="6138">
                  <c:v>6227.0451937540547</c:v>
                </c:pt>
                <c:pt idx="6139">
                  <c:v>6227.0451937540547</c:v>
                </c:pt>
                <c:pt idx="6140">
                  <c:v>6227.0451937540547</c:v>
                </c:pt>
                <c:pt idx="6141">
                  <c:v>6227.0451937540547</c:v>
                </c:pt>
                <c:pt idx="6142">
                  <c:v>6227.0451937540547</c:v>
                </c:pt>
                <c:pt idx="6143">
                  <c:v>6227.0451937540547</c:v>
                </c:pt>
                <c:pt idx="6144">
                  <c:v>6227.0451937540547</c:v>
                </c:pt>
                <c:pt idx="6145">
                  <c:v>6227.0451937540547</c:v>
                </c:pt>
                <c:pt idx="6146">
                  <c:v>6227.0451937540547</c:v>
                </c:pt>
                <c:pt idx="6147">
                  <c:v>6227.0451937540547</c:v>
                </c:pt>
                <c:pt idx="6148">
                  <c:v>6227.0451937540547</c:v>
                </c:pt>
                <c:pt idx="6149">
                  <c:v>6227.0451937540547</c:v>
                </c:pt>
                <c:pt idx="6150">
                  <c:v>6227.0451937540547</c:v>
                </c:pt>
                <c:pt idx="6151">
                  <c:v>6227.0451937540547</c:v>
                </c:pt>
                <c:pt idx="6152">
                  <c:v>6227.0451937540547</c:v>
                </c:pt>
                <c:pt idx="6153">
                  <c:v>6227.0451937540547</c:v>
                </c:pt>
                <c:pt idx="6154">
                  <c:v>6227.0451937540547</c:v>
                </c:pt>
                <c:pt idx="6155">
                  <c:v>6227.0451937540547</c:v>
                </c:pt>
                <c:pt idx="6156">
                  <c:v>6227.0451937540547</c:v>
                </c:pt>
                <c:pt idx="6157">
                  <c:v>6227.0451937540547</c:v>
                </c:pt>
                <c:pt idx="6158">
                  <c:v>6227.0451937540547</c:v>
                </c:pt>
                <c:pt idx="6159">
                  <c:v>6227.0451937540547</c:v>
                </c:pt>
                <c:pt idx="6160">
                  <c:v>6227.0451937540547</c:v>
                </c:pt>
                <c:pt idx="6161">
                  <c:v>6227.0451937540547</c:v>
                </c:pt>
                <c:pt idx="6162">
                  <c:v>6227.0451937540547</c:v>
                </c:pt>
                <c:pt idx="6163">
                  <c:v>6227.0451937540547</c:v>
                </c:pt>
                <c:pt idx="6164">
                  <c:v>6227.0451937540547</c:v>
                </c:pt>
                <c:pt idx="6165">
                  <c:v>6227.0451937540547</c:v>
                </c:pt>
                <c:pt idx="6166">
                  <c:v>6227.0451937540547</c:v>
                </c:pt>
                <c:pt idx="6167">
                  <c:v>6227.0451937540547</c:v>
                </c:pt>
                <c:pt idx="6168">
                  <c:v>6227.0451937540547</c:v>
                </c:pt>
                <c:pt idx="6169">
                  <c:v>6227.0451937540547</c:v>
                </c:pt>
                <c:pt idx="6170">
                  <c:v>6227.0451937540547</c:v>
                </c:pt>
                <c:pt idx="6171">
                  <c:v>6227.0451937540547</c:v>
                </c:pt>
                <c:pt idx="6172">
                  <c:v>6227.0451937540547</c:v>
                </c:pt>
                <c:pt idx="6173">
                  <c:v>6227.0451937540547</c:v>
                </c:pt>
                <c:pt idx="6174">
                  <c:v>6227.0451937540547</c:v>
                </c:pt>
                <c:pt idx="6175">
                  <c:v>6227.0451937540547</c:v>
                </c:pt>
                <c:pt idx="6176">
                  <c:v>6227.0451937540547</c:v>
                </c:pt>
                <c:pt idx="6177">
                  <c:v>6227.0451937540547</c:v>
                </c:pt>
                <c:pt idx="6178">
                  <c:v>6227.0451937540547</c:v>
                </c:pt>
                <c:pt idx="6179">
                  <c:v>6227.0451937540547</c:v>
                </c:pt>
                <c:pt idx="6180">
                  <c:v>6229.8710567018279</c:v>
                </c:pt>
                <c:pt idx="6181">
                  <c:v>6234.2399897718287</c:v>
                </c:pt>
                <c:pt idx="6182">
                  <c:v>6238.6095222183603</c:v>
                </c:pt>
                <c:pt idx="6183">
                  <c:v>6242.9796529673631</c:v>
                </c:pt>
                <c:pt idx="6184">
                  <c:v>6247.3503809452286</c:v>
                </c:pt>
                <c:pt idx="6185">
                  <c:v>6251.7217050788058</c:v>
                </c:pt>
                <c:pt idx="6186">
                  <c:v>6256.0936242953994</c:v>
                </c:pt>
                <c:pt idx="6187">
                  <c:v>6260.4661375227679</c:v>
                </c:pt>
                <c:pt idx="6188">
                  <c:v>6264.839243689129</c:v>
                </c:pt>
                <c:pt idx="6189">
                  <c:v>6269.2129417231545</c:v>
                </c:pt>
                <c:pt idx="6190">
                  <c:v>6273.5872305539733</c:v>
                </c:pt>
                <c:pt idx="6191">
                  <c:v>6277.9621091111703</c:v>
                </c:pt>
                <c:pt idx="6192">
                  <c:v>6282.3375763247905</c:v>
                </c:pt>
                <c:pt idx="6193">
                  <c:v>6286.7136311253325</c:v>
                </c:pt>
                <c:pt idx="6194">
                  <c:v>6291.0902724437556</c:v>
                </c:pt>
                <c:pt idx="6195">
                  <c:v>6295.4674992114742</c:v>
                </c:pt>
                <c:pt idx="6196">
                  <c:v>6299.8453103603633</c:v>
                </c:pt>
                <c:pt idx="6197">
                  <c:v>6304.2237048227553</c:v>
                </c:pt>
                <c:pt idx="6198">
                  <c:v>6308.6026815314408</c:v>
                </c:pt>
                <c:pt idx="6199">
                  <c:v>6312.9822394196699</c:v>
                </c:pt>
                <c:pt idx="6200">
                  <c:v>6317.362377421151</c:v>
                </c:pt>
                <c:pt idx="6201">
                  <c:v>6321.7430944700527</c:v>
                </c:pt>
                <c:pt idx="6202">
                  <c:v>6326.1243895010039</c:v>
                </c:pt>
                <c:pt idx="6203">
                  <c:v>6330.5062614490917</c:v>
                </c:pt>
                <c:pt idx="6204">
                  <c:v>6334.8887092498644</c:v>
                </c:pt>
                <c:pt idx="6205">
                  <c:v>6339.2717318393297</c:v>
                </c:pt>
                <c:pt idx="6206">
                  <c:v>6339.2717318393297</c:v>
                </c:pt>
                <c:pt idx="6207">
                  <c:v>6339.2717318393297</c:v>
                </c:pt>
                <c:pt idx="6208">
                  <c:v>6339.2717318393297</c:v>
                </c:pt>
                <c:pt idx="6209">
                  <c:v>6339.2717318393297</c:v>
                </c:pt>
                <c:pt idx="6210">
                  <c:v>6339.2717318393297</c:v>
                </c:pt>
                <c:pt idx="6211">
                  <c:v>6339.2717318393297</c:v>
                </c:pt>
                <c:pt idx="6212">
                  <c:v>6339.2717318393297</c:v>
                </c:pt>
                <c:pt idx="6213">
                  <c:v>6339.2717318393297</c:v>
                </c:pt>
                <c:pt idx="6214">
                  <c:v>6339.2717318393297</c:v>
                </c:pt>
                <c:pt idx="6215">
                  <c:v>6339.2717318393297</c:v>
                </c:pt>
                <c:pt idx="6216">
                  <c:v>6339.2717318393297</c:v>
                </c:pt>
                <c:pt idx="6217">
                  <c:v>6339.2717318393297</c:v>
                </c:pt>
                <c:pt idx="6218">
                  <c:v>6339.2717318393297</c:v>
                </c:pt>
                <c:pt idx="6219">
                  <c:v>6339.2717318393297</c:v>
                </c:pt>
                <c:pt idx="6220">
                  <c:v>6339.2717318393297</c:v>
                </c:pt>
                <c:pt idx="6221">
                  <c:v>6339.2717318393297</c:v>
                </c:pt>
                <c:pt idx="6222">
                  <c:v>6339.2717318393297</c:v>
                </c:pt>
                <c:pt idx="6223">
                  <c:v>6339.2717318393297</c:v>
                </c:pt>
                <c:pt idx="6224">
                  <c:v>6339.2717318393297</c:v>
                </c:pt>
                <c:pt idx="6225">
                  <c:v>6339.2717318393297</c:v>
                </c:pt>
                <c:pt idx="6226">
                  <c:v>6339.2717318393297</c:v>
                </c:pt>
                <c:pt idx="6227">
                  <c:v>6339.2717318393297</c:v>
                </c:pt>
                <c:pt idx="6228">
                  <c:v>6339.2717318393297</c:v>
                </c:pt>
                <c:pt idx="6229">
                  <c:v>6339.2717318393297</c:v>
                </c:pt>
                <c:pt idx="6230">
                  <c:v>6339.2717318393297</c:v>
                </c:pt>
                <c:pt idx="6231">
                  <c:v>6339.2717318393297</c:v>
                </c:pt>
                <c:pt idx="6232">
                  <c:v>6339.2717318393297</c:v>
                </c:pt>
                <c:pt idx="6233">
                  <c:v>6339.2717318393297</c:v>
                </c:pt>
                <c:pt idx="6234">
                  <c:v>6339.2717318393297</c:v>
                </c:pt>
                <c:pt idx="6235">
                  <c:v>6339.2717318393297</c:v>
                </c:pt>
                <c:pt idx="6236">
                  <c:v>6339.2717318393297</c:v>
                </c:pt>
                <c:pt idx="6237">
                  <c:v>6339.2717318393297</c:v>
                </c:pt>
                <c:pt idx="6238">
                  <c:v>6339.2717318393297</c:v>
                </c:pt>
                <c:pt idx="6239">
                  <c:v>6339.2717318393297</c:v>
                </c:pt>
                <c:pt idx="6240">
                  <c:v>6339.2717318393297</c:v>
                </c:pt>
                <c:pt idx="6241">
                  <c:v>6339.2717318393297</c:v>
                </c:pt>
                <c:pt idx="6242">
                  <c:v>6339.2717318393297</c:v>
                </c:pt>
                <c:pt idx="6243">
                  <c:v>6339.2717318393297</c:v>
                </c:pt>
                <c:pt idx="6244">
                  <c:v>6339.2717318393297</c:v>
                </c:pt>
                <c:pt idx="6245">
                  <c:v>6339.2717318393297</c:v>
                </c:pt>
                <c:pt idx="6246">
                  <c:v>6339.2717318393297</c:v>
                </c:pt>
                <c:pt idx="6247">
                  <c:v>6339.2717318393297</c:v>
                </c:pt>
                <c:pt idx="6248">
                  <c:v>6339.2717318393297</c:v>
                </c:pt>
                <c:pt idx="6249">
                  <c:v>6339.2717318393297</c:v>
                </c:pt>
                <c:pt idx="6250">
                  <c:v>6339.2717318393297</c:v>
                </c:pt>
                <c:pt idx="6251">
                  <c:v>6339.2717318393297</c:v>
                </c:pt>
                <c:pt idx="6252">
                  <c:v>6339.2717318393297</c:v>
                </c:pt>
                <c:pt idx="6253">
                  <c:v>6339.2717318393297</c:v>
                </c:pt>
                <c:pt idx="6254">
                  <c:v>6339.2717318393297</c:v>
                </c:pt>
                <c:pt idx="6255">
                  <c:v>6339.2717318393297</c:v>
                </c:pt>
                <c:pt idx="6256">
                  <c:v>6339.2717318393297</c:v>
                </c:pt>
                <c:pt idx="6257">
                  <c:v>6339.2717318393297</c:v>
                </c:pt>
                <c:pt idx="6258">
                  <c:v>6339.2717318393297</c:v>
                </c:pt>
                <c:pt idx="6259">
                  <c:v>6339.2717318393297</c:v>
                </c:pt>
                <c:pt idx="6260">
                  <c:v>6339.2717318393297</c:v>
                </c:pt>
                <c:pt idx="6261">
                  <c:v>6339.2717318393297</c:v>
                </c:pt>
                <c:pt idx="6262">
                  <c:v>6339.2717318393297</c:v>
                </c:pt>
                <c:pt idx="6263">
                  <c:v>6339.2717318393297</c:v>
                </c:pt>
                <c:pt idx="6264">
                  <c:v>6339.2717318393297</c:v>
                </c:pt>
                <c:pt idx="6265">
                  <c:v>6339.2717318393297</c:v>
                </c:pt>
                <c:pt idx="6266">
                  <c:v>6339.2717318393297</c:v>
                </c:pt>
                <c:pt idx="6267">
                  <c:v>6339.2717318393297</c:v>
                </c:pt>
                <c:pt idx="6268">
                  <c:v>6339.2717318393297</c:v>
                </c:pt>
                <c:pt idx="6269">
                  <c:v>6339.2717318393297</c:v>
                </c:pt>
                <c:pt idx="6270">
                  <c:v>6339.2717318393297</c:v>
                </c:pt>
                <c:pt idx="6271">
                  <c:v>6339.2717318393297</c:v>
                </c:pt>
                <c:pt idx="6272">
                  <c:v>6339.2717318393297</c:v>
                </c:pt>
                <c:pt idx="6273">
                  <c:v>6339.2717318393297</c:v>
                </c:pt>
                <c:pt idx="6274">
                  <c:v>6339.2717318393297</c:v>
                </c:pt>
                <c:pt idx="6275">
                  <c:v>6339.2717318393297</c:v>
                </c:pt>
                <c:pt idx="6276">
                  <c:v>6339.2717318393297</c:v>
                </c:pt>
                <c:pt idx="6277">
                  <c:v>6339.2717318393297</c:v>
                </c:pt>
                <c:pt idx="6278">
                  <c:v>6339.2717318393297</c:v>
                </c:pt>
                <c:pt idx="6279">
                  <c:v>6339.2717318393297</c:v>
                </c:pt>
                <c:pt idx="6280">
                  <c:v>6339.2717318393297</c:v>
                </c:pt>
                <c:pt idx="6281">
                  <c:v>6339.2717318393297</c:v>
                </c:pt>
                <c:pt idx="6282">
                  <c:v>6339.2717318393297</c:v>
                </c:pt>
                <c:pt idx="6283">
                  <c:v>6339.2717318393297</c:v>
                </c:pt>
                <c:pt idx="6284">
                  <c:v>6339.2717318393297</c:v>
                </c:pt>
                <c:pt idx="6285">
                  <c:v>6339.2717318393297</c:v>
                </c:pt>
                <c:pt idx="6286">
                  <c:v>6339.2717318393297</c:v>
                </c:pt>
                <c:pt idx="6287">
                  <c:v>6339.2717318393297</c:v>
                </c:pt>
                <c:pt idx="6288">
                  <c:v>6339.2717318393297</c:v>
                </c:pt>
                <c:pt idx="6289">
                  <c:v>6339.2717318393297</c:v>
                </c:pt>
                <c:pt idx="6290">
                  <c:v>6339.2717318393297</c:v>
                </c:pt>
                <c:pt idx="6291">
                  <c:v>6339.2717318393297</c:v>
                </c:pt>
                <c:pt idx="6292">
                  <c:v>6339.2717318393297</c:v>
                </c:pt>
                <c:pt idx="6293">
                  <c:v>6339.2717318393297</c:v>
                </c:pt>
                <c:pt idx="6294">
                  <c:v>6339.2717318393297</c:v>
                </c:pt>
                <c:pt idx="6295">
                  <c:v>6339.2717318393297</c:v>
                </c:pt>
                <c:pt idx="6296">
                  <c:v>6339.2717318393297</c:v>
                </c:pt>
                <c:pt idx="6297">
                  <c:v>6339.2717318393297</c:v>
                </c:pt>
                <c:pt idx="6298">
                  <c:v>6339.2717318393297</c:v>
                </c:pt>
                <c:pt idx="6299">
                  <c:v>6339.2717318393297</c:v>
                </c:pt>
                <c:pt idx="6300">
                  <c:v>6339.2717318393297</c:v>
                </c:pt>
                <c:pt idx="6301">
                  <c:v>6339.2717318393297</c:v>
                </c:pt>
                <c:pt idx="6302">
                  <c:v>6339.2717318393297</c:v>
                </c:pt>
                <c:pt idx="6303">
                  <c:v>6339.2717318393297</c:v>
                </c:pt>
                <c:pt idx="6304">
                  <c:v>6339.2717318393297</c:v>
                </c:pt>
                <c:pt idx="6305">
                  <c:v>6339.2717318393297</c:v>
                </c:pt>
                <c:pt idx="6306">
                  <c:v>6339.2717318393297</c:v>
                </c:pt>
                <c:pt idx="6307">
                  <c:v>6339.2717318393297</c:v>
                </c:pt>
                <c:pt idx="6308">
                  <c:v>6339.2717318393297</c:v>
                </c:pt>
                <c:pt idx="6309">
                  <c:v>6339.2717318393297</c:v>
                </c:pt>
                <c:pt idx="6310">
                  <c:v>6339.2717318393297</c:v>
                </c:pt>
                <c:pt idx="6311">
                  <c:v>6339.2717318393297</c:v>
                </c:pt>
                <c:pt idx="6312">
                  <c:v>6339.2717318393297</c:v>
                </c:pt>
                <c:pt idx="6313">
                  <c:v>6339.2717318393297</c:v>
                </c:pt>
                <c:pt idx="6314">
                  <c:v>6339.2717318393297</c:v>
                </c:pt>
                <c:pt idx="6315">
                  <c:v>6339.2717318393297</c:v>
                </c:pt>
                <c:pt idx="6316">
                  <c:v>6339.2717318393297</c:v>
                </c:pt>
                <c:pt idx="6317">
                  <c:v>6339.2717318393297</c:v>
                </c:pt>
                <c:pt idx="6318">
                  <c:v>6339.2717318393297</c:v>
                </c:pt>
                <c:pt idx="6319">
                  <c:v>6339.2717318393297</c:v>
                </c:pt>
                <c:pt idx="6320">
                  <c:v>6339.2717318393297</c:v>
                </c:pt>
                <c:pt idx="6321">
                  <c:v>6339.2717318393297</c:v>
                </c:pt>
                <c:pt idx="6322">
                  <c:v>6339.2717318393297</c:v>
                </c:pt>
                <c:pt idx="6323">
                  <c:v>6339.2717318393297</c:v>
                </c:pt>
                <c:pt idx="6324">
                  <c:v>6339.2717318393297</c:v>
                </c:pt>
                <c:pt idx="6325">
                  <c:v>6339.2717318393297</c:v>
                </c:pt>
                <c:pt idx="6326">
                  <c:v>6339.2717318393297</c:v>
                </c:pt>
                <c:pt idx="6327">
                  <c:v>6339.2717318393297</c:v>
                </c:pt>
                <c:pt idx="6328">
                  <c:v>6339.2717318393297</c:v>
                </c:pt>
                <c:pt idx="6329">
                  <c:v>6339.2717318393297</c:v>
                </c:pt>
                <c:pt idx="6330">
                  <c:v>6339.2717318393297</c:v>
                </c:pt>
                <c:pt idx="6331">
                  <c:v>6339.2717318393297</c:v>
                </c:pt>
                <c:pt idx="6332">
                  <c:v>6339.2717318393297</c:v>
                </c:pt>
                <c:pt idx="6333">
                  <c:v>6339.2717318393297</c:v>
                </c:pt>
                <c:pt idx="6334">
                  <c:v>6339.2717318393297</c:v>
                </c:pt>
                <c:pt idx="6335">
                  <c:v>6339.2717318393297</c:v>
                </c:pt>
                <c:pt idx="6336">
                  <c:v>6339.2717318393297</c:v>
                </c:pt>
                <c:pt idx="6337">
                  <c:v>6339.2717318393297</c:v>
                </c:pt>
                <c:pt idx="6338">
                  <c:v>6339.2717318393297</c:v>
                </c:pt>
                <c:pt idx="6339">
                  <c:v>6339.2717318393297</c:v>
                </c:pt>
                <c:pt idx="6340">
                  <c:v>6339.2717318393297</c:v>
                </c:pt>
                <c:pt idx="6341">
                  <c:v>6339.2717318393297</c:v>
                </c:pt>
                <c:pt idx="6342">
                  <c:v>6339.2717318393297</c:v>
                </c:pt>
                <c:pt idx="6343">
                  <c:v>6339.2717318393297</c:v>
                </c:pt>
                <c:pt idx="6344">
                  <c:v>6339.2717318393297</c:v>
                </c:pt>
                <c:pt idx="6345">
                  <c:v>6339.2717318393297</c:v>
                </c:pt>
                <c:pt idx="6346">
                  <c:v>6339.2717318393297</c:v>
                </c:pt>
                <c:pt idx="6347">
                  <c:v>6339.2717318393297</c:v>
                </c:pt>
                <c:pt idx="6348">
                  <c:v>6339.2717318393297</c:v>
                </c:pt>
                <c:pt idx="6349">
                  <c:v>6339.2717318393297</c:v>
                </c:pt>
                <c:pt idx="6350">
                  <c:v>6339.2717318393297</c:v>
                </c:pt>
                <c:pt idx="6351">
                  <c:v>6339.2717318393297</c:v>
                </c:pt>
                <c:pt idx="6352">
                  <c:v>6339.2717318393297</c:v>
                </c:pt>
                <c:pt idx="6353">
                  <c:v>6339.2717318393297</c:v>
                </c:pt>
                <c:pt idx="6354">
                  <c:v>6339.2717318393297</c:v>
                </c:pt>
                <c:pt idx="6355">
                  <c:v>6339.2717318393297</c:v>
                </c:pt>
                <c:pt idx="6356">
                  <c:v>6339.2717318393297</c:v>
                </c:pt>
                <c:pt idx="6357">
                  <c:v>6339.2717318393297</c:v>
                </c:pt>
                <c:pt idx="6358">
                  <c:v>6339.2717318393297</c:v>
                </c:pt>
                <c:pt idx="6359">
                  <c:v>6339.2717318393297</c:v>
                </c:pt>
                <c:pt idx="6360">
                  <c:v>6339.2717318393297</c:v>
                </c:pt>
                <c:pt idx="6361">
                  <c:v>6339.2717318393297</c:v>
                </c:pt>
                <c:pt idx="6362">
                  <c:v>6339.2717318393297</c:v>
                </c:pt>
                <c:pt idx="6363">
                  <c:v>6339.2717318393297</c:v>
                </c:pt>
                <c:pt idx="6364">
                  <c:v>6339.2717318393297</c:v>
                </c:pt>
                <c:pt idx="6365">
                  <c:v>6339.2717318393297</c:v>
                </c:pt>
                <c:pt idx="6366">
                  <c:v>6339.2717318393297</c:v>
                </c:pt>
                <c:pt idx="6367">
                  <c:v>6339.2717318393297</c:v>
                </c:pt>
                <c:pt idx="6368">
                  <c:v>6339.2717318393297</c:v>
                </c:pt>
                <c:pt idx="6369">
                  <c:v>6339.2717318393297</c:v>
                </c:pt>
                <c:pt idx="6370">
                  <c:v>6339.2717318393297</c:v>
                </c:pt>
                <c:pt idx="6371">
                  <c:v>6339.2717318393297</c:v>
                </c:pt>
                <c:pt idx="6372">
                  <c:v>6339.2717318393297</c:v>
                </c:pt>
                <c:pt idx="6373">
                  <c:v>6339.2717318393297</c:v>
                </c:pt>
                <c:pt idx="6374">
                  <c:v>6339.2717318393297</c:v>
                </c:pt>
                <c:pt idx="6375">
                  <c:v>6339.2717318393297</c:v>
                </c:pt>
                <c:pt idx="6376">
                  <c:v>6339.2717318393297</c:v>
                </c:pt>
                <c:pt idx="6377">
                  <c:v>6339.2717318393297</c:v>
                </c:pt>
                <c:pt idx="6378">
                  <c:v>6339.2717318393297</c:v>
                </c:pt>
                <c:pt idx="6379">
                  <c:v>6339.2717318393297</c:v>
                </c:pt>
                <c:pt idx="6380">
                  <c:v>6339.2717318393297</c:v>
                </c:pt>
                <c:pt idx="6381">
                  <c:v>6339.2717318393297</c:v>
                </c:pt>
                <c:pt idx="6382">
                  <c:v>6339.2717318393297</c:v>
                </c:pt>
                <c:pt idx="6383">
                  <c:v>6339.2717318393297</c:v>
                </c:pt>
                <c:pt idx="6384">
                  <c:v>6339.2717318393297</c:v>
                </c:pt>
                <c:pt idx="6385">
                  <c:v>6339.2717318393297</c:v>
                </c:pt>
                <c:pt idx="6386">
                  <c:v>6339.2717318393297</c:v>
                </c:pt>
                <c:pt idx="6387">
                  <c:v>6339.2717318393297</c:v>
                </c:pt>
                <c:pt idx="6388">
                  <c:v>6339.2717318393297</c:v>
                </c:pt>
                <c:pt idx="6389">
                  <c:v>6339.2717318393297</c:v>
                </c:pt>
                <c:pt idx="6390">
                  <c:v>6339.2717318393297</c:v>
                </c:pt>
                <c:pt idx="6391">
                  <c:v>6339.2717318393297</c:v>
                </c:pt>
                <c:pt idx="6392">
                  <c:v>6339.2717318393297</c:v>
                </c:pt>
                <c:pt idx="6393">
                  <c:v>6339.2717318393297</c:v>
                </c:pt>
                <c:pt idx="6394">
                  <c:v>6339.2717318393297</c:v>
                </c:pt>
                <c:pt idx="6395">
                  <c:v>6339.2717318393297</c:v>
                </c:pt>
                <c:pt idx="6396">
                  <c:v>6339.2717318393297</c:v>
                </c:pt>
                <c:pt idx="6397">
                  <c:v>6339.2717318393297</c:v>
                </c:pt>
                <c:pt idx="6398">
                  <c:v>6339.2717318393297</c:v>
                </c:pt>
                <c:pt idx="6399">
                  <c:v>6339.2717318393297</c:v>
                </c:pt>
                <c:pt idx="6400">
                  <c:v>6339.2717318393297</c:v>
                </c:pt>
                <c:pt idx="6401">
                  <c:v>6339.2717318393297</c:v>
                </c:pt>
                <c:pt idx="6402">
                  <c:v>6339.2717318393297</c:v>
                </c:pt>
                <c:pt idx="6403">
                  <c:v>6339.2717318393297</c:v>
                </c:pt>
                <c:pt idx="6404">
                  <c:v>6339.2717318393297</c:v>
                </c:pt>
                <c:pt idx="6405">
                  <c:v>6339.2717318393297</c:v>
                </c:pt>
                <c:pt idx="6406">
                  <c:v>6339.2717318393297</c:v>
                </c:pt>
                <c:pt idx="6407">
                  <c:v>6339.2717318393297</c:v>
                </c:pt>
                <c:pt idx="6408">
                  <c:v>6339.2717318393297</c:v>
                </c:pt>
                <c:pt idx="6409">
                  <c:v>6339.2717318393297</c:v>
                </c:pt>
                <c:pt idx="6410">
                  <c:v>6339.2717318393297</c:v>
                </c:pt>
                <c:pt idx="6411">
                  <c:v>6339.2717318393297</c:v>
                </c:pt>
                <c:pt idx="6412">
                  <c:v>6339.2717318393297</c:v>
                </c:pt>
                <c:pt idx="6413">
                  <c:v>6339.2717318393297</c:v>
                </c:pt>
                <c:pt idx="6414">
                  <c:v>6339.2717318393297</c:v>
                </c:pt>
                <c:pt idx="6415">
                  <c:v>6339.2717318393297</c:v>
                </c:pt>
                <c:pt idx="6416">
                  <c:v>6339.2717318393297</c:v>
                </c:pt>
                <c:pt idx="6417">
                  <c:v>6339.2717318393297</c:v>
                </c:pt>
                <c:pt idx="6418">
                  <c:v>6339.2717318393297</c:v>
                </c:pt>
                <c:pt idx="6419">
                  <c:v>6339.2717318393297</c:v>
                </c:pt>
                <c:pt idx="6420">
                  <c:v>6339.2717318393297</c:v>
                </c:pt>
                <c:pt idx="6421">
                  <c:v>6339.2717318393297</c:v>
                </c:pt>
                <c:pt idx="6422">
                  <c:v>6339.2717318393297</c:v>
                </c:pt>
                <c:pt idx="6423">
                  <c:v>6339.2717318393297</c:v>
                </c:pt>
                <c:pt idx="6424">
                  <c:v>6339.2717318393297</c:v>
                </c:pt>
                <c:pt idx="6425">
                  <c:v>6339.2717318393297</c:v>
                </c:pt>
                <c:pt idx="6426">
                  <c:v>6339.2717318393297</c:v>
                </c:pt>
                <c:pt idx="6427">
                  <c:v>6339.2717318393297</c:v>
                </c:pt>
                <c:pt idx="6428">
                  <c:v>6339.2717318393297</c:v>
                </c:pt>
                <c:pt idx="6429">
                  <c:v>6339.2717318393297</c:v>
                </c:pt>
                <c:pt idx="6430">
                  <c:v>6339.2717318393297</c:v>
                </c:pt>
                <c:pt idx="6431">
                  <c:v>6339.2717318393297</c:v>
                </c:pt>
                <c:pt idx="6432">
                  <c:v>6339.2717318393297</c:v>
                </c:pt>
                <c:pt idx="6433">
                  <c:v>6339.2717318393297</c:v>
                </c:pt>
                <c:pt idx="6434">
                  <c:v>6339.2717318393297</c:v>
                </c:pt>
                <c:pt idx="6435">
                  <c:v>6339.2717318393297</c:v>
                </c:pt>
                <c:pt idx="6436">
                  <c:v>6339.2717318393297</c:v>
                </c:pt>
                <c:pt idx="6437">
                  <c:v>6339.2717318393297</c:v>
                </c:pt>
                <c:pt idx="6438">
                  <c:v>6339.2717318393297</c:v>
                </c:pt>
                <c:pt idx="6439">
                  <c:v>6339.2717318393297</c:v>
                </c:pt>
                <c:pt idx="6440">
                  <c:v>6339.2717318393297</c:v>
                </c:pt>
                <c:pt idx="6441">
                  <c:v>6339.2717318393297</c:v>
                </c:pt>
                <c:pt idx="6442">
                  <c:v>6339.2717318393297</c:v>
                </c:pt>
                <c:pt idx="6443">
                  <c:v>6339.2717318393297</c:v>
                </c:pt>
                <c:pt idx="6444">
                  <c:v>6339.2717318393297</c:v>
                </c:pt>
                <c:pt idx="6445">
                  <c:v>6339.2717318393297</c:v>
                </c:pt>
                <c:pt idx="6446">
                  <c:v>6339.2717318393297</c:v>
                </c:pt>
                <c:pt idx="6447">
                  <c:v>6339.2717318393297</c:v>
                </c:pt>
                <c:pt idx="6448">
                  <c:v>6339.2717318393297</c:v>
                </c:pt>
                <c:pt idx="6449">
                  <c:v>6339.2717318393297</c:v>
                </c:pt>
                <c:pt idx="6450">
                  <c:v>6339.2717318393297</c:v>
                </c:pt>
                <c:pt idx="6451">
                  <c:v>6339.2717318393297</c:v>
                </c:pt>
                <c:pt idx="6452">
                  <c:v>6339.2717318393297</c:v>
                </c:pt>
                <c:pt idx="6453">
                  <c:v>6339.2717318393297</c:v>
                </c:pt>
                <c:pt idx="6454">
                  <c:v>6339.2717318393297</c:v>
                </c:pt>
                <c:pt idx="6455">
                  <c:v>6339.2717318393297</c:v>
                </c:pt>
                <c:pt idx="6456">
                  <c:v>6339.2717318393297</c:v>
                </c:pt>
                <c:pt idx="6457">
                  <c:v>6339.2717318393297</c:v>
                </c:pt>
                <c:pt idx="6458">
                  <c:v>6339.2717318393297</c:v>
                </c:pt>
                <c:pt idx="6459">
                  <c:v>6339.2717318393297</c:v>
                </c:pt>
                <c:pt idx="6460">
                  <c:v>6339.2717318393297</c:v>
                </c:pt>
                <c:pt idx="6461">
                  <c:v>6339.2717318393297</c:v>
                </c:pt>
                <c:pt idx="6462">
                  <c:v>6339.2717318393297</c:v>
                </c:pt>
                <c:pt idx="6463">
                  <c:v>6339.2717318393297</c:v>
                </c:pt>
                <c:pt idx="6464">
                  <c:v>6339.2717318393297</c:v>
                </c:pt>
                <c:pt idx="6465">
                  <c:v>6339.2717318393297</c:v>
                </c:pt>
                <c:pt idx="6466">
                  <c:v>6339.2717318393297</c:v>
                </c:pt>
                <c:pt idx="6467">
                  <c:v>6339.2717318393297</c:v>
                </c:pt>
                <c:pt idx="6468">
                  <c:v>6339.2717318393297</c:v>
                </c:pt>
                <c:pt idx="6469">
                  <c:v>6339.2717318393297</c:v>
                </c:pt>
                <c:pt idx="6470">
                  <c:v>6339.2717318393297</c:v>
                </c:pt>
                <c:pt idx="6471">
                  <c:v>6339.2717318393297</c:v>
                </c:pt>
                <c:pt idx="6472">
                  <c:v>6339.2717318393297</c:v>
                </c:pt>
                <c:pt idx="6473">
                  <c:v>6339.2717318393297</c:v>
                </c:pt>
                <c:pt idx="6474">
                  <c:v>6339.2717318393297</c:v>
                </c:pt>
                <c:pt idx="6475">
                  <c:v>6339.2717318393297</c:v>
                </c:pt>
                <c:pt idx="6476">
                  <c:v>6339.2717318393297</c:v>
                </c:pt>
                <c:pt idx="6477">
                  <c:v>6339.2717318393297</c:v>
                </c:pt>
                <c:pt idx="6478">
                  <c:v>6339.2717318393297</c:v>
                </c:pt>
                <c:pt idx="6479">
                  <c:v>6339.2717318393297</c:v>
                </c:pt>
                <c:pt idx="6480">
                  <c:v>6339.2717318393297</c:v>
                </c:pt>
                <c:pt idx="6481">
                  <c:v>6339.2717318393297</c:v>
                </c:pt>
                <c:pt idx="6482">
                  <c:v>6339.2717318393297</c:v>
                </c:pt>
                <c:pt idx="6483">
                  <c:v>6339.2717318393297</c:v>
                </c:pt>
                <c:pt idx="6484">
                  <c:v>6339.2717318393297</c:v>
                </c:pt>
                <c:pt idx="6485">
                  <c:v>6339.2717318393297</c:v>
                </c:pt>
                <c:pt idx="6486">
                  <c:v>6339.2717318393297</c:v>
                </c:pt>
                <c:pt idx="6487">
                  <c:v>6339.2717318393297</c:v>
                </c:pt>
                <c:pt idx="6488">
                  <c:v>6339.2717318393297</c:v>
                </c:pt>
                <c:pt idx="6489">
                  <c:v>6339.2717318393297</c:v>
                </c:pt>
                <c:pt idx="6490">
                  <c:v>6339.2717318393297</c:v>
                </c:pt>
                <c:pt idx="6491">
                  <c:v>6339.2717318393297</c:v>
                </c:pt>
                <c:pt idx="6492">
                  <c:v>6339.2717318393297</c:v>
                </c:pt>
                <c:pt idx="6493">
                  <c:v>6339.2717318393297</c:v>
                </c:pt>
                <c:pt idx="6494">
                  <c:v>6339.2717318393297</c:v>
                </c:pt>
                <c:pt idx="6495">
                  <c:v>6339.2717318393297</c:v>
                </c:pt>
                <c:pt idx="6496">
                  <c:v>6339.2717318393297</c:v>
                </c:pt>
                <c:pt idx="6497">
                  <c:v>6339.2717318393297</c:v>
                </c:pt>
                <c:pt idx="6498">
                  <c:v>6339.2717318393297</c:v>
                </c:pt>
                <c:pt idx="6499">
                  <c:v>6339.2717318393297</c:v>
                </c:pt>
                <c:pt idx="6500">
                  <c:v>6339.2717318393297</c:v>
                </c:pt>
                <c:pt idx="6501">
                  <c:v>6339.2717318393297</c:v>
                </c:pt>
                <c:pt idx="6502">
                  <c:v>6339.2717318393297</c:v>
                </c:pt>
                <c:pt idx="6503">
                  <c:v>6339.2717318393297</c:v>
                </c:pt>
                <c:pt idx="6504">
                  <c:v>6339.2717318393297</c:v>
                </c:pt>
                <c:pt idx="6505">
                  <c:v>6339.2717318393297</c:v>
                </c:pt>
                <c:pt idx="6506">
                  <c:v>6339.2717318393297</c:v>
                </c:pt>
                <c:pt idx="6507">
                  <c:v>6339.2717318393297</c:v>
                </c:pt>
                <c:pt idx="6508">
                  <c:v>6339.2717318393297</c:v>
                </c:pt>
                <c:pt idx="6509">
                  <c:v>6339.2717318393297</c:v>
                </c:pt>
                <c:pt idx="6510">
                  <c:v>6339.2717318393297</c:v>
                </c:pt>
                <c:pt idx="6511">
                  <c:v>6339.2717318393297</c:v>
                </c:pt>
                <c:pt idx="6512">
                  <c:v>6339.2717318393297</c:v>
                </c:pt>
                <c:pt idx="6513">
                  <c:v>6339.2717318393297</c:v>
                </c:pt>
                <c:pt idx="6514">
                  <c:v>6339.2717318393297</c:v>
                </c:pt>
                <c:pt idx="6515">
                  <c:v>6339.2717318393297</c:v>
                </c:pt>
                <c:pt idx="6516">
                  <c:v>6339.2717318393297</c:v>
                </c:pt>
                <c:pt idx="6517">
                  <c:v>6339.2717318393297</c:v>
                </c:pt>
                <c:pt idx="6518">
                  <c:v>6339.2717318393297</c:v>
                </c:pt>
                <c:pt idx="6519">
                  <c:v>6339.2717318393297</c:v>
                </c:pt>
                <c:pt idx="6520">
                  <c:v>6339.2717318393297</c:v>
                </c:pt>
                <c:pt idx="6521">
                  <c:v>6339.2717318393297</c:v>
                </c:pt>
                <c:pt idx="6522">
                  <c:v>6339.2717318393297</c:v>
                </c:pt>
                <c:pt idx="6523">
                  <c:v>6339.2717318393297</c:v>
                </c:pt>
                <c:pt idx="6524">
                  <c:v>6339.2717318393297</c:v>
                </c:pt>
                <c:pt idx="6525">
                  <c:v>6339.2717318393297</c:v>
                </c:pt>
                <c:pt idx="6526">
                  <c:v>6339.2717318393297</c:v>
                </c:pt>
                <c:pt idx="6527">
                  <c:v>6339.2717318393297</c:v>
                </c:pt>
                <c:pt idx="6528">
                  <c:v>6339.2717318393297</c:v>
                </c:pt>
                <c:pt idx="6529">
                  <c:v>6339.2717318393297</c:v>
                </c:pt>
                <c:pt idx="6530">
                  <c:v>6339.2717318393297</c:v>
                </c:pt>
                <c:pt idx="6531">
                  <c:v>6339.2717318393297</c:v>
                </c:pt>
                <c:pt idx="6532">
                  <c:v>6339.2717318393297</c:v>
                </c:pt>
                <c:pt idx="6533">
                  <c:v>6339.2717318393297</c:v>
                </c:pt>
                <c:pt idx="6534">
                  <c:v>6339.2717318393297</c:v>
                </c:pt>
                <c:pt idx="6535">
                  <c:v>6339.2717318393297</c:v>
                </c:pt>
                <c:pt idx="6536">
                  <c:v>6339.2717318393297</c:v>
                </c:pt>
                <c:pt idx="6537">
                  <c:v>6339.2717318393297</c:v>
                </c:pt>
                <c:pt idx="6538">
                  <c:v>6339.2717318393297</c:v>
                </c:pt>
                <c:pt idx="6539">
                  <c:v>6339.2717318393297</c:v>
                </c:pt>
                <c:pt idx="6540">
                  <c:v>6339.2717318393297</c:v>
                </c:pt>
                <c:pt idx="6541">
                  <c:v>6339.2717318393297</c:v>
                </c:pt>
                <c:pt idx="6542">
                  <c:v>6339.2717318393297</c:v>
                </c:pt>
                <c:pt idx="6543">
                  <c:v>6339.2717318393297</c:v>
                </c:pt>
                <c:pt idx="6544">
                  <c:v>6339.2717318393297</c:v>
                </c:pt>
                <c:pt idx="6545">
                  <c:v>6339.2717318393297</c:v>
                </c:pt>
                <c:pt idx="6546">
                  <c:v>6339.2717318393297</c:v>
                </c:pt>
                <c:pt idx="6547">
                  <c:v>6339.2717318393297</c:v>
                </c:pt>
                <c:pt idx="6548">
                  <c:v>6339.2717318393297</c:v>
                </c:pt>
                <c:pt idx="6549">
                  <c:v>6339.3031220307257</c:v>
                </c:pt>
                <c:pt idx="6550">
                  <c:v>6343.6867225030919</c:v>
                </c:pt>
                <c:pt idx="6551">
                  <c:v>6348.0708956298358</c:v>
                </c:pt>
                <c:pt idx="6552">
                  <c:v>6352.4556403483512</c:v>
                </c:pt>
                <c:pt idx="6553">
                  <c:v>6356.8409555964927</c:v>
                </c:pt>
                <c:pt idx="6554">
                  <c:v>6361.226840312579</c:v>
                </c:pt>
                <c:pt idx="6555">
                  <c:v>6365.6132934353882</c:v>
                </c:pt>
                <c:pt idx="6556">
                  <c:v>6370.000313904161</c:v>
                </c:pt>
                <c:pt idx="6557">
                  <c:v>6374.3879006586012</c:v>
                </c:pt>
                <c:pt idx="6558">
                  <c:v>6378.7760526388747</c:v>
                </c:pt>
                <c:pt idx="6559">
                  <c:v>6383.1647687856093</c:v>
                </c:pt>
                <c:pt idx="6560">
                  <c:v>6387.5540480398968</c:v>
                </c:pt>
                <c:pt idx="6561">
                  <c:v>6391.9438893432916</c:v>
                </c:pt>
                <c:pt idx="6562">
                  <c:v>6396.3342916378124</c:v>
                </c:pt>
                <c:pt idx="6563">
                  <c:v>6400.7252538659413</c:v>
                </c:pt>
                <c:pt idx="6564">
                  <c:v>6405.1167749706228</c:v>
                </c:pt>
                <c:pt idx="6565">
                  <c:v>6409.5088538952677</c:v>
                </c:pt>
                <c:pt idx="6566">
                  <c:v>6413.9014895837499</c:v>
                </c:pt>
                <c:pt idx="6567">
                  <c:v>6418.2946809804089</c:v>
                </c:pt>
                <c:pt idx="6568">
                  <c:v>6422.6884270300479</c:v>
                </c:pt>
                <c:pt idx="6569">
                  <c:v>6427.0827266779343</c:v>
                </c:pt>
                <c:pt idx="6570">
                  <c:v>6431.4775788698053</c:v>
                </c:pt>
                <c:pt idx="6571">
                  <c:v>6431.4775788698053</c:v>
                </c:pt>
                <c:pt idx="6572">
                  <c:v>6431.4775788698053</c:v>
                </c:pt>
                <c:pt idx="6573">
                  <c:v>6431.4775788698053</c:v>
                </c:pt>
                <c:pt idx="6574">
                  <c:v>6431.4775788698053</c:v>
                </c:pt>
                <c:pt idx="6575">
                  <c:v>6431.4775788698053</c:v>
                </c:pt>
                <c:pt idx="6576">
                  <c:v>6431.4775788698053</c:v>
                </c:pt>
                <c:pt idx="6577">
                  <c:v>6431.4775788698053</c:v>
                </c:pt>
                <c:pt idx="6578">
                  <c:v>6431.4775788698053</c:v>
                </c:pt>
                <c:pt idx="6579">
                  <c:v>6431.4775788698053</c:v>
                </c:pt>
                <c:pt idx="6580">
                  <c:v>6431.4775788698053</c:v>
                </c:pt>
                <c:pt idx="6581">
                  <c:v>6431.4775788698053</c:v>
                </c:pt>
                <c:pt idx="6582">
                  <c:v>6431.4775788698053</c:v>
                </c:pt>
                <c:pt idx="6583">
                  <c:v>6431.4775788698053</c:v>
                </c:pt>
                <c:pt idx="6584">
                  <c:v>6431.4775788698053</c:v>
                </c:pt>
                <c:pt idx="6585">
                  <c:v>6431.4775788698053</c:v>
                </c:pt>
                <c:pt idx="6586">
                  <c:v>6431.4775788698053</c:v>
                </c:pt>
                <c:pt idx="6587">
                  <c:v>6431.4775788698053</c:v>
                </c:pt>
                <c:pt idx="6588">
                  <c:v>6431.4775788698053</c:v>
                </c:pt>
                <c:pt idx="6589">
                  <c:v>6431.4775788698053</c:v>
                </c:pt>
                <c:pt idx="6590">
                  <c:v>6431.4775788698053</c:v>
                </c:pt>
                <c:pt idx="6591">
                  <c:v>6431.4775788698053</c:v>
                </c:pt>
                <c:pt idx="6592">
                  <c:v>6431.4775788698053</c:v>
                </c:pt>
                <c:pt idx="6593">
                  <c:v>6431.4775788698053</c:v>
                </c:pt>
                <c:pt idx="6594">
                  <c:v>6431.4775788698053</c:v>
                </c:pt>
                <c:pt idx="6595">
                  <c:v>6431.4775788698053</c:v>
                </c:pt>
                <c:pt idx="6596">
                  <c:v>6431.4775788698053</c:v>
                </c:pt>
                <c:pt idx="6597">
                  <c:v>6431.4775788698053</c:v>
                </c:pt>
                <c:pt idx="6598">
                  <c:v>6431.4775788698053</c:v>
                </c:pt>
                <c:pt idx="6599">
                  <c:v>6431.4775788698053</c:v>
                </c:pt>
                <c:pt idx="6600">
                  <c:v>6431.4775788698053</c:v>
                </c:pt>
                <c:pt idx="6601">
                  <c:v>6431.4775788698053</c:v>
                </c:pt>
                <c:pt idx="6602">
                  <c:v>6431.4775788698053</c:v>
                </c:pt>
                <c:pt idx="6603">
                  <c:v>6431.4775788698053</c:v>
                </c:pt>
                <c:pt idx="6604">
                  <c:v>6431.4775788698053</c:v>
                </c:pt>
                <c:pt idx="6605">
                  <c:v>6431.4775788698053</c:v>
                </c:pt>
                <c:pt idx="6606">
                  <c:v>6431.4775788698053</c:v>
                </c:pt>
                <c:pt idx="6607">
                  <c:v>6431.4775788698053</c:v>
                </c:pt>
                <c:pt idx="6608">
                  <c:v>6431.4775788698053</c:v>
                </c:pt>
                <c:pt idx="6609">
                  <c:v>6431.4775788698053</c:v>
                </c:pt>
                <c:pt idx="6610">
                  <c:v>6431.4775788698053</c:v>
                </c:pt>
                <c:pt idx="6611">
                  <c:v>6431.4775788698053</c:v>
                </c:pt>
                <c:pt idx="6612">
                  <c:v>6431.4775788698053</c:v>
                </c:pt>
                <c:pt idx="6613">
                  <c:v>6431.4775788698053</c:v>
                </c:pt>
                <c:pt idx="6614">
                  <c:v>6431.4775788698053</c:v>
                </c:pt>
                <c:pt idx="6615">
                  <c:v>6431.4775788698053</c:v>
                </c:pt>
                <c:pt idx="6616">
                  <c:v>6431.4775788698053</c:v>
                </c:pt>
                <c:pt idx="6617">
                  <c:v>6431.4775788698053</c:v>
                </c:pt>
                <c:pt idx="6618">
                  <c:v>6431.4775788698053</c:v>
                </c:pt>
                <c:pt idx="6619">
                  <c:v>6431.4775788698053</c:v>
                </c:pt>
                <c:pt idx="6620">
                  <c:v>6431.4775788698053</c:v>
                </c:pt>
                <c:pt idx="6621">
                  <c:v>6431.4775788698053</c:v>
                </c:pt>
                <c:pt idx="6622">
                  <c:v>6431.4775788698053</c:v>
                </c:pt>
                <c:pt idx="6623">
                  <c:v>6431.4775788698053</c:v>
                </c:pt>
                <c:pt idx="6624">
                  <c:v>6431.4775788698053</c:v>
                </c:pt>
                <c:pt idx="6625">
                  <c:v>6431.4775788698053</c:v>
                </c:pt>
                <c:pt idx="6626">
                  <c:v>6431.4775788698053</c:v>
                </c:pt>
                <c:pt idx="6627">
                  <c:v>6431.4775788698053</c:v>
                </c:pt>
                <c:pt idx="6628">
                  <c:v>6431.4775788698053</c:v>
                </c:pt>
                <c:pt idx="6629">
                  <c:v>6431.4775788698053</c:v>
                </c:pt>
                <c:pt idx="6630">
                  <c:v>6431.4775788698053</c:v>
                </c:pt>
                <c:pt idx="6631">
                  <c:v>6431.4775788698053</c:v>
                </c:pt>
                <c:pt idx="6632">
                  <c:v>6431.4775788698053</c:v>
                </c:pt>
                <c:pt idx="6633">
                  <c:v>6431.4775788698053</c:v>
                </c:pt>
                <c:pt idx="6634">
                  <c:v>6431.4775788698053</c:v>
                </c:pt>
                <c:pt idx="6635">
                  <c:v>6431.4775788698053</c:v>
                </c:pt>
                <c:pt idx="6636">
                  <c:v>6431.4775788698053</c:v>
                </c:pt>
                <c:pt idx="6637">
                  <c:v>6431.4775788698053</c:v>
                </c:pt>
                <c:pt idx="6638">
                  <c:v>6431.4775788698053</c:v>
                </c:pt>
                <c:pt idx="6639">
                  <c:v>6431.4775788698053</c:v>
                </c:pt>
                <c:pt idx="6640">
                  <c:v>6431.4775788698053</c:v>
                </c:pt>
                <c:pt idx="6641">
                  <c:v>6431.4775788698053</c:v>
                </c:pt>
                <c:pt idx="6642">
                  <c:v>6431.4775788698053</c:v>
                </c:pt>
                <c:pt idx="6643">
                  <c:v>6431.4775788698053</c:v>
                </c:pt>
                <c:pt idx="6644">
                  <c:v>6431.4775788698053</c:v>
                </c:pt>
                <c:pt idx="6645">
                  <c:v>6431.4775788698053</c:v>
                </c:pt>
                <c:pt idx="6646">
                  <c:v>6431.4775788698053</c:v>
                </c:pt>
                <c:pt idx="6647">
                  <c:v>6431.4775788698053</c:v>
                </c:pt>
                <c:pt idx="6648">
                  <c:v>6431.4775788698053</c:v>
                </c:pt>
                <c:pt idx="6649">
                  <c:v>6431.4775788698053</c:v>
                </c:pt>
                <c:pt idx="6650">
                  <c:v>6431.4775788698053</c:v>
                </c:pt>
                <c:pt idx="6651">
                  <c:v>6431.4775788698053</c:v>
                </c:pt>
                <c:pt idx="6652">
                  <c:v>6431.4775788698053</c:v>
                </c:pt>
                <c:pt idx="6653">
                  <c:v>6431.4775788698053</c:v>
                </c:pt>
                <c:pt idx="6654">
                  <c:v>6431.4775788698053</c:v>
                </c:pt>
                <c:pt idx="6655">
                  <c:v>6431.4775788698053</c:v>
                </c:pt>
                <c:pt idx="6656">
                  <c:v>6431.4775788698053</c:v>
                </c:pt>
                <c:pt idx="6657">
                  <c:v>6431.4775788698053</c:v>
                </c:pt>
                <c:pt idx="6658">
                  <c:v>6431.4775788698053</c:v>
                </c:pt>
                <c:pt idx="6659">
                  <c:v>6431.4775788698053</c:v>
                </c:pt>
                <c:pt idx="6660">
                  <c:v>6431.4775788698053</c:v>
                </c:pt>
                <c:pt idx="6661">
                  <c:v>6431.4775788698053</c:v>
                </c:pt>
                <c:pt idx="6662">
                  <c:v>6431.4775788698053</c:v>
                </c:pt>
                <c:pt idx="6663">
                  <c:v>6431.4775788698053</c:v>
                </c:pt>
                <c:pt idx="6664">
                  <c:v>6431.4775788698053</c:v>
                </c:pt>
                <c:pt idx="6665">
                  <c:v>6431.4775788698053</c:v>
                </c:pt>
                <c:pt idx="6666">
                  <c:v>6431.4775788698053</c:v>
                </c:pt>
                <c:pt idx="6667">
                  <c:v>6431.4775788698053</c:v>
                </c:pt>
                <c:pt idx="6668">
                  <c:v>6431.4775788698053</c:v>
                </c:pt>
                <c:pt idx="6669">
                  <c:v>6431.4775788698053</c:v>
                </c:pt>
                <c:pt idx="6670">
                  <c:v>6431.4775788698053</c:v>
                </c:pt>
                <c:pt idx="6671">
                  <c:v>6431.4775788698053</c:v>
                </c:pt>
                <c:pt idx="6672">
                  <c:v>6431.4775788698053</c:v>
                </c:pt>
                <c:pt idx="6673">
                  <c:v>6431.4775788698053</c:v>
                </c:pt>
                <c:pt idx="6674">
                  <c:v>6431.4775788698053</c:v>
                </c:pt>
                <c:pt idx="6675">
                  <c:v>6431.4775788698053</c:v>
                </c:pt>
                <c:pt idx="6676">
                  <c:v>6431.4775788698053</c:v>
                </c:pt>
                <c:pt idx="6677">
                  <c:v>6431.4775788698053</c:v>
                </c:pt>
                <c:pt idx="6678">
                  <c:v>6431.4775788698053</c:v>
                </c:pt>
                <c:pt idx="6679">
                  <c:v>6431.4775788698053</c:v>
                </c:pt>
                <c:pt idx="6680">
                  <c:v>6431.4775788698053</c:v>
                </c:pt>
                <c:pt idx="6681">
                  <c:v>6431.4775788698053</c:v>
                </c:pt>
                <c:pt idx="6682">
                  <c:v>6431.4775788698053</c:v>
                </c:pt>
                <c:pt idx="6683">
                  <c:v>6431.4775788698053</c:v>
                </c:pt>
                <c:pt idx="6684">
                  <c:v>6431.4775788698053</c:v>
                </c:pt>
                <c:pt idx="6685">
                  <c:v>6431.4775788698053</c:v>
                </c:pt>
                <c:pt idx="6686">
                  <c:v>6431.4775788698053</c:v>
                </c:pt>
                <c:pt idx="6687">
                  <c:v>6431.4775788698053</c:v>
                </c:pt>
                <c:pt idx="6688">
                  <c:v>6431.4775788698053</c:v>
                </c:pt>
                <c:pt idx="6689">
                  <c:v>6431.4775788698053</c:v>
                </c:pt>
                <c:pt idx="6690">
                  <c:v>6431.4775788698053</c:v>
                </c:pt>
                <c:pt idx="6691">
                  <c:v>6431.4775788698053</c:v>
                </c:pt>
                <c:pt idx="6692">
                  <c:v>6431.4775788698053</c:v>
                </c:pt>
                <c:pt idx="6693">
                  <c:v>6431.4775788698053</c:v>
                </c:pt>
                <c:pt idx="6694">
                  <c:v>6431.4775788698053</c:v>
                </c:pt>
                <c:pt idx="6695">
                  <c:v>6431.4775788698053</c:v>
                </c:pt>
                <c:pt idx="6696">
                  <c:v>6431.4775788698053</c:v>
                </c:pt>
                <c:pt idx="6697">
                  <c:v>6431.4775788698053</c:v>
                </c:pt>
                <c:pt idx="6698">
                  <c:v>6431.4775788698053</c:v>
                </c:pt>
                <c:pt idx="6699">
                  <c:v>6431.4775788698053</c:v>
                </c:pt>
                <c:pt idx="6700">
                  <c:v>6431.4775788698053</c:v>
                </c:pt>
                <c:pt idx="6701">
                  <c:v>6431.4775788698053</c:v>
                </c:pt>
                <c:pt idx="6702">
                  <c:v>6431.4775788698053</c:v>
                </c:pt>
                <c:pt idx="6703">
                  <c:v>6431.4775788698053</c:v>
                </c:pt>
                <c:pt idx="6704">
                  <c:v>6431.4775788698053</c:v>
                </c:pt>
                <c:pt idx="6705">
                  <c:v>6431.4775788698053</c:v>
                </c:pt>
                <c:pt idx="6706">
                  <c:v>6431.4775788698053</c:v>
                </c:pt>
                <c:pt idx="6707">
                  <c:v>6431.4775788698053</c:v>
                </c:pt>
                <c:pt idx="6708">
                  <c:v>6431.4775788698053</c:v>
                </c:pt>
                <c:pt idx="6709">
                  <c:v>6431.4775788698053</c:v>
                </c:pt>
                <c:pt idx="6710">
                  <c:v>6431.4775788698053</c:v>
                </c:pt>
                <c:pt idx="6711">
                  <c:v>6431.4775788698053</c:v>
                </c:pt>
                <c:pt idx="6712">
                  <c:v>6431.4775788698053</c:v>
                </c:pt>
                <c:pt idx="6713">
                  <c:v>6431.4775788698053</c:v>
                </c:pt>
                <c:pt idx="6714">
                  <c:v>6431.4775788698053</c:v>
                </c:pt>
                <c:pt idx="6715">
                  <c:v>6431.4775788698053</c:v>
                </c:pt>
                <c:pt idx="6716">
                  <c:v>6431.4775788698053</c:v>
                </c:pt>
                <c:pt idx="6717">
                  <c:v>6431.4775788698053</c:v>
                </c:pt>
                <c:pt idx="6718">
                  <c:v>6431.4775788698053</c:v>
                </c:pt>
                <c:pt idx="6719">
                  <c:v>6431.4775788698053</c:v>
                </c:pt>
                <c:pt idx="6720">
                  <c:v>6431.4775788698053</c:v>
                </c:pt>
                <c:pt idx="6721">
                  <c:v>6431.4775788698053</c:v>
                </c:pt>
                <c:pt idx="6722">
                  <c:v>6431.4775788698053</c:v>
                </c:pt>
                <c:pt idx="6723">
                  <c:v>6431.4775788698053</c:v>
                </c:pt>
                <c:pt idx="6724">
                  <c:v>6431.4775788698053</c:v>
                </c:pt>
                <c:pt idx="6725">
                  <c:v>6431.4775788698053</c:v>
                </c:pt>
                <c:pt idx="6726">
                  <c:v>6431.4775788698053</c:v>
                </c:pt>
                <c:pt idx="6727">
                  <c:v>6431.4775788698053</c:v>
                </c:pt>
                <c:pt idx="6728">
                  <c:v>6431.4775788698053</c:v>
                </c:pt>
                <c:pt idx="6729">
                  <c:v>6431.4775788698053</c:v>
                </c:pt>
                <c:pt idx="6730">
                  <c:v>6431.4775788698053</c:v>
                </c:pt>
                <c:pt idx="6731">
                  <c:v>6431.4775788698053</c:v>
                </c:pt>
                <c:pt idx="6732">
                  <c:v>6431.4775788698053</c:v>
                </c:pt>
                <c:pt idx="6733">
                  <c:v>6431.4775788698053</c:v>
                </c:pt>
                <c:pt idx="6734">
                  <c:v>6431.4775788698053</c:v>
                </c:pt>
                <c:pt idx="6735">
                  <c:v>6431.4775788698053</c:v>
                </c:pt>
                <c:pt idx="6736">
                  <c:v>6431.4775788698053</c:v>
                </c:pt>
                <c:pt idx="6737">
                  <c:v>6431.4775788698053</c:v>
                </c:pt>
                <c:pt idx="6738">
                  <c:v>6431.4775788698053</c:v>
                </c:pt>
                <c:pt idx="6739">
                  <c:v>6431.4775788698053</c:v>
                </c:pt>
                <c:pt idx="6740">
                  <c:v>6431.4775788698053</c:v>
                </c:pt>
                <c:pt idx="6741">
                  <c:v>6431.4775788698053</c:v>
                </c:pt>
                <c:pt idx="6742">
                  <c:v>6431.4775788698053</c:v>
                </c:pt>
                <c:pt idx="6743">
                  <c:v>6431.4775788698053</c:v>
                </c:pt>
                <c:pt idx="6744">
                  <c:v>6431.4775788698053</c:v>
                </c:pt>
                <c:pt idx="6745">
                  <c:v>6431.4775788698053</c:v>
                </c:pt>
                <c:pt idx="6746">
                  <c:v>6431.4775788698053</c:v>
                </c:pt>
                <c:pt idx="6747">
                  <c:v>6431.4775788698053</c:v>
                </c:pt>
                <c:pt idx="6748">
                  <c:v>6431.4775788698053</c:v>
                </c:pt>
                <c:pt idx="6749">
                  <c:v>6431.4775788698053</c:v>
                </c:pt>
                <c:pt idx="6750">
                  <c:v>6431.4775788698053</c:v>
                </c:pt>
                <c:pt idx="6751">
                  <c:v>6431.4775788698053</c:v>
                </c:pt>
                <c:pt idx="6752">
                  <c:v>6431.4775788698053</c:v>
                </c:pt>
                <c:pt idx="6753">
                  <c:v>6431.4775788698053</c:v>
                </c:pt>
                <c:pt idx="6754">
                  <c:v>6431.4775788698053</c:v>
                </c:pt>
                <c:pt idx="6755">
                  <c:v>6431.4775788698053</c:v>
                </c:pt>
                <c:pt idx="6756">
                  <c:v>6431.4775788698053</c:v>
                </c:pt>
                <c:pt idx="6757">
                  <c:v>6431.4775788698053</c:v>
                </c:pt>
                <c:pt idx="6758">
                  <c:v>6431.4775788698053</c:v>
                </c:pt>
                <c:pt idx="6759">
                  <c:v>6431.4775788698053</c:v>
                </c:pt>
                <c:pt idx="6760">
                  <c:v>6431.4775788698053</c:v>
                </c:pt>
                <c:pt idx="6761">
                  <c:v>6431.4775788698053</c:v>
                </c:pt>
                <c:pt idx="6762">
                  <c:v>6431.4775788698053</c:v>
                </c:pt>
                <c:pt idx="6763">
                  <c:v>6431.4775788698053</c:v>
                </c:pt>
                <c:pt idx="6764">
                  <c:v>6431.4775788698053</c:v>
                </c:pt>
                <c:pt idx="6765">
                  <c:v>6431.4775788698053</c:v>
                </c:pt>
                <c:pt idx="6766">
                  <c:v>6431.4775788698053</c:v>
                </c:pt>
                <c:pt idx="6767">
                  <c:v>6431.4775788698053</c:v>
                </c:pt>
                <c:pt idx="6768">
                  <c:v>6431.4775788698053</c:v>
                </c:pt>
                <c:pt idx="6769">
                  <c:v>6431.4775788698053</c:v>
                </c:pt>
                <c:pt idx="6770">
                  <c:v>6431.4775788698053</c:v>
                </c:pt>
                <c:pt idx="6771">
                  <c:v>6431.4775788698053</c:v>
                </c:pt>
                <c:pt idx="6772">
                  <c:v>6431.4775788698053</c:v>
                </c:pt>
                <c:pt idx="6773">
                  <c:v>6431.4775788698053</c:v>
                </c:pt>
                <c:pt idx="6774">
                  <c:v>6431.4775788698053</c:v>
                </c:pt>
                <c:pt idx="6775">
                  <c:v>6431.4775788698053</c:v>
                </c:pt>
                <c:pt idx="6776">
                  <c:v>6431.4775788698053</c:v>
                </c:pt>
                <c:pt idx="6777">
                  <c:v>6431.4775788698053</c:v>
                </c:pt>
                <c:pt idx="6778">
                  <c:v>6431.4775788698053</c:v>
                </c:pt>
                <c:pt idx="6779">
                  <c:v>6431.4775788698053</c:v>
                </c:pt>
                <c:pt idx="6780">
                  <c:v>6431.4775788698053</c:v>
                </c:pt>
                <c:pt idx="6781">
                  <c:v>6431.4775788698053</c:v>
                </c:pt>
                <c:pt idx="6782">
                  <c:v>6431.4775788698053</c:v>
                </c:pt>
                <c:pt idx="6783">
                  <c:v>6431.4775788698053</c:v>
                </c:pt>
                <c:pt idx="6784">
                  <c:v>6431.4775788698053</c:v>
                </c:pt>
                <c:pt idx="6785">
                  <c:v>6431.4775788698053</c:v>
                </c:pt>
                <c:pt idx="6786">
                  <c:v>6431.4775788698053</c:v>
                </c:pt>
                <c:pt idx="6787">
                  <c:v>6431.4775788698053</c:v>
                </c:pt>
                <c:pt idx="6788">
                  <c:v>6431.4775788698053</c:v>
                </c:pt>
                <c:pt idx="6789">
                  <c:v>6431.4775788698053</c:v>
                </c:pt>
                <c:pt idx="6790">
                  <c:v>6431.4775788698053</c:v>
                </c:pt>
                <c:pt idx="6791">
                  <c:v>6431.4775788698053</c:v>
                </c:pt>
                <c:pt idx="6792">
                  <c:v>6431.4775788698053</c:v>
                </c:pt>
                <c:pt idx="6793">
                  <c:v>6431.4775788698053</c:v>
                </c:pt>
                <c:pt idx="6794">
                  <c:v>6431.4775788698053</c:v>
                </c:pt>
                <c:pt idx="6795">
                  <c:v>6431.4775788698053</c:v>
                </c:pt>
                <c:pt idx="6796">
                  <c:v>6431.4775788698053</c:v>
                </c:pt>
                <c:pt idx="6797">
                  <c:v>6431.4775788698053</c:v>
                </c:pt>
                <c:pt idx="6798">
                  <c:v>6431.4775788698053</c:v>
                </c:pt>
                <c:pt idx="6799">
                  <c:v>6431.4775788698053</c:v>
                </c:pt>
                <c:pt idx="6800">
                  <c:v>6431.4775788698053</c:v>
                </c:pt>
                <c:pt idx="6801">
                  <c:v>6431.4775788698053</c:v>
                </c:pt>
                <c:pt idx="6802">
                  <c:v>6431.4775788698053</c:v>
                </c:pt>
                <c:pt idx="6803">
                  <c:v>6431.4775788698053</c:v>
                </c:pt>
                <c:pt idx="6804">
                  <c:v>6431.4775788698053</c:v>
                </c:pt>
                <c:pt idx="6805">
                  <c:v>6431.4775788698053</c:v>
                </c:pt>
                <c:pt idx="6806">
                  <c:v>6431.4775788698053</c:v>
                </c:pt>
                <c:pt idx="6807">
                  <c:v>6431.4775788698053</c:v>
                </c:pt>
                <c:pt idx="6808">
                  <c:v>6431.4775788698053</c:v>
                </c:pt>
                <c:pt idx="6809">
                  <c:v>6431.4775788698053</c:v>
                </c:pt>
                <c:pt idx="6810">
                  <c:v>6431.4775788698053</c:v>
                </c:pt>
                <c:pt idx="6811">
                  <c:v>6431.4775788698053</c:v>
                </c:pt>
                <c:pt idx="6812">
                  <c:v>6431.4775788698053</c:v>
                </c:pt>
                <c:pt idx="6813">
                  <c:v>6431.4775788698053</c:v>
                </c:pt>
                <c:pt idx="6814">
                  <c:v>6431.4775788698053</c:v>
                </c:pt>
                <c:pt idx="6815">
                  <c:v>6431.4775788698053</c:v>
                </c:pt>
                <c:pt idx="6816">
                  <c:v>6431.4775788698053</c:v>
                </c:pt>
                <c:pt idx="6817">
                  <c:v>6431.4775788698053</c:v>
                </c:pt>
                <c:pt idx="6818">
                  <c:v>6431.4775788698053</c:v>
                </c:pt>
                <c:pt idx="6819">
                  <c:v>6431.4775788698053</c:v>
                </c:pt>
                <c:pt idx="6820">
                  <c:v>6431.4775788698053</c:v>
                </c:pt>
                <c:pt idx="6821">
                  <c:v>6431.4775788698053</c:v>
                </c:pt>
                <c:pt idx="6822">
                  <c:v>6431.4775788698053</c:v>
                </c:pt>
                <c:pt idx="6823">
                  <c:v>6431.4775788698053</c:v>
                </c:pt>
                <c:pt idx="6824">
                  <c:v>6431.4775788698053</c:v>
                </c:pt>
                <c:pt idx="6825">
                  <c:v>6431.4775788698053</c:v>
                </c:pt>
                <c:pt idx="6826">
                  <c:v>6431.4775788698053</c:v>
                </c:pt>
                <c:pt idx="6827">
                  <c:v>6431.4775788698053</c:v>
                </c:pt>
                <c:pt idx="6828">
                  <c:v>6431.4775788698053</c:v>
                </c:pt>
                <c:pt idx="6829">
                  <c:v>6431.4775788698053</c:v>
                </c:pt>
                <c:pt idx="6830">
                  <c:v>6431.4775788698053</c:v>
                </c:pt>
                <c:pt idx="6831">
                  <c:v>6431.4775788698053</c:v>
                </c:pt>
                <c:pt idx="6832">
                  <c:v>6431.4775788698053</c:v>
                </c:pt>
                <c:pt idx="6833">
                  <c:v>6431.4775788698053</c:v>
                </c:pt>
                <c:pt idx="6834">
                  <c:v>6431.4775788698053</c:v>
                </c:pt>
                <c:pt idx="6835">
                  <c:v>6431.4775788698053</c:v>
                </c:pt>
                <c:pt idx="6836">
                  <c:v>6431.4775788698053</c:v>
                </c:pt>
                <c:pt idx="6837">
                  <c:v>6431.4775788698053</c:v>
                </c:pt>
                <c:pt idx="6838">
                  <c:v>6431.4775788698053</c:v>
                </c:pt>
                <c:pt idx="6839">
                  <c:v>6431.4775788698053</c:v>
                </c:pt>
                <c:pt idx="6840">
                  <c:v>6431.4775788698053</c:v>
                </c:pt>
                <c:pt idx="6841">
                  <c:v>6431.4775788698053</c:v>
                </c:pt>
                <c:pt idx="6842">
                  <c:v>6431.4775788698053</c:v>
                </c:pt>
                <c:pt idx="6843">
                  <c:v>6431.4775788698053</c:v>
                </c:pt>
                <c:pt idx="6844">
                  <c:v>6431.4775788698053</c:v>
                </c:pt>
                <c:pt idx="6845">
                  <c:v>6431.4775788698053</c:v>
                </c:pt>
                <c:pt idx="6846">
                  <c:v>6431.4775788698053</c:v>
                </c:pt>
                <c:pt idx="6847">
                  <c:v>6431.4775788698053</c:v>
                </c:pt>
                <c:pt idx="6848">
                  <c:v>6431.4775788698053</c:v>
                </c:pt>
                <c:pt idx="6849">
                  <c:v>6431.4775788698053</c:v>
                </c:pt>
                <c:pt idx="6850">
                  <c:v>6431.4775788698053</c:v>
                </c:pt>
                <c:pt idx="6851">
                  <c:v>6431.4775788698053</c:v>
                </c:pt>
                <c:pt idx="6852">
                  <c:v>6431.4775788698053</c:v>
                </c:pt>
                <c:pt idx="6853">
                  <c:v>6431.4775788698053</c:v>
                </c:pt>
                <c:pt idx="6854">
                  <c:v>6431.4775788698053</c:v>
                </c:pt>
                <c:pt idx="6855">
                  <c:v>6431.4775788698053</c:v>
                </c:pt>
                <c:pt idx="6856">
                  <c:v>6431.4775788698053</c:v>
                </c:pt>
                <c:pt idx="6857">
                  <c:v>6431.4775788698053</c:v>
                </c:pt>
                <c:pt idx="6858">
                  <c:v>6431.4775788698053</c:v>
                </c:pt>
                <c:pt idx="6859">
                  <c:v>6431.4775788698053</c:v>
                </c:pt>
                <c:pt idx="6860">
                  <c:v>6431.4775788698053</c:v>
                </c:pt>
                <c:pt idx="6861">
                  <c:v>6431.4775788698053</c:v>
                </c:pt>
                <c:pt idx="6862">
                  <c:v>6431.4775788698053</c:v>
                </c:pt>
                <c:pt idx="6863">
                  <c:v>6431.4775788698053</c:v>
                </c:pt>
                <c:pt idx="6864">
                  <c:v>6431.4775788698053</c:v>
                </c:pt>
                <c:pt idx="6865">
                  <c:v>6431.4775788698053</c:v>
                </c:pt>
                <c:pt idx="6866">
                  <c:v>6431.4775788698053</c:v>
                </c:pt>
                <c:pt idx="6867">
                  <c:v>6431.4775788698053</c:v>
                </c:pt>
                <c:pt idx="6868">
                  <c:v>6431.4775788698053</c:v>
                </c:pt>
                <c:pt idx="6869">
                  <c:v>6431.4775788698053</c:v>
                </c:pt>
                <c:pt idx="6870">
                  <c:v>6431.4775788698053</c:v>
                </c:pt>
                <c:pt idx="6871">
                  <c:v>6431.4775788698053</c:v>
                </c:pt>
                <c:pt idx="6872">
                  <c:v>6431.4775788698053</c:v>
                </c:pt>
                <c:pt idx="6873">
                  <c:v>6431.4775788698053</c:v>
                </c:pt>
                <c:pt idx="6874">
                  <c:v>6431.4775788698053</c:v>
                </c:pt>
                <c:pt idx="6875">
                  <c:v>6431.4775788698053</c:v>
                </c:pt>
                <c:pt idx="6876">
                  <c:v>6431.4775788698053</c:v>
                </c:pt>
                <c:pt idx="6877">
                  <c:v>6431.4775788698053</c:v>
                </c:pt>
                <c:pt idx="6878">
                  <c:v>6431.4775788698053</c:v>
                </c:pt>
                <c:pt idx="6879">
                  <c:v>6431.4775788698053</c:v>
                </c:pt>
                <c:pt idx="6880">
                  <c:v>6431.4775788698053</c:v>
                </c:pt>
                <c:pt idx="6881">
                  <c:v>6431.4775788698053</c:v>
                </c:pt>
                <c:pt idx="6882">
                  <c:v>6431.4775788698053</c:v>
                </c:pt>
                <c:pt idx="6883">
                  <c:v>6431.4775788698053</c:v>
                </c:pt>
                <c:pt idx="6884">
                  <c:v>6431.4775788698053</c:v>
                </c:pt>
                <c:pt idx="6885">
                  <c:v>6431.4775788698053</c:v>
                </c:pt>
                <c:pt idx="6886">
                  <c:v>6431.4775788698053</c:v>
                </c:pt>
                <c:pt idx="6887">
                  <c:v>6431.4775788698053</c:v>
                </c:pt>
                <c:pt idx="6888">
                  <c:v>6431.4775788698053</c:v>
                </c:pt>
                <c:pt idx="6889">
                  <c:v>6431.4775788698053</c:v>
                </c:pt>
                <c:pt idx="6890">
                  <c:v>6431.4775788698053</c:v>
                </c:pt>
                <c:pt idx="6891">
                  <c:v>6431.4775788698053</c:v>
                </c:pt>
                <c:pt idx="6892">
                  <c:v>6431.4775788698053</c:v>
                </c:pt>
                <c:pt idx="6893">
                  <c:v>6431.4775788698053</c:v>
                </c:pt>
                <c:pt idx="6894">
                  <c:v>6431.4775788698053</c:v>
                </c:pt>
                <c:pt idx="6895">
                  <c:v>6431.4775788698053</c:v>
                </c:pt>
                <c:pt idx="6896">
                  <c:v>6431.4775788698053</c:v>
                </c:pt>
                <c:pt idx="6897">
                  <c:v>6431.4775788698053</c:v>
                </c:pt>
                <c:pt idx="6898">
                  <c:v>6431.4775788698053</c:v>
                </c:pt>
                <c:pt idx="6899">
                  <c:v>6431.4775788698053</c:v>
                </c:pt>
                <c:pt idx="6900">
                  <c:v>6431.4775788698053</c:v>
                </c:pt>
                <c:pt idx="6901">
                  <c:v>6431.4775788698053</c:v>
                </c:pt>
                <c:pt idx="6902">
                  <c:v>6431.4775788698053</c:v>
                </c:pt>
                <c:pt idx="6903">
                  <c:v>6431.4775788698053</c:v>
                </c:pt>
                <c:pt idx="6904">
                  <c:v>6431.4775788698053</c:v>
                </c:pt>
                <c:pt idx="6905">
                  <c:v>6431.4775788698053</c:v>
                </c:pt>
                <c:pt idx="6906">
                  <c:v>6431.4775788698053</c:v>
                </c:pt>
                <c:pt idx="6907">
                  <c:v>6431.4775788698053</c:v>
                </c:pt>
                <c:pt idx="6908">
                  <c:v>6431.4775788698053</c:v>
                </c:pt>
                <c:pt idx="6909">
                  <c:v>6431.4775788698053</c:v>
                </c:pt>
                <c:pt idx="6910">
                  <c:v>6431.4775788698053</c:v>
                </c:pt>
                <c:pt idx="6911">
                  <c:v>6431.4775788698053</c:v>
                </c:pt>
                <c:pt idx="6912">
                  <c:v>6431.4775788698053</c:v>
                </c:pt>
                <c:pt idx="6913">
                  <c:v>6431.4775788698053</c:v>
                </c:pt>
                <c:pt idx="6914">
                  <c:v>6431.4775788698053</c:v>
                </c:pt>
                <c:pt idx="6915">
                  <c:v>6431.4775788698053</c:v>
                </c:pt>
                <c:pt idx="6916">
                  <c:v>6431.4775788698053</c:v>
                </c:pt>
                <c:pt idx="6917">
                  <c:v>6431.4775788698053</c:v>
                </c:pt>
                <c:pt idx="6918">
                  <c:v>6432.2822121712807</c:v>
                </c:pt>
                <c:pt idx="6919">
                  <c:v>6436.6777167199079</c:v>
                </c:pt>
                <c:pt idx="6920">
                  <c:v>6441.0737715125624</c:v>
                </c:pt>
                <c:pt idx="6921">
                  <c:v>6445.4703754964585</c:v>
                </c:pt>
                <c:pt idx="6922">
                  <c:v>6449.8675276192807</c:v>
                </c:pt>
                <c:pt idx="6923">
                  <c:v>6454.2652268291777</c:v>
                </c:pt>
                <c:pt idx="6924">
                  <c:v>6458.6634720747661</c:v>
                </c:pt>
                <c:pt idx="6925">
                  <c:v>6463.0622623051277</c:v>
                </c:pt>
                <c:pt idx="6926">
                  <c:v>6467.4615964698132</c:v>
                </c:pt>
                <c:pt idx="6927">
                  <c:v>6471.8614735188394</c:v>
                </c:pt>
                <c:pt idx="6928">
                  <c:v>6476.261892402692</c:v>
                </c:pt>
                <c:pt idx="6929">
                  <c:v>6480.6628520723225</c:v>
                </c:pt>
                <c:pt idx="6930">
                  <c:v>6485.0643514791527</c:v>
                </c:pt>
                <c:pt idx="6931">
                  <c:v>6489.4663895750718</c:v>
                </c:pt>
                <c:pt idx="6932">
                  <c:v>6493.8689653124356</c:v>
                </c:pt>
                <c:pt idx="6933">
                  <c:v>6498.272077644071</c:v>
                </c:pt>
                <c:pt idx="6934">
                  <c:v>6502.6757255232733</c:v>
                </c:pt>
                <c:pt idx="6935">
                  <c:v>6507.0799079038043</c:v>
                </c:pt>
                <c:pt idx="6936">
                  <c:v>6507.0799079038043</c:v>
                </c:pt>
                <c:pt idx="6937">
                  <c:v>6507.0799079038043</c:v>
                </c:pt>
                <c:pt idx="6938">
                  <c:v>6507.0799079038043</c:v>
                </c:pt>
                <c:pt idx="6939">
                  <c:v>6507.0799079038043</c:v>
                </c:pt>
                <c:pt idx="6940">
                  <c:v>6507.0799079038043</c:v>
                </c:pt>
                <c:pt idx="6941">
                  <c:v>6507.0799079038043</c:v>
                </c:pt>
                <c:pt idx="6942">
                  <c:v>6507.0799079038043</c:v>
                </c:pt>
                <c:pt idx="6943">
                  <c:v>6507.0799079038043</c:v>
                </c:pt>
                <c:pt idx="6944">
                  <c:v>6507.0799079038043</c:v>
                </c:pt>
                <c:pt idx="6945">
                  <c:v>6507.0799079038043</c:v>
                </c:pt>
                <c:pt idx="6946">
                  <c:v>6507.0799079038043</c:v>
                </c:pt>
                <c:pt idx="6947">
                  <c:v>6507.0799079038043</c:v>
                </c:pt>
                <c:pt idx="6948">
                  <c:v>6507.0799079038043</c:v>
                </c:pt>
                <c:pt idx="6949">
                  <c:v>6507.0799079038043</c:v>
                </c:pt>
                <c:pt idx="6950">
                  <c:v>6507.0799079038043</c:v>
                </c:pt>
                <c:pt idx="6951">
                  <c:v>6507.0799079038043</c:v>
                </c:pt>
                <c:pt idx="6952">
                  <c:v>6507.0799079038043</c:v>
                </c:pt>
                <c:pt idx="6953">
                  <c:v>6507.0799079038043</c:v>
                </c:pt>
                <c:pt idx="6954">
                  <c:v>6507.0799079038043</c:v>
                </c:pt>
                <c:pt idx="6955">
                  <c:v>6507.0799079038043</c:v>
                </c:pt>
                <c:pt idx="6956">
                  <c:v>6507.0799079038043</c:v>
                </c:pt>
                <c:pt idx="6957">
                  <c:v>6507.0799079038043</c:v>
                </c:pt>
                <c:pt idx="6958">
                  <c:v>6507.0799079038043</c:v>
                </c:pt>
                <c:pt idx="6959">
                  <c:v>6507.0799079038043</c:v>
                </c:pt>
                <c:pt idx="6960">
                  <c:v>6507.0799079038043</c:v>
                </c:pt>
                <c:pt idx="6961">
                  <c:v>6507.0799079038043</c:v>
                </c:pt>
                <c:pt idx="6962">
                  <c:v>6507.0799079038043</c:v>
                </c:pt>
                <c:pt idx="6963">
                  <c:v>6507.0799079038043</c:v>
                </c:pt>
                <c:pt idx="6964">
                  <c:v>6507.0799079038043</c:v>
                </c:pt>
                <c:pt idx="6965">
                  <c:v>6507.0799079038043</c:v>
                </c:pt>
                <c:pt idx="6966">
                  <c:v>6507.0799079038043</c:v>
                </c:pt>
                <c:pt idx="6967">
                  <c:v>6507.0799079038043</c:v>
                </c:pt>
                <c:pt idx="6968">
                  <c:v>6507.0799079038043</c:v>
                </c:pt>
                <c:pt idx="6969">
                  <c:v>6507.0799079038043</c:v>
                </c:pt>
                <c:pt idx="6970">
                  <c:v>6507.0799079038043</c:v>
                </c:pt>
                <c:pt idx="6971">
                  <c:v>6507.0799079038043</c:v>
                </c:pt>
                <c:pt idx="6972">
                  <c:v>6507.0799079038043</c:v>
                </c:pt>
                <c:pt idx="6973">
                  <c:v>6507.0799079038043</c:v>
                </c:pt>
                <c:pt idx="6974">
                  <c:v>6507.0799079038043</c:v>
                </c:pt>
                <c:pt idx="6975">
                  <c:v>6507.0799079038043</c:v>
                </c:pt>
                <c:pt idx="6976">
                  <c:v>6507.0799079038043</c:v>
                </c:pt>
                <c:pt idx="6977">
                  <c:v>6507.0799079038043</c:v>
                </c:pt>
                <c:pt idx="6978">
                  <c:v>6507.0799079038043</c:v>
                </c:pt>
                <c:pt idx="6979">
                  <c:v>6507.0799079038043</c:v>
                </c:pt>
                <c:pt idx="6980">
                  <c:v>6507.0799079038043</c:v>
                </c:pt>
                <c:pt idx="6981">
                  <c:v>6507.0799079038043</c:v>
                </c:pt>
                <c:pt idx="6982">
                  <c:v>6507.0799079038043</c:v>
                </c:pt>
                <c:pt idx="6983">
                  <c:v>6507.0799079038043</c:v>
                </c:pt>
                <c:pt idx="6984">
                  <c:v>6507.0799079038043</c:v>
                </c:pt>
                <c:pt idx="6985">
                  <c:v>6507.0799079038043</c:v>
                </c:pt>
                <c:pt idx="6986">
                  <c:v>6507.0799079038043</c:v>
                </c:pt>
                <c:pt idx="6987">
                  <c:v>6507.0799079038043</c:v>
                </c:pt>
                <c:pt idx="6988">
                  <c:v>6507.0799079038043</c:v>
                </c:pt>
                <c:pt idx="6989">
                  <c:v>6507.0799079038043</c:v>
                </c:pt>
                <c:pt idx="6990">
                  <c:v>6507.0799079038043</c:v>
                </c:pt>
                <c:pt idx="6991">
                  <c:v>6507.0799079038043</c:v>
                </c:pt>
                <c:pt idx="6992">
                  <c:v>6507.0799079038043</c:v>
                </c:pt>
                <c:pt idx="6993">
                  <c:v>6507.0799079038043</c:v>
                </c:pt>
                <c:pt idx="6994">
                  <c:v>6507.0799079038043</c:v>
                </c:pt>
                <c:pt idx="6995">
                  <c:v>6507.0799079038043</c:v>
                </c:pt>
                <c:pt idx="6996">
                  <c:v>6507.0799079038043</c:v>
                </c:pt>
                <c:pt idx="6997">
                  <c:v>6507.0799079038043</c:v>
                </c:pt>
                <c:pt idx="6998">
                  <c:v>6507.0799079038043</c:v>
                </c:pt>
                <c:pt idx="6999">
                  <c:v>6507.0799079038043</c:v>
                </c:pt>
                <c:pt idx="7000">
                  <c:v>6507.0799079038043</c:v>
                </c:pt>
                <c:pt idx="7001">
                  <c:v>6507.0799079038043</c:v>
                </c:pt>
                <c:pt idx="7002">
                  <c:v>6507.0799079038043</c:v>
                </c:pt>
                <c:pt idx="7003">
                  <c:v>6507.0799079038043</c:v>
                </c:pt>
                <c:pt idx="7004">
                  <c:v>6507.0799079038043</c:v>
                </c:pt>
                <c:pt idx="7005">
                  <c:v>6507.0799079038043</c:v>
                </c:pt>
                <c:pt idx="7006">
                  <c:v>6507.0799079038043</c:v>
                </c:pt>
                <c:pt idx="7007">
                  <c:v>6507.0799079038043</c:v>
                </c:pt>
                <c:pt idx="7008">
                  <c:v>6507.0799079038043</c:v>
                </c:pt>
                <c:pt idx="7009">
                  <c:v>6507.0799079038043</c:v>
                </c:pt>
                <c:pt idx="7010">
                  <c:v>6507.0799079038043</c:v>
                </c:pt>
                <c:pt idx="7011">
                  <c:v>6507.0799079038043</c:v>
                </c:pt>
                <c:pt idx="7012">
                  <c:v>6507.0799079038043</c:v>
                </c:pt>
                <c:pt idx="7013">
                  <c:v>6507.0799079038043</c:v>
                </c:pt>
                <c:pt idx="7014">
                  <c:v>6507.0799079038043</c:v>
                </c:pt>
                <c:pt idx="7015">
                  <c:v>6507.0799079038043</c:v>
                </c:pt>
                <c:pt idx="7016">
                  <c:v>6507.0799079038043</c:v>
                </c:pt>
                <c:pt idx="7017">
                  <c:v>6507.0799079038043</c:v>
                </c:pt>
                <c:pt idx="7018">
                  <c:v>6507.0799079038043</c:v>
                </c:pt>
                <c:pt idx="7019">
                  <c:v>6507.0799079038043</c:v>
                </c:pt>
                <c:pt idx="7020">
                  <c:v>6507.0799079038043</c:v>
                </c:pt>
                <c:pt idx="7021">
                  <c:v>6507.0799079038043</c:v>
                </c:pt>
                <c:pt idx="7022">
                  <c:v>6507.0799079038043</c:v>
                </c:pt>
                <c:pt idx="7023">
                  <c:v>6507.0799079038043</c:v>
                </c:pt>
                <c:pt idx="7024">
                  <c:v>6507.0799079038043</c:v>
                </c:pt>
                <c:pt idx="7025">
                  <c:v>6507.0799079038043</c:v>
                </c:pt>
                <c:pt idx="7026">
                  <c:v>6507.0799079038043</c:v>
                </c:pt>
                <c:pt idx="7027">
                  <c:v>6507.0799079038043</c:v>
                </c:pt>
                <c:pt idx="7028">
                  <c:v>6507.0799079038043</c:v>
                </c:pt>
                <c:pt idx="7029">
                  <c:v>6507.0799079038043</c:v>
                </c:pt>
                <c:pt idx="7030">
                  <c:v>6507.0799079038043</c:v>
                </c:pt>
                <c:pt idx="7031">
                  <c:v>6507.0799079038043</c:v>
                </c:pt>
                <c:pt idx="7032">
                  <c:v>6507.0799079038043</c:v>
                </c:pt>
                <c:pt idx="7033">
                  <c:v>6507.0799079038043</c:v>
                </c:pt>
                <c:pt idx="7034">
                  <c:v>6507.0799079038043</c:v>
                </c:pt>
                <c:pt idx="7035">
                  <c:v>6507.0799079038043</c:v>
                </c:pt>
                <c:pt idx="7036">
                  <c:v>6507.0799079038043</c:v>
                </c:pt>
                <c:pt idx="7037">
                  <c:v>6507.0799079038043</c:v>
                </c:pt>
                <c:pt idx="7038">
                  <c:v>6507.0799079038043</c:v>
                </c:pt>
                <c:pt idx="7039">
                  <c:v>6507.0799079038043</c:v>
                </c:pt>
                <c:pt idx="7040">
                  <c:v>6507.0799079038043</c:v>
                </c:pt>
                <c:pt idx="7041">
                  <c:v>6507.0799079038043</c:v>
                </c:pt>
                <c:pt idx="7042">
                  <c:v>6507.0799079038043</c:v>
                </c:pt>
                <c:pt idx="7043">
                  <c:v>6507.0799079038043</c:v>
                </c:pt>
                <c:pt idx="7044">
                  <c:v>6507.0799079038043</c:v>
                </c:pt>
                <c:pt idx="7045">
                  <c:v>6507.0799079038043</c:v>
                </c:pt>
                <c:pt idx="7046">
                  <c:v>6507.0799079038043</c:v>
                </c:pt>
                <c:pt idx="7047">
                  <c:v>6507.0799079038043</c:v>
                </c:pt>
                <c:pt idx="7048">
                  <c:v>6507.0799079038043</c:v>
                </c:pt>
                <c:pt idx="7049">
                  <c:v>6507.0799079038043</c:v>
                </c:pt>
                <c:pt idx="7050">
                  <c:v>6507.0799079038043</c:v>
                </c:pt>
                <c:pt idx="7051">
                  <c:v>6507.0799079038043</c:v>
                </c:pt>
                <c:pt idx="7052">
                  <c:v>6507.0799079038043</c:v>
                </c:pt>
                <c:pt idx="7053">
                  <c:v>6507.0799079038043</c:v>
                </c:pt>
                <c:pt idx="7054">
                  <c:v>6507.0799079038043</c:v>
                </c:pt>
                <c:pt idx="7055">
                  <c:v>6507.0799079038043</c:v>
                </c:pt>
                <c:pt idx="7056">
                  <c:v>6507.0799079038043</c:v>
                </c:pt>
                <c:pt idx="7057">
                  <c:v>6507.0799079038043</c:v>
                </c:pt>
                <c:pt idx="7058">
                  <c:v>6507.0799079038043</c:v>
                </c:pt>
                <c:pt idx="7059">
                  <c:v>6507.0799079038043</c:v>
                </c:pt>
                <c:pt idx="7060">
                  <c:v>6507.0799079038043</c:v>
                </c:pt>
                <c:pt idx="7061">
                  <c:v>6507.0799079038043</c:v>
                </c:pt>
                <c:pt idx="7062">
                  <c:v>6507.0799079038043</c:v>
                </c:pt>
                <c:pt idx="7063">
                  <c:v>6507.0799079038043</c:v>
                </c:pt>
                <c:pt idx="7064">
                  <c:v>6507.0799079038043</c:v>
                </c:pt>
                <c:pt idx="7065">
                  <c:v>6507.0799079038043</c:v>
                </c:pt>
                <c:pt idx="7066">
                  <c:v>6507.0799079038043</c:v>
                </c:pt>
                <c:pt idx="7067">
                  <c:v>6507.0799079038043</c:v>
                </c:pt>
                <c:pt idx="7068">
                  <c:v>6507.0799079038043</c:v>
                </c:pt>
                <c:pt idx="7069">
                  <c:v>6507.0799079038043</c:v>
                </c:pt>
                <c:pt idx="7070">
                  <c:v>6507.0799079038043</c:v>
                </c:pt>
                <c:pt idx="7071">
                  <c:v>6507.0799079038043</c:v>
                </c:pt>
                <c:pt idx="7072">
                  <c:v>6507.0799079038043</c:v>
                </c:pt>
                <c:pt idx="7073">
                  <c:v>6507.0799079038043</c:v>
                </c:pt>
                <c:pt idx="7074">
                  <c:v>6507.0799079038043</c:v>
                </c:pt>
                <c:pt idx="7075">
                  <c:v>6507.0799079038043</c:v>
                </c:pt>
                <c:pt idx="7076">
                  <c:v>6507.0799079038043</c:v>
                </c:pt>
                <c:pt idx="7077">
                  <c:v>6507.0799079038043</c:v>
                </c:pt>
                <c:pt idx="7078">
                  <c:v>6507.0799079038043</c:v>
                </c:pt>
                <c:pt idx="7079">
                  <c:v>6507.0799079038043</c:v>
                </c:pt>
                <c:pt idx="7080">
                  <c:v>6507.0799079038043</c:v>
                </c:pt>
                <c:pt idx="7081">
                  <c:v>6507.0799079038043</c:v>
                </c:pt>
                <c:pt idx="7082">
                  <c:v>6507.0799079038043</c:v>
                </c:pt>
                <c:pt idx="7083">
                  <c:v>6507.0799079038043</c:v>
                </c:pt>
                <c:pt idx="7084">
                  <c:v>6507.0799079038043</c:v>
                </c:pt>
                <c:pt idx="7085">
                  <c:v>6507.0799079038043</c:v>
                </c:pt>
                <c:pt idx="7086">
                  <c:v>6507.0799079038043</c:v>
                </c:pt>
                <c:pt idx="7087">
                  <c:v>6507.0799079038043</c:v>
                </c:pt>
                <c:pt idx="7088">
                  <c:v>6507.0799079038043</c:v>
                </c:pt>
                <c:pt idx="7089">
                  <c:v>6507.0799079038043</c:v>
                </c:pt>
                <c:pt idx="7090">
                  <c:v>6507.0799079038043</c:v>
                </c:pt>
                <c:pt idx="7091">
                  <c:v>6507.0799079038043</c:v>
                </c:pt>
                <c:pt idx="7092">
                  <c:v>6507.0799079038043</c:v>
                </c:pt>
                <c:pt idx="7093">
                  <c:v>6507.0799079038043</c:v>
                </c:pt>
                <c:pt idx="7094">
                  <c:v>6507.0799079038043</c:v>
                </c:pt>
                <c:pt idx="7095">
                  <c:v>6507.0799079038043</c:v>
                </c:pt>
                <c:pt idx="7096">
                  <c:v>6507.0799079038043</c:v>
                </c:pt>
                <c:pt idx="7097">
                  <c:v>6507.0799079038043</c:v>
                </c:pt>
                <c:pt idx="7098">
                  <c:v>6507.0799079038043</c:v>
                </c:pt>
                <c:pt idx="7099">
                  <c:v>6507.0799079038043</c:v>
                </c:pt>
                <c:pt idx="7100">
                  <c:v>6507.0799079038043</c:v>
                </c:pt>
                <c:pt idx="7101">
                  <c:v>6507.0799079038043</c:v>
                </c:pt>
                <c:pt idx="7102">
                  <c:v>6507.0799079038043</c:v>
                </c:pt>
                <c:pt idx="7103">
                  <c:v>6507.0799079038043</c:v>
                </c:pt>
                <c:pt idx="7104">
                  <c:v>6507.0799079038043</c:v>
                </c:pt>
                <c:pt idx="7105">
                  <c:v>6507.0799079038043</c:v>
                </c:pt>
                <c:pt idx="7106">
                  <c:v>6507.0799079038043</c:v>
                </c:pt>
                <c:pt idx="7107">
                  <c:v>6507.0799079038043</c:v>
                </c:pt>
                <c:pt idx="7108">
                  <c:v>6507.0799079038043</c:v>
                </c:pt>
                <c:pt idx="7109">
                  <c:v>6507.0799079038043</c:v>
                </c:pt>
                <c:pt idx="7110">
                  <c:v>6507.0799079038043</c:v>
                </c:pt>
                <c:pt idx="7111">
                  <c:v>6507.0799079038043</c:v>
                </c:pt>
                <c:pt idx="7112">
                  <c:v>6507.0799079038043</c:v>
                </c:pt>
                <c:pt idx="7113">
                  <c:v>6507.0799079038043</c:v>
                </c:pt>
                <c:pt idx="7114">
                  <c:v>6507.0799079038043</c:v>
                </c:pt>
                <c:pt idx="7115">
                  <c:v>6507.0799079038043</c:v>
                </c:pt>
                <c:pt idx="7116">
                  <c:v>6507.0799079038043</c:v>
                </c:pt>
                <c:pt idx="7117">
                  <c:v>6507.0799079038043</c:v>
                </c:pt>
                <c:pt idx="7118">
                  <c:v>6507.0799079038043</c:v>
                </c:pt>
                <c:pt idx="7119">
                  <c:v>6507.0799079038043</c:v>
                </c:pt>
                <c:pt idx="7120">
                  <c:v>6507.0799079038043</c:v>
                </c:pt>
                <c:pt idx="7121">
                  <c:v>6507.0799079038043</c:v>
                </c:pt>
                <c:pt idx="7122">
                  <c:v>6507.0799079038043</c:v>
                </c:pt>
                <c:pt idx="7123">
                  <c:v>6507.0799079038043</c:v>
                </c:pt>
                <c:pt idx="7124">
                  <c:v>6507.0799079038043</c:v>
                </c:pt>
                <c:pt idx="7125">
                  <c:v>6507.0799079038043</c:v>
                </c:pt>
                <c:pt idx="7126">
                  <c:v>6507.0799079038043</c:v>
                </c:pt>
                <c:pt idx="7127">
                  <c:v>6507.0799079038043</c:v>
                </c:pt>
                <c:pt idx="7128">
                  <c:v>6507.0799079038043</c:v>
                </c:pt>
                <c:pt idx="7129">
                  <c:v>6507.0799079038043</c:v>
                </c:pt>
                <c:pt idx="7130">
                  <c:v>6507.0799079038043</c:v>
                </c:pt>
                <c:pt idx="7131">
                  <c:v>6507.0799079038043</c:v>
                </c:pt>
                <c:pt idx="7132">
                  <c:v>6507.0799079038043</c:v>
                </c:pt>
                <c:pt idx="7133">
                  <c:v>6507.0799079038043</c:v>
                </c:pt>
                <c:pt idx="7134">
                  <c:v>6507.0799079038043</c:v>
                </c:pt>
                <c:pt idx="7135">
                  <c:v>6507.0799079038043</c:v>
                </c:pt>
                <c:pt idx="7136">
                  <c:v>6507.0799079038043</c:v>
                </c:pt>
                <c:pt idx="7137">
                  <c:v>6507.0799079038043</c:v>
                </c:pt>
                <c:pt idx="7138">
                  <c:v>6507.0799079038043</c:v>
                </c:pt>
                <c:pt idx="7139">
                  <c:v>6507.0799079038043</c:v>
                </c:pt>
                <c:pt idx="7140">
                  <c:v>6507.0799079038043</c:v>
                </c:pt>
                <c:pt idx="7141">
                  <c:v>6507.0799079038043</c:v>
                </c:pt>
                <c:pt idx="7142">
                  <c:v>6507.0799079038043</c:v>
                </c:pt>
                <c:pt idx="7143">
                  <c:v>6507.0799079038043</c:v>
                </c:pt>
                <c:pt idx="7144">
                  <c:v>6507.0799079038043</c:v>
                </c:pt>
                <c:pt idx="7145">
                  <c:v>6507.0799079038043</c:v>
                </c:pt>
                <c:pt idx="7146">
                  <c:v>6507.0799079038043</c:v>
                </c:pt>
                <c:pt idx="7147">
                  <c:v>6507.0799079038043</c:v>
                </c:pt>
                <c:pt idx="7148">
                  <c:v>6507.0799079038043</c:v>
                </c:pt>
                <c:pt idx="7149">
                  <c:v>6507.0799079038043</c:v>
                </c:pt>
                <c:pt idx="7150">
                  <c:v>6507.0799079038043</c:v>
                </c:pt>
                <c:pt idx="7151">
                  <c:v>6507.0799079038043</c:v>
                </c:pt>
                <c:pt idx="7152">
                  <c:v>6507.0799079038043</c:v>
                </c:pt>
                <c:pt idx="7153">
                  <c:v>6507.0799079038043</c:v>
                </c:pt>
                <c:pt idx="7154">
                  <c:v>6507.0799079038043</c:v>
                </c:pt>
                <c:pt idx="7155">
                  <c:v>6507.0799079038043</c:v>
                </c:pt>
                <c:pt idx="7156">
                  <c:v>6507.0799079038043</c:v>
                </c:pt>
                <c:pt idx="7157">
                  <c:v>6507.0799079038043</c:v>
                </c:pt>
                <c:pt idx="7158">
                  <c:v>6507.0799079038043</c:v>
                </c:pt>
                <c:pt idx="7159">
                  <c:v>6507.0799079038043</c:v>
                </c:pt>
                <c:pt idx="7160">
                  <c:v>6507.0799079038043</c:v>
                </c:pt>
                <c:pt idx="7161">
                  <c:v>6507.0799079038043</c:v>
                </c:pt>
                <c:pt idx="7162">
                  <c:v>6507.0799079038043</c:v>
                </c:pt>
                <c:pt idx="7163">
                  <c:v>6507.0799079038043</c:v>
                </c:pt>
                <c:pt idx="7164">
                  <c:v>6507.0799079038043</c:v>
                </c:pt>
                <c:pt idx="7165">
                  <c:v>6507.0799079038043</c:v>
                </c:pt>
                <c:pt idx="7166">
                  <c:v>6507.0799079038043</c:v>
                </c:pt>
                <c:pt idx="7167">
                  <c:v>6507.0799079038043</c:v>
                </c:pt>
                <c:pt idx="7168">
                  <c:v>6507.0799079038043</c:v>
                </c:pt>
                <c:pt idx="7169">
                  <c:v>6507.0799079038043</c:v>
                </c:pt>
                <c:pt idx="7170">
                  <c:v>6507.0799079038043</c:v>
                </c:pt>
                <c:pt idx="7171">
                  <c:v>6507.0799079038043</c:v>
                </c:pt>
                <c:pt idx="7172">
                  <c:v>6507.0799079038043</c:v>
                </c:pt>
                <c:pt idx="7173">
                  <c:v>6507.0799079038043</c:v>
                </c:pt>
                <c:pt idx="7174">
                  <c:v>6507.0799079038043</c:v>
                </c:pt>
                <c:pt idx="7175">
                  <c:v>6507.0799079038043</c:v>
                </c:pt>
                <c:pt idx="7176">
                  <c:v>6507.0799079038043</c:v>
                </c:pt>
                <c:pt idx="7177">
                  <c:v>6507.0799079038043</c:v>
                </c:pt>
                <c:pt idx="7178">
                  <c:v>6507.0799079038043</c:v>
                </c:pt>
                <c:pt idx="7179">
                  <c:v>6507.0799079038043</c:v>
                </c:pt>
                <c:pt idx="7180">
                  <c:v>6507.0799079038043</c:v>
                </c:pt>
                <c:pt idx="7181">
                  <c:v>6507.0799079038043</c:v>
                </c:pt>
                <c:pt idx="7182">
                  <c:v>6507.0799079038043</c:v>
                </c:pt>
                <c:pt idx="7183">
                  <c:v>6507.0799079038043</c:v>
                </c:pt>
                <c:pt idx="7184">
                  <c:v>6507.0799079038043</c:v>
                </c:pt>
                <c:pt idx="7185">
                  <c:v>6507.0799079038043</c:v>
                </c:pt>
                <c:pt idx="7186">
                  <c:v>6507.0799079038043</c:v>
                </c:pt>
                <c:pt idx="7187">
                  <c:v>6507.0799079038043</c:v>
                </c:pt>
                <c:pt idx="7188">
                  <c:v>6507.0799079038043</c:v>
                </c:pt>
                <c:pt idx="7189">
                  <c:v>6507.0799079038043</c:v>
                </c:pt>
                <c:pt idx="7190">
                  <c:v>6507.0799079038043</c:v>
                </c:pt>
                <c:pt idx="7191">
                  <c:v>6507.0799079038043</c:v>
                </c:pt>
                <c:pt idx="7192">
                  <c:v>6507.0799079038043</c:v>
                </c:pt>
                <c:pt idx="7193">
                  <c:v>6507.0799079038043</c:v>
                </c:pt>
                <c:pt idx="7194">
                  <c:v>6507.0799079038043</c:v>
                </c:pt>
                <c:pt idx="7195">
                  <c:v>6507.0799079038043</c:v>
                </c:pt>
                <c:pt idx="7196">
                  <c:v>6507.0799079038043</c:v>
                </c:pt>
                <c:pt idx="7197">
                  <c:v>6507.0799079038043</c:v>
                </c:pt>
                <c:pt idx="7198">
                  <c:v>6507.0799079038043</c:v>
                </c:pt>
                <c:pt idx="7199">
                  <c:v>6507.0799079038043</c:v>
                </c:pt>
                <c:pt idx="7200">
                  <c:v>6507.0799079038043</c:v>
                </c:pt>
                <c:pt idx="7201">
                  <c:v>6507.0799079038043</c:v>
                </c:pt>
                <c:pt idx="7202">
                  <c:v>6507.0799079038043</c:v>
                </c:pt>
                <c:pt idx="7203">
                  <c:v>6507.0799079038043</c:v>
                </c:pt>
                <c:pt idx="7204">
                  <c:v>6507.0799079038043</c:v>
                </c:pt>
                <c:pt idx="7205">
                  <c:v>6507.0799079038043</c:v>
                </c:pt>
                <c:pt idx="7206">
                  <c:v>6507.0799079038043</c:v>
                </c:pt>
                <c:pt idx="7207">
                  <c:v>6507.0799079038043</c:v>
                </c:pt>
                <c:pt idx="7208">
                  <c:v>6507.0799079038043</c:v>
                </c:pt>
                <c:pt idx="7209">
                  <c:v>6507.0799079038043</c:v>
                </c:pt>
                <c:pt idx="7210">
                  <c:v>6507.0799079038043</c:v>
                </c:pt>
                <c:pt idx="7211">
                  <c:v>6507.0799079038043</c:v>
                </c:pt>
                <c:pt idx="7212">
                  <c:v>6507.0799079038043</c:v>
                </c:pt>
                <c:pt idx="7213">
                  <c:v>6507.0799079038043</c:v>
                </c:pt>
                <c:pt idx="7214">
                  <c:v>6507.0799079038043</c:v>
                </c:pt>
                <c:pt idx="7215">
                  <c:v>6507.0799079038043</c:v>
                </c:pt>
                <c:pt idx="7216">
                  <c:v>6507.0799079038043</c:v>
                </c:pt>
                <c:pt idx="7217">
                  <c:v>6507.0799079038043</c:v>
                </c:pt>
                <c:pt idx="7218">
                  <c:v>6507.0799079038043</c:v>
                </c:pt>
                <c:pt idx="7219">
                  <c:v>6507.0799079038043</c:v>
                </c:pt>
                <c:pt idx="7220">
                  <c:v>6507.0799079038043</c:v>
                </c:pt>
                <c:pt idx="7221">
                  <c:v>6507.0799079038043</c:v>
                </c:pt>
                <c:pt idx="7222">
                  <c:v>6507.0799079038043</c:v>
                </c:pt>
                <c:pt idx="7223">
                  <c:v>6507.0799079038043</c:v>
                </c:pt>
                <c:pt idx="7224">
                  <c:v>6507.0799079038043</c:v>
                </c:pt>
                <c:pt idx="7225">
                  <c:v>6507.0799079038043</c:v>
                </c:pt>
                <c:pt idx="7226">
                  <c:v>6507.0799079038043</c:v>
                </c:pt>
                <c:pt idx="7227">
                  <c:v>6507.0799079038043</c:v>
                </c:pt>
                <c:pt idx="7228">
                  <c:v>6507.0799079038043</c:v>
                </c:pt>
                <c:pt idx="7229">
                  <c:v>6507.0799079038043</c:v>
                </c:pt>
                <c:pt idx="7230">
                  <c:v>6507.0799079038043</c:v>
                </c:pt>
                <c:pt idx="7231">
                  <c:v>6507.0799079038043</c:v>
                </c:pt>
                <c:pt idx="7232">
                  <c:v>6507.0799079038043</c:v>
                </c:pt>
                <c:pt idx="7233">
                  <c:v>6507.0799079038043</c:v>
                </c:pt>
                <c:pt idx="7234">
                  <c:v>6507.0799079038043</c:v>
                </c:pt>
                <c:pt idx="7235">
                  <c:v>6507.0799079038043</c:v>
                </c:pt>
                <c:pt idx="7236">
                  <c:v>6507.0799079038043</c:v>
                </c:pt>
                <c:pt idx="7237">
                  <c:v>6507.0799079038043</c:v>
                </c:pt>
                <c:pt idx="7238">
                  <c:v>6507.0799079038043</c:v>
                </c:pt>
                <c:pt idx="7239">
                  <c:v>6507.0799079038043</c:v>
                </c:pt>
                <c:pt idx="7240">
                  <c:v>6507.0799079038043</c:v>
                </c:pt>
                <c:pt idx="7241">
                  <c:v>6507.0799079038043</c:v>
                </c:pt>
                <c:pt idx="7242">
                  <c:v>6507.0799079038043</c:v>
                </c:pt>
                <c:pt idx="7243">
                  <c:v>6507.0799079038043</c:v>
                </c:pt>
                <c:pt idx="7244">
                  <c:v>6507.0799079038043</c:v>
                </c:pt>
                <c:pt idx="7245">
                  <c:v>6507.0799079038043</c:v>
                </c:pt>
                <c:pt idx="7246">
                  <c:v>6507.0799079038043</c:v>
                </c:pt>
                <c:pt idx="7247">
                  <c:v>6507.0799079038043</c:v>
                </c:pt>
                <c:pt idx="7248">
                  <c:v>6507.0799079038043</c:v>
                </c:pt>
                <c:pt idx="7249">
                  <c:v>6507.0799079038043</c:v>
                </c:pt>
                <c:pt idx="7250">
                  <c:v>6507.0799079038043</c:v>
                </c:pt>
                <c:pt idx="7251">
                  <c:v>6507.0799079038043</c:v>
                </c:pt>
                <c:pt idx="7252">
                  <c:v>6507.0799079038043</c:v>
                </c:pt>
                <c:pt idx="7253">
                  <c:v>6507.0799079038043</c:v>
                </c:pt>
                <c:pt idx="7254">
                  <c:v>6507.0799079038043</c:v>
                </c:pt>
                <c:pt idx="7255">
                  <c:v>6507.0799079038043</c:v>
                </c:pt>
                <c:pt idx="7256">
                  <c:v>6507.0799079038043</c:v>
                </c:pt>
                <c:pt idx="7257">
                  <c:v>6507.0799079038043</c:v>
                </c:pt>
                <c:pt idx="7258">
                  <c:v>6507.0799079038043</c:v>
                </c:pt>
                <c:pt idx="7259">
                  <c:v>6507.0799079038043</c:v>
                </c:pt>
                <c:pt idx="7260">
                  <c:v>6507.0799079038043</c:v>
                </c:pt>
                <c:pt idx="7261">
                  <c:v>6507.0799079038043</c:v>
                </c:pt>
                <c:pt idx="7262">
                  <c:v>6507.0799079038043</c:v>
                </c:pt>
                <c:pt idx="7263">
                  <c:v>6507.0799079038043</c:v>
                </c:pt>
                <c:pt idx="7264">
                  <c:v>6507.0799079038043</c:v>
                </c:pt>
                <c:pt idx="7265">
                  <c:v>6507.0799079038043</c:v>
                </c:pt>
                <c:pt idx="7266">
                  <c:v>6507.0799079038043</c:v>
                </c:pt>
                <c:pt idx="7267">
                  <c:v>6507.0799079038043</c:v>
                </c:pt>
                <c:pt idx="7268">
                  <c:v>6507.0799079038043</c:v>
                </c:pt>
                <c:pt idx="7269">
                  <c:v>6507.0799079038043</c:v>
                </c:pt>
                <c:pt idx="7270">
                  <c:v>6507.0799079038043</c:v>
                </c:pt>
                <c:pt idx="7271">
                  <c:v>6507.0799079038043</c:v>
                </c:pt>
                <c:pt idx="7272">
                  <c:v>6507.0799079038043</c:v>
                </c:pt>
                <c:pt idx="7273">
                  <c:v>6507.0799079038043</c:v>
                </c:pt>
                <c:pt idx="7274">
                  <c:v>6507.0799079038043</c:v>
                </c:pt>
                <c:pt idx="7275">
                  <c:v>6507.0799079038043</c:v>
                </c:pt>
                <c:pt idx="7276">
                  <c:v>6507.0799079038043</c:v>
                </c:pt>
                <c:pt idx="7277">
                  <c:v>6507.0799079038043</c:v>
                </c:pt>
                <c:pt idx="7278">
                  <c:v>6507.0799079038043</c:v>
                </c:pt>
                <c:pt idx="7279">
                  <c:v>6507.0799079038043</c:v>
                </c:pt>
                <c:pt idx="7280">
                  <c:v>6507.0799079038043</c:v>
                </c:pt>
                <c:pt idx="7281">
                  <c:v>6507.0799079038043</c:v>
                </c:pt>
                <c:pt idx="7282">
                  <c:v>6507.0799079038043</c:v>
                </c:pt>
                <c:pt idx="7283">
                  <c:v>6507.0799079038043</c:v>
                </c:pt>
                <c:pt idx="7284">
                  <c:v>6507.0799079038043</c:v>
                </c:pt>
                <c:pt idx="7285">
                  <c:v>6507.0799079038043</c:v>
                </c:pt>
                <c:pt idx="7286">
                  <c:v>6507.2518712127803</c:v>
                </c:pt>
                <c:pt idx="7287">
                  <c:v>6511.6566078617079</c:v>
                </c:pt>
                <c:pt idx="7288">
                  <c:v>6516.0618768800869</c:v>
                </c:pt>
                <c:pt idx="7289">
                  <c:v>6520.4676772231069</c:v>
                </c:pt>
                <c:pt idx="7290">
                  <c:v>6524.8740078464307</c:v>
                </c:pt>
                <c:pt idx="7291">
                  <c:v>6529.2808677061876</c:v>
                </c:pt>
                <c:pt idx="7292">
                  <c:v>6533.6882557589779</c:v>
                </c:pt>
                <c:pt idx="7293">
                  <c:v>6538.096170961875</c:v>
                </c:pt>
                <c:pt idx="7294">
                  <c:v>6542.5046122724216</c:v>
                </c:pt>
                <c:pt idx="7295">
                  <c:v>6546.9135786486295</c:v>
                </c:pt>
                <c:pt idx="7296">
                  <c:v>6551.3230690489836</c:v>
                </c:pt>
                <c:pt idx="7297">
                  <c:v>6555.7330824324408</c:v>
                </c:pt>
                <c:pt idx="7298">
                  <c:v>6560.1436177584274</c:v>
                </c:pt>
                <c:pt idx="7299">
                  <c:v>6564.5546739868441</c:v>
                </c:pt>
              </c:numCache>
            </c:numRef>
          </c:xVal>
          <c:yVal>
            <c:numRef>
              <c:f>Fit!$AP$9:$AP$7308</c:f>
              <c:numCache>
                <c:formatCode>General</c:formatCode>
                <c:ptCount val="7300"/>
                <c:pt idx="0">
                  <c:v>4.9901491678973358</c:v>
                </c:pt>
                <c:pt idx="1">
                  <c:v>5.1148085480845316</c:v>
                </c:pt>
                <c:pt idx="2">
                  <c:v>5.2407774833711871</c:v>
                </c:pt>
                <c:pt idx="3">
                  <c:v>5.3680495886580433</c:v>
                </c:pt>
                <c:pt idx="4">
                  <c:v>5.4966185435982418</c:v>
                </c:pt>
                <c:pt idx="5">
                  <c:v>5.6264780910430243</c:v>
                </c:pt>
                <c:pt idx="6">
                  <c:v>5.7576220355453804</c:v>
                </c:pt>
                <c:pt idx="7">
                  <c:v>5.890044241918849</c:v>
                </c:pt>
                <c:pt idx="8">
                  <c:v>6.023738633848847</c:v>
                </c:pt>
                <c:pt idx="9">
                  <c:v>6.158699192554062</c:v>
                </c:pt>
                <c:pt idx="10">
                  <c:v>6.294919955495585</c:v>
                </c:pt>
                <c:pt idx="11">
                  <c:v>6.4323950151315739</c:v>
                </c:pt>
                <c:pt idx="12">
                  <c:v>6.5711185177153855</c:v>
                </c:pt>
                <c:pt idx="13">
                  <c:v>6.7110846621352049</c:v>
                </c:pt>
                <c:pt idx="14">
                  <c:v>6.852287698793333</c:v>
                </c:pt>
                <c:pt idx="15">
                  <c:v>6.9947219285233597</c:v>
                </c:pt>
                <c:pt idx="16">
                  <c:v>7.1383817015435937</c:v>
                </c:pt>
                <c:pt idx="17">
                  <c:v>7.2832614164451552</c:v>
                </c:pt>
                <c:pt idx="18">
                  <c:v>7.4293555192132548</c:v>
                </c:pt>
                <c:pt idx="19">
                  <c:v>7.5766585022802513</c:v>
                </c:pt>
                <c:pt idx="20">
                  <c:v>7.725164903609139</c:v>
                </c:pt>
                <c:pt idx="21">
                  <c:v>7.874869305806226</c:v>
                </c:pt>
                <c:pt idx="22">
                  <c:v>8.0257663352617623</c:v>
                </c:pt>
                <c:pt idx="23">
                  <c:v>8.1778506613174073</c:v>
                </c:pt>
                <c:pt idx="24">
                  <c:v>8.3311169954594284</c:v>
                </c:pt>
                <c:pt idx="25">
                  <c:v>8.4855600905366124</c:v>
                </c:pt>
                <c:pt idx="26">
                  <c:v>8.6411747400019081</c:v>
                </c:pt>
                <c:pt idx="27">
                  <c:v>8.7979557771768491</c:v>
                </c:pt>
                <c:pt idx="28">
                  <c:v>8.9558980745378864</c:v>
                </c:pt>
                <c:pt idx="29">
                  <c:v>9.1149965430237856</c:v>
                </c:pt>
                <c:pt idx="30">
                  <c:v>9.2752461313632537</c:v>
                </c:pt>
                <c:pt idx="31">
                  <c:v>9.436641825422079</c:v>
                </c:pt>
                <c:pt idx="32">
                  <c:v>9.5991786475689729</c:v>
                </c:pt>
                <c:pt idx="33">
                  <c:v>9.7628516560595102</c:v>
                </c:pt>
                <c:pt idx="34">
                  <c:v>9.9276559444374062</c:v>
                </c:pt>
                <c:pt idx="35">
                  <c:v>10.093586640952568</c:v>
                </c:pt>
                <c:pt idx="36">
                  <c:v>10.26063890799526</c:v>
                </c:pt>
                <c:pt idx="37">
                  <c:v>10.428807941545838</c:v>
                </c:pt>
                <c:pt idx="38">
                  <c:v>10.598088970639457</c:v>
                </c:pt>
                <c:pt idx="39">
                  <c:v>10.768477256845276</c:v>
                </c:pt>
                <c:pt idx="40">
                  <c:v>10.939968093759585</c:v>
                </c:pt>
                <c:pt idx="41">
                  <c:v>11.112556806512423</c:v>
                </c:pt>
                <c:pt idx="42">
                  <c:v>11.286238751287192</c:v>
                </c:pt>
                <c:pt idx="43">
                  <c:v>11.461009314852825</c:v>
                </c:pt>
                <c:pt idx="44">
                  <c:v>11.636863914108098</c:v>
                </c:pt>
                <c:pt idx="45">
                  <c:v>11.81379799563763</c:v>
                </c:pt>
                <c:pt idx="46">
                  <c:v>11.991807035279251</c:v>
                </c:pt>
                <c:pt idx="47">
                  <c:v>12.170886537702287</c:v>
                </c:pt>
                <c:pt idx="48">
                  <c:v>12.35103203599645</c:v>
                </c:pt>
                <c:pt idx="49">
                  <c:v>12.532239091270966</c:v>
                </c:pt>
                <c:pt idx="50">
                  <c:v>12.714503292263613</c:v>
                </c:pt>
                <c:pt idx="51">
                  <c:v>12.897820254959349</c:v>
                </c:pt>
                <c:pt idx="52">
                  <c:v>13.082185622218221</c:v>
                </c:pt>
                <c:pt idx="53">
                  <c:v>13.267595063412262</c:v>
                </c:pt>
                <c:pt idx="54">
                  <c:v>13.454044274071105</c:v>
                </c:pt>
                <c:pt idx="55">
                  <c:v>13.641528975536</c:v>
                </c:pt>
                <c:pt idx="56">
                  <c:v>13.830044914622031</c:v>
                </c:pt>
                <c:pt idx="57">
                  <c:v>14.019587863288235</c:v>
                </c:pt>
                <c:pt idx="58">
                  <c:v>14.210153618315395</c:v>
                </c:pt>
                <c:pt idx="59">
                  <c:v>14.401738000991292</c:v>
                </c:pt>
                <c:pt idx="60">
                  <c:v>14.59433685680315</c:v>
                </c:pt>
                <c:pt idx="61">
                  <c:v>14.787946055137088</c:v>
                </c:pt>
                <c:pt idx="62">
                  <c:v>14.982561488984388</c:v>
                </c:pt>
                <c:pt idx="63">
                  <c:v>15.178179074654313</c:v>
                </c:pt>
                <c:pt idx="64">
                  <c:v>15.374794751493354</c:v>
                </c:pt>
                <c:pt idx="65">
                  <c:v>15.572404481610681</c:v>
                </c:pt>
                <c:pt idx="66">
                  <c:v>15.771004249609613</c:v>
                </c:pt>
                <c:pt idx="67">
                  <c:v>15.97059006232495</c:v>
                </c:pt>
                <c:pt idx="68">
                  <c:v>16.171157948566012</c:v>
                </c:pt>
                <c:pt idx="69">
                  <c:v>16.37270395886517</c:v>
                </c:pt>
                <c:pt idx="70">
                  <c:v>16.575224165231784</c:v>
                </c:pt>
                <c:pt idx="71">
                  <c:v>16.778714660911337</c:v>
                </c:pt>
                <c:pt idx="72">
                  <c:v>16.98317156014966</c:v>
                </c:pt>
                <c:pt idx="73">
                  <c:v>17.188590997962091</c:v>
                </c:pt>
                <c:pt idx="74">
                  <c:v>17.394969129907402</c:v>
                </c:pt>
                <c:pt idx="75">
                  <c:v>17.602302131866455</c:v>
                </c:pt>
                <c:pt idx="76">
                  <c:v>17.810586199825327</c:v>
                </c:pt>
                <c:pt idx="77">
                  <c:v>18.019817549662914</c:v>
                </c:pt>
                <c:pt idx="78">
                  <c:v>18.2299924169428</c:v>
                </c:pt>
                <c:pt idx="79">
                  <c:v>18.441107056709313</c:v>
                </c:pt>
                <c:pt idx="80">
                  <c:v>18.653157743287675</c:v>
                </c:pt>
                <c:pt idx="81">
                  <c:v>18.866140770088087</c:v>
                </c:pt>
                <c:pt idx="82">
                  <c:v>19.080052449413699</c:v>
                </c:pt>
                <c:pt idx="83">
                  <c:v>19.294889112272358</c:v>
                </c:pt>
                <c:pt idx="84">
                  <c:v>19.510647108191947</c:v>
                </c:pt>
                <c:pt idx="85">
                  <c:v>19.7273228050394</c:v>
                </c:pt>
                <c:pt idx="86">
                  <c:v>19.944912588843103</c:v>
                </c:pt>
                <c:pt idx="87">
                  <c:v>20.163412863618717</c:v>
                </c:pt>
                <c:pt idx="88">
                  <c:v>20.382820051198365</c:v>
                </c:pt>
                <c:pt idx="89">
                  <c:v>20.603130591062897</c:v>
                </c:pt>
                <c:pt idx="90">
                  <c:v>20.824340940177439</c:v>
                </c:pt>
                <c:pt idx="91">
                  <c:v>21.046447572829944</c:v>
                </c:pt>
                <c:pt idx="92">
                  <c:v>21.269446980472701</c:v>
                </c:pt>
                <c:pt idx="93">
                  <c:v>21.4933356715668</c:v>
                </c:pt>
                <c:pt idx="94">
                  <c:v>21.718110171429437</c:v>
                </c:pt>
                <c:pt idx="95">
                  <c:v>21.943767022083936</c:v>
                </c:pt>
                <c:pt idx="96">
                  <c:v>22.170302782112579</c:v>
                </c:pt>
                <c:pt idx="97">
                  <c:v>22.397714026511949</c:v>
                </c:pt>
                <c:pt idx="98">
                  <c:v>22.625997346550943</c:v>
                </c:pt>
                <c:pt idx="99">
                  <c:v>22.855149349631258</c:v>
                </c:pt>
                <c:pt idx="100">
                  <c:v>23.085166659150374</c:v>
                </c:pt>
                <c:pt idx="101">
                  <c:v>23.316045914366821</c:v>
                </c:pt>
                <c:pt idx="102">
                  <c:v>23.547783770267966</c:v>
                </c:pt>
                <c:pt idx="103">
                  <c:v>23.780376897439897</c:v>
                </c:pt>
                <c:pt idx="104">
                  <c:v>24.013821981939692</c:v>
                </c:pt>
                <c:pt idx="105">
                  <c:v>24.248115725169761</c:v>
                </c:pt>
                <c:pt idx="106">
                  <c:v>24.483254843754374</c:v>
                </c:pt>
                <c:pt idx="107">
                  <c:v>24.719236069418287</c:v>
                </c:pt>
                <c:pt idx="108">
                  <c:v>24.956056148867301</c:v>
                </c:pt>
                <c:pt idx="109">
                  <c:v>25.19371184367094</c:v>
                </c:pt>
                <c:pt idx="110">
                  <c:v>25.432199930147011</c:v>
                </c:pt>
                <c:pt idx="111">
                  <c:v>25.671517199248001</c:v>
                </c:pt>
                <c:pt idx="112">
                  <c:v>25.911660456449475</c:v>
                </c:pt>
                <c:pt idx="113">
                  <c:v>26.152626521640123</c:v>
                </c:pt>
                <c:pt idx="114">
                  <c:v>26.394412229013735</c:v>
                </c:pt>
                <c:pt idx="115">
                  <c:v>26.637014426962786</c:v>
                </c:pt>
                <c:pt idx="116">
                  <c:v>26.880429977973805</c:v>
                </c:pt>
                <c:pt idx="117">
                  <c:v>27.124655758524334</c:v>
                </c:pt>
                <c:pt idx="118">
                  <c:v>27.369688658981602</c:v>
                </c:pt>
                <c:pt idx="119">
                  <c:v>27.615525583502674</c:v>
                </c:pt>
                <c:pt idx="120">
                  <c:v>27.86216344993624</c:v>
                </c:pt>
                <c:pt idx="121">
                  <c:v>28.109599189725902</c:v>
                </c:pt>
                <c:pt idx="122">
                  <c:v>28.357829747814925</c:v>
                </c:pt>
                <c:pt idx="123">
                  <c:v>28.606852082552479</c:v>
                </c:pt>
                <c:pt idx="124">
                  <c:v>28.856663165601262</c:v>
                </c:pt>
                <c:pt idx="125">
                  <c:v>29.107259981846582</c:v>
                </c:pt>
                <c:pt idx="126">
                  <c:v>29.358639529306735</c:v>
                </c:pt>
                <c:pt idx="127">
                  <c:v>29.610798819044746</c:v>
                </c:pt>
                <c:pt idx="128">
                  <c:v>29.86373487508147</c:v>
                </c:pt>
                <c:pt idx="129">
                  <c:v>30.117444734309871</c:v>
                </c:pt>
                <c:pt idx="130">
                  <c:v>30.371925446410664</c:v>
                </c:pt>
                <c:pt idx="131">
                  <c:v>30.627174073769083</c:v>
                </c:pt>
                <c:pt idx="132">
                  <c:v>30.883187691392941</c:v>
                </c:pt>
                <c:pt idx="133">
                  <c:v>31.139963386831841</c:v>
                </c:pt>
                <c:pt idx="134">
                  <c:v>31.397498260097471</c:v>
                </c:pt>
                <c:pt idx="135">
                  <c:v>31.655789423585148</c:v>
                </c:pt>
                <c:pt idx="136">
                  <c:v>31.914834001996407</c:v>
                </c:pt>
                <c:pt idx="137">
                  <c:v>32.174629132262659</c:v>
                </c:pt>
                <c:pt idx="138">
                  <c:v>32.435171963469926</c:v>
                </c:pt>
                <c:pt idx="139">
                  <c:v>32.696459656784697</c:v>
                </c:pt>
                <c:pt idx="140">
                  <c:v>32.958489385380624</c:v>
                </c:pt>
                <c:pt idx="141">
                  <c:v>33.221258334366411</c:v>
                </c:pt>
                <c:pt idx="142">
                  <c:v>33.484763700714595</c:v>
                </c:pt>
                <c:pt idx="143">
                  <c:v>33.749002693191287</c:v>
                </c:pt>
                <c:pt idx="144">
                  <c:v>34.01397253228685</c:v>
                </c:pt>
                <c:pt idx="145">
                  <c:v>34.279670450147535</c:v>
                </c:pt>
                <c:pt idx="146">
                  <c:v>34.546093690508002</c:v>
                </c:pt>
                <c:pt idx="147">
                  <c:v>34.813239508624726</c:v>
                </c:pt>
                <c:pt idx="148">
                  <c:v>35.081105171210282</c:v>
                </c:pt>
                <c:pt idx="149">
                  <c:v>35.349687956368498</c:v>
                </c:pt>
                <c:pt idx="150">
                  <c:v>35.618985153530382</c:v>
                </c:pt>
                <c:pt idx="151">
                  <c:v>35.888994063390989</c:v>
                </c:pt>
                <c:pt idx="152">
                  <c:v>36.159711997846955</c:v>
                </c:pt>
                <c:pt idx="153">
                  <c:v>36.431136279934933</c:v>
                </c:pt>
                <c:pt idx="154">
                  <c:v>36.703264243770711</c:v>
                </c:pt>
                <c:pt idx="155">
                  <c:v>36.976093234489213</c:v>
                </c:pt>
                <c:pt idx="156">
                  <c:v>37.249620608185076</c:v>
                </c:pt>
                <c:pt idx="157">
                  <c:v>37.52384373185415</c:v>
                </c:pt>
                <c:pt idx="158">
                  <c:v>37.798759983335501</c:v>
                </c:pt>
                <c:pt idx="159">
                  <c:v>38.074366751254395</c:v>
                </c:pt>
                <c:pt idx="160">
                  <c:v>38.35066143496563</c:v>
                </c:pt>
                <c:pt idx="161">
                  <c:v>38.627641444497876</c:v>
                </c:pt>
                <c:pt idx="162">
                  <c:v>38.905304200498463</c:v>
                </c:pt>
                <c:pt idx="163">
                  <c:v>39.183647134178898</c:v>
                </c:pt>
                <c:pt idx="164">
                  <c:v>39.462667687261046</c:v>
                </c:pt>
                <c:pt idx="165">
                  <c:v>39.742363311923846</c:v>
                </c:pt>
                <c:pt idx="166">
                  <c:v>40.022731470750806</c:v>
                </c:pt>
                <c:pt idx="167">
                  <c:v>40.303769636677899</c:v>
                </c:pt>
                <c:pt idx="168">
                  <c:v>40.585475292942263</c:v>
                </c:pt>
                <c:pt idx="169">
                  <c:v>40.86784593303129</c:v>
                </c:pt>
                <c:pt idx="170">
                  <c:v>41.150879060632434</c:v>
                </c:pt>
                <c:pt idx="171">
                  <c:v>41.434572189583548</c:v>
                </c:pt>
                <c:pt idx="172">
                  <c:v>41.718922843823648</c:v>
                </c:pt>
                <c:pt idx="173">
                  <c:v>42.003928557344466</c:v>
                </c:pt>
                <c:pt idx="174">
                  <c:v>42.289586874142316</c:v>
                </c:pt>
                <c:pt idx="175">
                  <c:v>42.575895348170519</c:v>
                </c:pt>
                <c:pt idx="176">
                  <c:v>42.862851543292493</c:v>
                </c:pt>
                <c:pt idx="177">
                  <c:v>43.150453033235124</c:v>
                </c:pt>
                <c:pt idx="178">
                  <c:v>43.438697401542839</c:v>
                </c:pt>
                <c:pt idx="179">
                  <c:v>43.727582241532019</c:v>
                </c:pt>
                <c:pt idx="180">
                  <c:v>44.017105156245904</c:v>
                </c:pt>
                <c:pt idx="181">
                  <c:v>44.307263758410116</c:v>
                </c:pt>
                <c:pt idx="182">
                  <c:v>44.598055670388419</c:v>
                </c:pt>
                <c:pt idx="183">
                  <c:v>44.889478524139115</c:v>
                </c:pt>
                <c:pt idx="184">
                  <c:v>45.181529961171783</c:v>
                </c:pt>
                <c:pt idx="185">
                  <c:v>45.474207632504452</c:v>
                </c:pt>
                <c:pt idx="186">
                  <c:v>45.767509198621291</c:v>
                </c:pt>
                <c:pt idx="187">
                  <c:v>46.061432329430666</c:v>
                </c:pt>
                <c:pt idx="188">
                  <c:v>46.35597470422357</c:v>
                </c:pt>
                <c:pt idx="189">
                  <c:v>46.651134011632486</c:v>
                </c:pt>
                <c:pt idx="190">
                  <c:v>46.946907949590695</c:v>
                </c:pt>
                <c:pt idx="191">
                  <c:v>47.243294225291969</c:v>
                </c:pt>
                <c:pt idx="192">
                  <c:v>47.540290555150534</c:v>
                </c:pt>
                <c:pt idx="193">
                  <c:v>47.837894664761635</c:v>
                </c:pt>
                <c:pt idx="194">
                  <c:v>48.13610428886215</c:v>
                </c:pt>
                <c:pt idx="195">
                  <c:v>48.434917171291971</c:v>
                </c:pt>
                <c:pt idx="196">
                  <c:v>48.734331064955384</c:v>
                </c:pt>
                <c:pt idx="197">
                  <c:v>49.034343731783025</c:v>
                </c:pt>
                <c:pt idx="198">
                  <c:v>49.334952942694031</c:v>
                </c:pt>
                <c:pt idx="199">
                  <c:v>49.636156477558735</c:v>
                </c:pt>
                <c:pt idx="200">
                  <c:v>49.937952125161459</c:v>
                </c:pt>
                <c:pt idx="201">
                  <c:v>50.240337683163744</c:v>
                </c:pt>
                <c:pt idx="202">
                  <c:v>50.543310958068069</c:v>
                </c:pt>
                <c:pt idx="203">
                  <c:v>50.846869765181509</c:v>
                </c:pt>
                <c:pt idx="204">
                  <c:v>51.151011928580076</c:v>
                </c:pt>
                <c:pt idx="205">
                  <c:v>51.455735281073203</c:v>
                </c:pt>
                <c:pt idx="206">
                  <c:v>51.761037664168448</c:v>
                </c:pt>
                <c:pt idx="207">
                  <c:v>52.066916928036662</c:v>
                </c:pt>
                <c:pt idx="208">
                  <c:v>52.373370931477439</c:v>
                </c:pt>
                <c:pt idx="209">
                  <c:v>52.680397541884702</c:v>
                </c:pt>
                <c:pt idx="210">
                  <c:v>52.987994635212644</c:v>
                </c:pt>
                <c:pt idx="211">
                  <c:v>53.296160095942064</c:v>
                </c:pt>
                <c:pt idx="212">
                  <c:v>53.604891817046763</c:v>
                </c:pt>
                <c:pt idx="213">
                  <c:v>53.914187699960472</c:v>
                </c:pt>
                <c:pt idx="214">
                  <c:v>54.224045654543716</c:v>
                </c:pt>
                <c:pt idx="215">
                  <c:v>54.534463599051278</c:v>
                </c:pt>
                <c:pt idx="216">
                  <c:v>54.845439460099627</c:v>
                </c:pt>
                <c:pt idx="217">
                  <c:v>55.156971172634812</c:v>
                </c:pt>
                <c:pt idx="218">
                  <c:v>55.469056679900461</c:v>
                </c:pt>
                <c:pt idx="219">
                  <c:v>55.78169393340611</c:v>
                </c:pt>
                <c:pt idx="220">
                  <c:v>56.094880892895759</c:v>
                </c:pt>
                <c:pt idx="221">
                  <c:v>56.408615526316574</c:v>
                </c:pt>
                <c:pt idx="222">
                  <c:v>56.722895809787943</c:v>
                </c:pt>
                <c:pt idx="223">
                  <c:v>57.037719727570703</c:v>
                </c:pt>
                <c:pt idx="224">
                  <c:v>57.353085272036495</c:v>
                </c:pt>
                <c:pt idx="225">
                  <c:v>57.668990443637611</c:v>
                </c:pt>
                <c:pt idx="226">
                  <c:v>57.985433250876753</c:v>
                </c:pt>
                <c:pt idx="227">
                  <c:v>58.302411710277099</c:v>
                </c:pt>
                <c:pt idx="228">
                  <c:v>58.619923846352705</c:v>
                </c:pt>
                <c:pt idx="229">
                  <c:v>58.937967691579018</c:v>
                </c:pt>
                <c:pt idx="230">
                  <c:v>59.256541286363486</c:v>
                </c:pt>
                <c:pt idx="231">
                  <c:v>59.575642679016546</c:v>
                </c:pt>
                <c:pt idx="232">
                  <c:v>59.895269925722744</c:v>
                </c:pt>
                <c:pt idx="233">
                  <c:v>60.21542109051196</c:v>
                </c:pt>
                <c:pt idx="234">
                  <c:v>60.536094245230998</c:v>
                </c:pt>
                <c:pt idx="235">
                  <c:v>60.857287469515171</c:v>
                </c:pt>
                <c:pt idx="236">
                  <c:v>61.178998850760181</c:v>
                </c:pt>
                <c:pt idx="237">
                  <c:v>61.501226484094232</c:v>
                </c:pt>
                <c:pt idx="238">
                  <c:v>61.823968472350046</c:v>
                </c:pt>
                <c:pt idx="239">
                  <c:v>62.147222926037557</c:v>
                </c:pt>
                <c:pt idx="240">
                  <c:v>62.470987963316148</c:v>
                </c:pt>
                <c:pt idx="241">
                  <c:v>62.795261709967569</c:v>
                </c:pt>
                <c:pt idx="242">
                  <c:v>63.12004229936889</c:v>
                </c:pt>
                <c:pt idx="243">
                  <c:v>63.445327872465285</c:v>
                </c:pt>
                <c:pt idx="244">
                  <c:v>63.77111657774357</c:v>
                </c:pt>
                <c:pt idx="245">
                  <c:v>64.097406571205326</c:v>
                </c:pt>
                <c:pt idx="246">
                  <c:v>64.424196016340588</c:v>
                </c:pt>
                <c:pt idx="247">
                  <c:v>64.751483084101508</c:v>
                </c:pt>
                <c:pt idx="248">
                  <c:v>65.079265952876042</c:v>
                </c:pt>
                <c:pt idx="249">
                  <c:v>65.407542808462154</c:v>
                </c:pt>
                <c:pt idx="250">
                  <c:v>65.736311844041794</c:v>
                </c:pt>
                <c:pt idx="251">
                  <c:v>66.06557126015521</c:v>
                </c:pt>
                <c:pt idx="252">
                  <c:v>66.395319264675365</c:v>
                </c:pt>
                <c:pt idx="253">
                  <c:v>66.725554072782529</c:v>
                </c:pt>
                <c:pt idx="254">
                  <c:v>67.056273906938827</c:v>
                </c:pt>
                <c:pt idx="255">
                  <c:v>67.387476996863285</c:v>
                </c:pt>
                <c:pt idx="256">
                  <c:v>67.71916157950659</c:v>
                </c:pt>
                <c:pt idx="257">
                  <c:v>68.05132589902621</c:v>
                </c:pt>
                <c:pt idx="258">
                  <c:v>68.383968206761779</c:v>
                </c:pt>
                <c:pt idx="259">
                  <c:v>68.717086761210155</c:v>
                </c:pt>
                <c:pt idx="260">
                  <c:v>69.050679828001151</c:v>
                </c:pt>
                <c:pt idx="261">
                  <c:v>69.384745679872893</c:v>
                </c:pt>
                <c:pt idx="262">
                  <c:v>69.719282596647787</c:v>
                </c:pt>
                <c:pt idx="263">
                  <c:v>70.054288865208036</c:v>
                </c:pt>
                <c:pt idx="264">
                  <c:v>70.389762779471894</c:v>
                </c:pt>
                <c:pt idx="265">
                  <c:v>70.725702640369548</c:v>
                </c:pt>
                <c:pt idx="266">
                  <c:v>71.062106755819215</c:v>
                </c:pt>
                <c:pt idx="267">
                  <c:v>71.398973440703656</c:v>
                </c:pt>
                <c:pt idx="268">
                  <c:v>71.736301016846383</c:v>
                </c:pt>
                <c:pt idx="269">
                  <c:v>72.074087812988267</c:v>
                </c:pt>
                <c:pt idx="270">
                  <c:v>72.412332164763967</c:v>
                </c:pt>
                <c:pt idx="271">
                  <c:v>72.751032414679031</c:v>
                </c:pt>
                <c:pt idx="272">
                  <c:v>73.09018691208621</c:v>
                </c:pt>
                <c:pt idx="273">
                  <c:v>73.42979401316272</c:v>
                </c:pt>
                <c:pt idx="274">
                  <c:v>73.769852080887119</c:v>
                </c:pt>
                <c:pt idx="275">
                  <c:v>74.110359485016616</c:v>
                </c:pt>
                <c:pt idx="276">
                  <c:v>74.451314602063889</c:v>
                </c:pt>
                <c:pt idx="277">
                  <c:v>74.792715815274818</c:v>
                </c:pt>
                <c:pt idx="278">
                  <c:v>75.13456151460565</c:v>
                </c:pt>
                <c:pt idx="279">
                  <c:v>75.476850096700559</c:v>
                </c:pt>
                <c:pt idx="280">
                  <c:v>75.819579964869249</c:v>
                </c:pt>
                <c:pt idx="281">
                  <c:v>76.16274952906457</c:v>
                </c:pt>
                <c:pt idx="282">
                  <c:v>76.506357205860297</c:v>
                </c:pt>
                <c:pt idx="283">
                  <c:v>76.850401418429044</c:v>
                </c:pt>
                <c:pt idx="284">
                  <c:v>77.194880596520221</c:v>
                </c:pt>
                <c:pt idx="285">
                  <c:v>77.539793176437939</c:v>
                </c:pt>
                <c:pt idx="286">
                  <c:v>77.885137601019252</c:v>
                </c:pt>
                <c:pt idx="287">
                  <c:v>78.230912319612145</c:v>
                </c:pt>
                <c:pt idx="288">
                  <c:v>78.577115788054044</c:v>
                </c:pt>
                <c:pt idx="289">
                  <c:v>78.92374646865008</c:v>
                </c:pt>
                <c:pt idx="290">
                  <c:v>79.270802830151482</c:v>
                </c:pt>
                <c:pt idx="291">
                  <c:v>79.618283347734064</c:v>
                </c:pt>
                <c:pt idx="292">
                  <c:v>79.966186502976868</c:v>
                </c:pt>
                <c:pt idx="293">
                  <c:v>80.314510783840944</c:v>
                </c:pt>
                <c:pt idx="294">
                  <c:v>80.663254684647697</c:v>
                </c:pt>
                <c:pt idx="295">
                  <c:v>81.012416706058232</c:v>
                </c:pt>
                <c:pt idx="296">
                  <c:v>81.361995355051704</c:v>
                </c:pt>
                <c:pt idx="297">
                  <c:v>81.711989144904649</c:v>
                </c:pt>
                <c:pt idx="298">
                  <c:v>82.062396595169943</c:v>
                </c:pt>
                <c:pt idx="299">
                  <c:v>82.413216231655667</c:v>
                </c:pt>
                <c:pt idx="300">
                  <c:v>82.764446586404517</c:v>
                </c:pt>
                <c:pt idx="301">
                  <c:v>83.116086197672885</c:v>
                </c:pt>
                <c:pt idx="302">
                  <c:v>83.468133609910424</c:v>
                </c:pt>
                <c:pt idx="303">
                  <c:v>83.820587373738903</c:v>
                </c:pt>
                <c:pt idx="304">
                  <c:v>84.173446045932053</c:v>
                </c:pt>
                <c:pt idx="305">
                  <c:v>84.526708189394967</c:v>
                </c:pt>
                <c:pt idx="306">
                  <c:v>84.880372373143615</c:v>
                </c:pt>
                <c:pt idx="307">
                  <c:v>85.234437172284473</c:v>
                </c:pt>
                <c:pt idx="308">
                  <c:v>85.588901167993996</c:v>
                </c:pt>
                <c:pt idx="309">
                  <c:v>85.943762947498811</c:v>
                </c:pt>
                <c:pt idx="310">
                  <c:v>86.299021104055015</c:v>
                </c:pt>
                <c:pt idx="311">
                  <c:v>86.654674236928514</c:v>
                </c:pt>
                <c:pt idx="312">
                  <c:v>87.010720951374353</c:v>
                </c:pt>
                <c:pt idx="313">
                  <c:v>87.367159858617327</c:v>
                </c:pt>
                <c:pt idx="314">
                  <c:v>87.723989575831553</c:v>
                </c:pt>
                <c:pt idx="315">
                  <c:v>88.081208726120707</c:v>
                </c:pt>
                <c:pt idx="316">
                  <c:v>88.438815938498166</c:v>
                </c:pt>
                <c:pt idx="317">
                  <c:v>88.796809847867195</c:v>
                </c:pt>
                <c:pt idx="318">
                  <c:v>89.155189095001134</c:v>
                </c:pt>
                <c:pt idx="319">
                  <c:v>89.513952326523935</c:v>
                </c:pt>
                <c:pt idx="320">
                  <c:v>89.873098194890119</c:v>
                </c:pt>
                <c:pt idx="321">
                  <c:v>90.232625358365567</c:v>
                </c:pt>
                <c:pt idx="322">
                  <c:v>90.592532481007652</c:v>
                </c:pt>
                <c:pt idx="323">
                  <c:v>90.952818232646052</c:v>
                </c:pt>
                <c:pt idx="324">
                  <c:v>91.31348128886313</c:v>
                </c:pt>
                <c:pt idx="325">
                  <c:v>91.674520330974559</c:v>
                </c:pt>
                <c:pt idx="326">
                  <c:v>92.035934046009999</c:v>
                </c:pt>
                <c:pt idx="327">
                  <c:v>92.397721126693725</c:v>
                </c:pt>
                <c:pt idx="328">
                  <c:v>92.759880271425573</c:v>
                </c:pt>
                <c:pt idx="329">
                  <c:v>93.122410184261639</c:v>
                </c:pt>
                <c:pt idx="330">
                  <c:v>93.485309574894927</c:v>
                </c:pt>
                <c:pt idx="331">
                  <c:v>93.848577158636587</c:v>
                </c:pt>
                <c:pt idx="332">
                  <c:v>94.212211656396676</c:v>
                </c:pt>
                <c:pt idx="333">
                  <c:v>94.576211794665184</c:v>
                </c:pt>
                <c:pt idx="334">
                  <c:v>94.940576305492925</c:v>
                </c:pt>
                <c:pt idx="335">
                  <c:v>95.305303926472831</c:v>
                </c:pt>
                <c:pt idx="336">
                  <c:v>95.67039340072094</c:v>
                </c:pt>
                <c:pt idx="337">
                  <c:v>96.035843476857593</c:v>
                </c:pt>
                <c:pt idx="338">
                  <c:v>96.401652908988609</c:v>
                </c:pt>
                <c:pt idx="339">
                  <c:v>96.767820456686621</c:v>
                </c:pt>
                <c:pt idx="340">
                  <c:v>97.134344884972194</c:v>
                </c:pt>
                <c:pt idx="341">
                  <c:v>97.50122496429529</c:v>
                </c:pt>
                <c:pt idx="342">
                  <c:v>97.868459470516783</c:v>
                </c:pt>
                <c:pt idx="343">
                  <c:v>98.236047184889472</c:v>
                </c:pt>
                <c:pt idx="344">
                  <c:v>98.603986894039849</c:v>
                </c:pt>
                <c:pt idx="345">
                  <c:v>98.972277389949539</c:v>
                </c:pt>
                <c:pt idx="346">
                  <c:v>99.34091746993677</c:v>
                </c:pt>
                <c:pt idx="347">
                  <c:v>99.709905936638052</c:v>
                </c:pt>
                <c:pt idx="348">
                  <c:v>100.07924159798962</c:v>
                </c:pt>
                <c:pt idx="349">
                  <c:v>100.44892326720924</c:v>
                </c:pt>
                <c:pt idx="350">
                  <c:v>100.81894976277783</c:v>
                </c:pt>
                <c:pt idx="351">
                  <c:v>101.18931990842123</c:v>
                </c:pt>
                <c:pt idx="352">
                  <c:v>101.56003253309194</c:v>
                </c:pt>
                <c:pt idx="353">
                  <c:v>101.93108647095085</c:v>
                </c:pt>
                <c:pt idx="354">
                  <c:v>102.3024805613492</c:v>
                </c:pt>
                <c:pt idx="355">
                  <c:v>102.67421364881045</c:v>
                </c:pt>
                <c:pt idx="356">
                  <c:v>103.04628458301211</c:v>
                </c:pt>
                <c:pt idx="357">
                  <c:v>103.41869221876769</c:v>
                </c:pt>
                <c:pt idx="358">
                  <c:v>103.79143541600885</c:v>
                </c:pt>
                <c:pt idx="359">
                  <c:v>104.1645130397672</c:v>
                </c:pt>
                <c:pt idx="360">
                  <c:v>104.53792396015645</c:v>
                </c:pt>
                <c:pt idx="361">
                  <c:v>104.9116670523545</c:v>
                </c:pt>
                <c:pt idx="362">
                  <c:v>105.28574119658578</c:v>
                </c:pt>
                <c:pt idx="363">
                  <c:v>105.6601452781029</c:v>
                </c:pt>
                <c:pt idx="364">
                  <c:v>106.03487818716934</c:v>
                </c:pt>
                <c:pt idx="365">
                  <c:v>106.40993881904141</c:v>
                </c:pt>
                <c:pt idx="366">
                  <c:v>106.78532607395073</c:v>
                </c:pt>
                <c:pt idx="367">
                  <c:v>107.1610388570862</c:v>
                </c:pt>
                <c:pt idx="368">
                  <c:v>107.53707607857669</c:v>
                </c:pt>
                <c:pt idx="369">
                  <c:v>107.91343665347324</c:v>
                </c:pt>
                <c:pt idx="370">
                  <c:v>108.29011950173128</c:v>
                </c:pt>
                <c:pt idx="371">
                  <c:v>108.66712354819352</c:v>
                </c:pt>
                <c:pt idx="372">
                  <c:v>109.04444772257193</c:v>
                </c:pt>
                <c:pt idx="373">
                  <c:v>109.42209095943045</c:v>
                </c:pt>
                <c:pt idx="374">
                  <c:v>109.80005219816758</c:v>
                </c:pt>
                <c:pt idx="375">
                  <c:v>110.17833038299895</c:v>
                </c:pt>
                <c:pt idx="376">
                  <c:v>110.55692446293975</c:v>
                </c:pt>
                <c:pt idx="377">
                  <c:v>110.93583339178734</c:v>
                </c:pt>
                <c:pt idx="378">
                  <c:v>111.31505612810425</c:v>
                </c:pt>
                <c:pt idx="379">
                  <c:v>111.69459163520045</c:v>
                </c:pt>
                <c:pt idx="380">
                  <c:v>112.07443888111632</c:v>
                </c:pt>
                <c:pt idx="381">
                  <c:v>112.45459683860531</c:v>
                </c:pt>
                <c:pt idx="382">
                  <c:v>112.83506448511679</c:v>
                </c:pt>
                <c:pt idx="383">
                  <c:v>113.21584080277884</c:v>
                </c:pt>
                <c:pt idx="384">
                  <c:v>113.59692477838091</c:v>
                </c:pt>
                <c:pt idx="385">
                  <c:v>113.97831540335714</c:v>
                </c:pt>
                <c:pt idx="386">
                  <c:v>114.36001167376875</c:v>
                </c:pt>
                <c:pt idx="387">
                  <c:v>114.74201259028733</c:v>
                </c:pt>
                <c:pt idx="388">
                  <c:v>115.12431715817777</c:v>
                </c:pt>
                <c:pt idx="389">
                  <c:v>115.50692438728095</c:v>
                </c:pt>
                <c:pt idx="390">
                  <c:v>115.88983329199735</c:v>
                </c:pt>
                <c:pt idx="391">
                  <c:v>116.27304289126948</c:v>
                </c:pt>
                <c:pt idx="392">
                  <c:v>116.65655220856542</c:v>
                </c:pt>
                <c:pt idx="393">
                  <c:v>117.04036027186166</c:v>
                </c:pt>
                <c:pt idx="394">
                  <c:v>117.42446611362642</c:v>
                </c:pt>
                <c:pt idx="395">
                  <c:v>117.80886877080292</c:v>
                </c:pt>
                <c:pt idx="396">
                  <c:v>118.19356728479212</c:v>
                </c:pt>
                <c:pt idx="397">
                  <c:v>118.57856070143667</c:v>
                </c:pt>
                <c:pt idx="398">
                  <c:v>118.96384807100341</c:v>
                </c:pt>
                <c:pt idx="399">
                  <c:v>119.34942844816752</c:v>
                </c:pt>
                <c:pt idx="400">
                  <c:v>119.73530089199488</c:v>
                </c:pt>
                <c:pt idx="401">
                  <c:v>120.12146446592624</c:v>
                </c:pt>
                <c:pt idx="402">
                  <c:v>120.50791823776026</c:v>
                </c:pt>
                <c:pt idx="403">
                  <c:v>120.89466127963701</c:v>
                </c:pt>
                <c:pt idx="404">
                  <c:v>121.28169266802118</c:v>
                </c:pt>
                <c:pt idx="405">
                  <c:v>121.66901148368595</c:v>
                </c:pt>
                <c:pt idx="406">
                  <c:v>122.05661681169619</c:v>
                </c:pt>
                <c:pt idx="407">
                  <c:v>122.44450774139223</c:v>
                </c:pt>
                <c:pt idx="408">
                  <c:v>122.83268336637309</c:v>
                </c:pt>
                <c:pt idx="409">
                  <c:v>123.22114278448041</c:v>
                </c:pt>
                <c:pt idx="410">
                  <c:v>123.60988509778198</c:v>
                </c:pt>
                <c:pt idx="411">
                  <c:v>123.99890941255524</c:v>
                </c:pt>
                <c:pt idx="412">
                  <c:v>124.38821483927117</c:v>
                </c:pt>
                <c:pt idx="413">
                  <c:v>124.77780049257781</c:v>
                </c:pt>
                <c:pt idx="414">
                  <c:v>125.16766549128417</c:v>
                </c:pt>
                <c:pt idx="415">
                  <c:v>125.5578089583439</c:v>
                </c:pt>
                <c:pt idx="416">
                  <c:v>125.94823002083909</c:v>
                </c:pt>
                <c:pt idx="417">
                  <c:v>126.33892780996412</c:v>
                </c:pt>
                <c:pt idx="418">
                  <c:v>126.72990146100959</c:v>
                </c:pt>
                <c:pt idx="419">
                  <c:v>127.12115011334598</c:v>
                </c:pt>
                <c:pt idx="420">
                  <c:v>127.51267291040776</c:v>
                </c:pt>
                <c:pt idx="421">
                  <c:v>127.90446899967736</c:v>
                </c:pt>
                <c:pt idx="422">
                  <c:v>128.29653753266899</c:v>
                </c:pt>
                <c:pt idx="423">
                  <c:v>128.68887766491284</c:v>
                </c:pt>
                <c:pt idx="424">
                  <c:v>129.08148855593876</c:v>
                </c:pt>
                <c:pt idx="425">
                  <c:v>129.47436936926061</c:v>
                </c:pt>
                <c:pt idx="426">
                  <c:v>129.86751927236057</c:v>
                </c:pt>
                <c:pt idx="427">
                  <c:v>130.26093743667249</c:v>
                </c:pt>
                <c:pt idx="428">
                  <c:v>130.65462303756698</c:v>
                </c:pt>
                <c:pt idx="429">
                  <c:v>131.04857525433474</c:v>
                </c:pt>
                <c:pt idx="430">
                  <c:v>131.44279327017151</c:v>
                </c:pt>
                <c:pt idx="431">
                  <c:v>131.83727627216163</c:v>
                </c:pt>
                <c:pt idx="432">
                  <c:v>132.23202345126276</c:v>
                </c:pt>
                <c:pt idx="433">
                  <c:v>132.62703400229017</c:v>
                </c:pt>
                <c:pt idx="434">
                  <c:v>133.02230712390059</c:v>
                </c:pt>
                <c:pt idx="435">
                  <c:v>133.41784201857732</c:v>
                </c:pt>
                <c:pt idx="436">
                  <c:v>133.81363789261366</c:v>
                </c:pt>
                <c:pt idx="437">
                  <c:v>134.20969395609836</c:v>
                </c:pt>
                <c:pt idx="438">
                  <c:v>134.60600942289926</c:v>
                </c:pt>
                <c:pt idx="439">
                  <c:v>135.00258351064821</c:v>
                </c:pt>
                <c:pt idx="440">
                  <c:v>135.39941544072514</c:v>
                </c:pt>
                <c:pt idx="441">
                  <c:v>135.7965044382432</c:v>
                </c:pt>
                <c:pt idx="442">
                  <c:v>136.19384973203279</c:v>
                </c:pt>
                <c:pt idx="443">
                  <c:v>136.59145055462628</c:v>
                </c:pt>
                <c:pt idx="444">
                  <c:v>136.9893061422429</c:v>
                </c:pt>
                <c:pt idx="445">
                  <c:v>137.38741573477287</c:v>
                </c:pt>
                <c:pt idx="446">
                  <c:v>137.78577857576258</c:v>
                </c:pt>
                <c:pt idx="447">
                  <c:v>138.18439391239903</c:v>
                </c:pt>
                <c:pt idx="448">
                  <c:v>138.58326099549464</c:v>
                </c:pt>
                <c:pt idx="449">
                  <c:v>138.98237907947208</c:v>
                </c:pt>
                <c:pt idx="450">
                  <c:v>139.38174742234889</c:v>
                </c:pt>
                <c:pt idx="451">
                  <c:v>139.78136528572233</c:v>
                </c:pt>
                <c:pt idx="452">
                  <c:v>140.18123193475458</c:v>
                </c:pt>
                <c:pt idx="453">
                  <c:v>140.5813466381571</c:v>
                </c:pt>
                <c:pt idx="454">
                  <c:v>140.98170866817597</c:v>
                </c:pt>
                <c:pt idx="455">
                  <c:v>141.38231730057649</c:v>
                </c:pt>
                <c:pt idx="456">
                  <c:v>141.78317181462867</c:v>
                </c:pt>
                <c:pt idx="457">
                  <c:v>142.18427149309156</c:v>
                </c:pt>
                <c:pt idx="458">
                  <c:v>142.5856156221989</c:v>
                </c:pt>
                <c:pt idx="459">
                  <c:v>142.98720349164375</c:v>
                </c:pt>
                <c:pt idx="460">
                  <c:v>143.38903439456385</c:v>
                </c:pt>
                <c:pt idx="461">
                  <c:v>143.79110762752669</c:v>
                </c:pt>
                <c:pt idx="462">
                  <c:v>144.19342249051459</c:v>
                </c:pt>
                <c:pt idx="463">
                  <c:v>144.59597828691005</c:v>
                </c:pt>
                <c:pt idx="464">
                  <c:v>144.99877432348069</c:v>
                </c:pt>
                <c:pt idx="465">
                  <c:v>145.4018099103649</c:v>
                </c:pt>
                <c:pt idx="466">
                  <c:v>145.80508436105669</c:v>
                </c:pt>
                <c:pt idx="467">
                  <c:v>146.20859699239148</c:v>
                </c:pt>
                <c:pt idx="468">
                  <c:v>146.61234712453088</c:v>
                </c:pt>
                <c:pt idx="469">
                  <c:v>147.01633408094858</c:v>
                </c:pt>
                <c:pt idx="470">
                  <c:v>147.42055718841547</c:v>
                </c:pt>
                <c:pt idx="471">
                  <c:v>147.82501577698525</c:v>
                </c:pt>
                <c:pt idx="472">
                  <c:v>148.22970917997975</c:v>
                </c:pt>
                <c:pt idx="473">
                  <c:v>148.63463673397447</c:v>
                </c:pt>
                <c:pt idx="474">
                  <c:v>149.03979777878411</c:v>
                </c:pt>
                <c:pt idx="475">
                  <c:v>149.44519165744822</c:v>
                </c:pt>
                <c:pt idx="476">
                  <c:v>149.85081771621674</c:v>
                </c:pt>
                <c:pt idx="477">
                  <c:v>150.25667530453555</c:v>
                </c:pt>
                <c:pt idx="478">
                  <c:v>150.6627637750322</c:v>
                </c:pt>
                <c:pt idx="479">
                  <c:v>151.06908248350177</c:v>
                </c:pt>
                <c:pt idx="480">
                  <c:v>151.47563078889218</c:v>
                </c:pt>
                <c:pt idx="481">
                  <c:v>151.88240805329031</c:v>
                </c:pt>
                <c:pt idx="482">
                  <c:v>152.28941364190763</c:v>
                </c:pt>
                <c:pt idx="483">
                  <c:v>152.69664692306611</c:v>
                </c:pt>
                <c:pt idx="484">
                  <c:v>153.10410726818384</c:v>
                </c:pt>
                <c:pt idx="485">
                  <c:v>153.51179405176131</c:v>
                </c:pt>
                <c:pt idx="486">
                  <c:v>153.91970665136705</c:v>
                </c:pt>
                <c:pt idx="487">
                  <c:v>154.32784444762348</c:v>
                </c:pt>
                <c:pt idx="488">
                  <c:v>154.73620682419289</c:v>
                </c:pt>
                <c:pt idx="489">
                  <c:v>155.14479316776425</c:v>
                </c:pt>
                <c:pt idx="490">
                  <c:v>155.55360286803781</c:v>
                </c:pt>
                <c:pt idx="491">
                  <c:v>155.96263531771245</c:v>
                </c:pt>
                <c:pt idx="492">
                  <c:v>156.37188991247109</c:v>
                </c:pt>
                <c:pt idx="493">
                  <c:v>156.78136605096719</c:v>
                </c:pt>
                <c:pt idx="494">
                  <c:v>157.19106313481061</c:v>
                </c:pt>
                <c:pt idx="495">
                  <c:v>157.60098056855401</c:v>
                </c:pt>
                <c:pt idx="496">
                  <c:v>158.01111775967934</c:v>
                </c:pt>
                <c:pt idx="497">
                  <c:v>158.42147411858332</c:v>
                </c:pt>
                <c:pt idx="498">
                  <c:v>158.83204905856479</c:v>
                </c:pt>
                <c:pt idx="499">
                  <c:v>159.24284199581029</c:v>
                </c:pt>
                <c:pt idx="500">
                  <c:v>159.6538523493804</c:v>
                </c:pt>
                <c:pt idx="501">
                  <c:v>160.06507954119692</c:v>
                </c:pt>
                <c:pt idx="502">
                  <c:v>160.47652299602836</c:v>
                </c:pt>
                <c:pt idx="503">
                  <c:v>160.8881821414771</c:v>
                </c:pt>
                <c:pt idx="504">
                  <c:v>161.30005640796549</c:v>
                </c:pt>
                <c:pt idx="505">
                  <c:v>161.71214522872276</c:v>
                </c:pt>
                <c:pt idx="506">
                  <c:v>162.12444803977104</c:v>
                </c:pt>
                <c:pt idx="507">
                  <c:v>162.53696427991247</c:v>
                </c:pt>
                <c:pt idx="508">
                  <c:v>162.94969339071582</c:v>
                </c:pt>
                <c:pt idx="509">
                  <c:v>163.36263481650275</c:v>
                </c:pt>
                <c:pt idx="510">
                  <c:v>163.77578800433491</c:v>
                </c:pt>
                <c:pt idx="511">
                  <c:v>164.18915240400045</c:v>
                </c:pt>
                <c:pt idx="512">
                  <c:v>164.60272746800098</c:v>
                </c:pt>
                <c:pt idx="513">
                  <c:v>165.01651265153836</c:v>
                </c:pt>
                <c:pt idx="514">
                  <c:v>165.43050741250116</c:v>
                </c:pt>
                <c:pt idx="515">
                  <c:v>165.84471121145225</c:v>
                </c:pt>
                <c:pt idx="516">
                  <c:v>166.25912351161497</c:v>
                </c:pt>
                <c:pt idx="517">
                  <c:v>166.67374377886065</c:v>
                </c:pt>
                <c:pt idx="518">
                  <c:v>167.0885714816952</c:v>
                </c:pt>
                <c:pt idx="519">
                  <c:v>167.50360609124633</c:v>
                </c:pt>
                <c:pt idx="520">
                  <c:v>167.91884708125053</c:v>
                </c:pt>
                <c:pt idx="521">
                  <c:v>168.33429392804013</c:v>
                </c:pt>
                <c:pt idx="522">
                  <c:v>168.74994611053057</c:v>
                </c:pt>
                <c:pt idx="523">
                  <c:v>169.16580311020718</c:v>
                </c:pt>
                <c:pt idx="524">
                  <c:v>169.58186441111295</c:v>
                </c:pt>
                <c:pt idx="525">
                  <c:v>169.99812949983524</c:v>
                </c:pt>
                <c:pt idx="526">
                  <c:v>170.41459786549302</c:v>
                </c:pt>
                <c:pt idx="527">
                  <c:v>170.83126899972484</c:v>
                </c:pt>
                <c:pt idx="528">
                  <c:v>171.24814239667506</c:v>
                </c:pt>
                <c:pt idx="529">
                  <c:v>171.66521755298226</c:v>
                </c:pt>
                <c:pt idx="530">
                  <c:v>172.08249396776623</c:v>
                </c:pt>
                <c:pt idx="531">
                  <c:v>172.49997114261481</c:v>
                </c:pt>
                <c:pt idx="532">
                  <c:v>172.91764858157271</c:v>
                </c:pt>
                <c:pt idx="533">
                  <c:v>173.33552579112745</c:v>
                </c:pt>
                <c:pt idx="534">
                  <c:v>173.75360228019804</c:v>
                </c:pt>
                <c:pt idx="535">
                  <c:v>174.17187756012223</c:v>
                </c:pt>
                <c:pt idx="536">
                  <c:v>174.59035114464376</c:v>
                </c:pt>
                <c:pt idx="537">
                  <c:v>175.00902254990055</c:v>
                </c:pt>
                <c:pt idx="538">
                  <c:v>175.42789129441184</c:v>
                </c:pt>
                <c:pt idx="539">
                  <c:v>175.84695689906647</c:v>
                </c:pt>
                <c:pt idx="540">
                  <c:v>176.26621888711014</c:v>
                </c:pt>
                <c:pt idx="541">
                  <c:v>176.68567678413339</c:v>
                </c:pt>
                <c:pt idx="542">
                  <c:v>177.10533011805933</c:v>
                </c:pt>
                <c:pt idx="543">
                  <c:v>177.52517841913189</c:v>
                </c:pt>
                <c:pt idx="544">
                  <c:v>177.9452212199032</c:v>
                </c:pt>
                <c:pt idx="545">
                  <c:v>178.36545805522152</c:v>
                </c:pt>
                <c:pt idx="546">
                  <c:v>178.78588846221965</c:v>
                </c:pt>
                <c:pt idx="547">
                  <c:v>179.20651198030262</c:v>
                </c:pt>
                <c:pt idx="548">
                  <c:v>179.62732815113554</c:v>
                </c:pt>
                <c:pt idx="549">
                  <c:v>180.04833651863237</c:v>
                </c:pt>
                <c:pt idx="550">
                  <c:v>180.46953662894308</c:v>
                </c:pt>
                <c:pt idx="551">
                  <c:v>180.89092803044232</c:v>
                </c:pt>
                <c:pt idx="552">
                  <c:v>181.31251027371798</c:v>
                </c:pt>
                <c:pt idx="553">
                  <c:v>181.73428291155813</c:v>
                </c:pt>
                <c:pt idx="554">
                  <c:v>182.15624549894102</c:v>
                </c:pt>
                <c:pt idx="555">
                  <c:v>182.57839759302178</c:v>
                </c:pt>
                <c:pt idx="556">
                  <c:v>183.00073875312165</c:v>
                </c:pt>
                <c:pt idx="557">
                  <c:v>183.42326854071598</c:v>
                </c:pt>
                <c:pt idx="558">
                  <c:v>183.84598651942304</c:v>
                </c:pt>
                <c:pt idx="559">
                  <c:v>184.2688922549915</c:v>
                </c:pt>
                <c:pt idx="560">
                  <c:v>184.69198531529031</c:v>
                </c:pt>
                <c:pt idx="561">
                  <c:v>185.11526527029577</c:v>
                </c:pt>
                <c:pt idx="562">
                  <c:v>185.53873169208094</c:v>
                </c:pt>
                <c:pt idx="563">
                  <c:v>185.96238415480414</c:v>
                </c:pt>
                <c:pt idx="564">
                  <c:v>186.38622223469724</c:v>
                </c:pt>
                <c:pt idx="565">
                  <c:v>186.81024551005464</c:v>
                </c:pt>
                <c:pt idx="566">
                  <c:v>187.23445356122141</c:v>
                </c:pt>
                <c:pt idx="567">
                  <c:v>187.65884597058297</c:v>
                </c:pt>
                <c:pt idx="568">
                  <c:v>188.08342232255262</c:v>
                </c:pt>
                <c:pt idx="569">
                  <c:v>188.50818220356163</c:v>
                </c:pt>
                <c:pt idx="570">
                  <c:v>188.93312520204694</c:v>
                </c:pt>
                <c:pt idx="571">
                  <c:v>189.35825090844062</c:v>
                </c:pt>
                <c:pt idx="572">
                  <c:v>189.78355891515866</c:v>
                </c:pt>
                <c:pt idx="573">
                  <c:v>190.20904881659015</c:v>
                </c:pt>
                <c:pt idx="574">
                  <c:v>190.6347202090856</c:v>
                </c:pt>
                <c:pt idx="575">
                  <c:v>191.06057269094663</c:v>
                </c:pt>
                <c:pt idx="576">
                  <c:v>191.48660586241465</c:v>
                </c:pt>
                <c:pt idx="577">
                  <c:v>191.91281932566002</c:v>
                </c:pt>
                <c:pt idx="578">
                  <c:v>192.33921268477138</c:v>
                </c:pt>
                <c:pt idx="579">
                  <c:v>192.76578554574428</c:v>
                </c:pt>
                <c:pt idx="580">
                  <c:v>193.19253751647119</c:v>
                </c:pt>
                <c:pt idx="581">
                  <c:v>193.61946820672986</c:v>
                </c:pt>
                <c:pt idx="582">
                  <c:v>194.04657722817311</c:v>
                </c:pt>
                <c:pt idx="583">
                  <c:v>194.47386419431797</c:v>
                </c:pt>
                <c:pt idx="584">
                  <c:v>194.90132872053539</c:v>
                </c:pt>
                <c:pt idx="585">
                  <c:v>195.32897042403891</c:v>
                </c:pt>
                <c:pt idx="586">
                  <c:v>195.75678892387469</c:v>
                </c:pt>
                <c:pt idx="587">
                  <c:v>196.18478384091048</c:v>
                </c:pt>
                <c:pt idx="588">
                  <c:v>196.61295479782569</c:v>
                </c:pt>
                <c:pt idx="589">
                  <c:v>197.04130141910042</c:v>
                </c:pt>
                <c:pt idx="590">
                  <c:v>197.46982333100522</c:v>
                </c:pt>
                <c:pt idx="591">
                  <c:v>197.89852016159088</c:v>
                </c:pt>
                <c:pt idx="592">
                  <c:v>198.32739154067733</c:v>
                </c:pt>
                <c:pt idx="593">
                  <c:v>198.75643709984439</c:v>
                </c:pt>
                <c:pt idx="594">
                  <c:v>199.1856564724207</c:v>
                </c:pt>
                <c:pt idx="595">
                  <c:v>199.61504929347373</c:v>
                </c:pt>
                <c:pt idx="596">
                  <c:v>200.04461519979952</c:v>
                </c:pt>
                <c:pt idx="597">
                  <c:v>200.47435382991242</c:v>
                </c:pt>
                <c:pt idx="598">
                  <c:v>200.90426482403529</c:v>
                </c:pt>
                <c:pt idx="599">
                  <c:v>201.33434782408898</c:v>
                </c:pt>
                <c:pt idx="600">
                  <c:v>201.76460247368246</c:v>
                </c:pt>
                <c:pt idx="601">
                  <c:v>202.19502841810265</c:v>
                </c:pt>
                <c:pt idx="602">
                  <c:v>202.625625304305</c:v>
                </c:pt>
                <c:pt idx="603">
                  <c:v>203.05639278090237</c:v>
                </c:pt>
                <c:pt idx="604">
                  <c:v>203.48733049815638</c:v>
                </c:pt>
                <c:pt idx="605">
                  <c:v>203.91843810796664</c:v>
                </c:pt>
                <c:pt idx="606">
                  <c:v>204.34971526386144</c:v>
                </c:pt>
                <c:pt idx="607">
                  <c:v>204.78116162098749</c:v>
                </c:pt>
                <c:pt idx="608">
                  <c:v>205.21277683610077</c:v>
                </c:pt>
                <c:pt idx="609">
                  <c:v>205.64456056755594</c:v>
                </c:pt>
                <c:pt idx="610">
                  <c:v>206.07651247529748</c:v>
                </c:pt>
                <c:pt idx="611">
                  <c:v>206.50863222084945</c:v>
                </c:pt>
                <c:pt idx="612">
                  <c:v>206.94091946730597</c:v>
                </c:pt>
                <c:pt idx="613">
                  <c:v>207.37337387932197</c:v>
                </c:pt>
                <c:pt idx="614">
                  <c:v>207.8059951231034</c:v>
                </c:pt>
                <c:pt idx="615">
                  <c:v>208.23878286639763</c:v>
                </c:pt>
                <c:pt idx="616">
                  <c:v>208.67173677848393</c:v>
                </c:pt>
                <c:pt idx="617">
                  <c:v>209.10485653016448</c:v>
                </c:pt>
                <c:pt idx="618">
                  <c:v>209.53814179375414</c:v>
                </c:pt>
                <c:pt idx="619">
                  <c:v>209.97159224307211</c:v>
                </c:pt>
                <c:pt idx="620">
                  <c:v>210.40520755343169</c:v>
                </c:pt>
                <c:pt idx="621">
                  <c:v>210.83898740163184</c:v>
                </c:pt>
                <c:pt idx="622">
                  <c:v>211.2729314659467</c:v>
                </c:pt>
                <c:pt idx="623">
                  <c:v>211.70703942611797</c:v>
                </c:pt>
                <c:pt idx="624">
                  <c:v>212.14131096334413</c:v>
                </c:pt>
                <c:pt idx="625">
                  <c:v>212.57574576027253</c:v>
                </c:pt>
                <c:pt idx="626">
                  <c:v>213.01034350098962</c:v>
                </c:pt>
                <c:pt idx="627">
                  <c:v>213.44510387101212</c:v>
                </c:pt>
                <c:pt idx="628">
                  <c:v>213.88002655727757</c:v>
                </c:pt>
                <c:pt idx="629">
                  <c:v>214.31511124813599</c:v>
                </c:pt>
                <c:pt idx="630">
                  <c:v>214.75035763334083</c:v>
                </c:pt>
                <c:pt idx="631">
                  <c:v>215.18576540403905</c:v>
                </c:pt>
                <c:pt idx="632">
                  <c:v>215.62133425276352</c:v>
                </c:pt>
                <c:pt idx="633">
                  <c:v>216.05706387342369</c:v>
                </c:pt>
                <c:pt idx="634">
                  <c:v>216.49295396129639</c:v>
                </c:pt>
                <c:pt idx="635">
                  <c:v>216.92900421301738</c:v>
                </c:pt>
                <c:pt idx="636">
                  <c:v>217.3652143265727</c:v>
                </c:pt>
                <c:pt idx="637">
                  <c:v>217.80158400128997</c:v>
                </c:pt>
                <c:pt idx="638">
                  <c:v>218.23811293782921</c:v>
                </c:pt>
                <c:pt idx="639">
                  <c:v>218.6748008381748</c:v>
                </c:pt>
                <c:pt idx="640">
                  <c:v>219.11164740562685</c:v>
                </c:pt>
                <c:pt idx="641">
                  <c:v>219.54865234479198</c:v>
                </c:pt>
                <c:pt idx="642">
                  <c:v>219.98581536157553</c:v>
                </c:pt>
                <c:pt idx="643">
                  <c:v>220.42313616317301</c:v>
                </c:pt>
                <c:pt idx="644">
                  <c:v>220.86061445806087</c:v>
                </c:pt>
                <c:pt idx="645">
                  <c:v>221.29824995598892</c:v>
                </c:pt>
                <c:pt idx="646">
                  <c:v>221.73604236797178</c:v>
                </c:pt>
                <c:pt idx="647">
                  <c:v>222.17399140628021</c:v>
                </c:pt>
                <c:pt idx="648">
                  <c:v>222.61209678443299</c:v>
                </c:pt>
                <c:pt idx="649">
                  <c:v>223.05035821718863</c:v>
                </c:pt>
                <c:pt idx="650">
                  <c:v>223.48877542053731</c:v>
                </c:pt>
                <c:pt idx="651">
                  <c:v>223.92734811169242</c:v>
                </c:pt>
                <c:pt idx="652">
                  <c:v>224.36607600908224</c:v>
                </c:pt>
                <c:pt idx="653">
                  <c:v>224.80495883234235</c:v>
                </c:pt>
                <c:pt idx="654">
                  <c:v>225.24399630230687</c:v>
                </c:pt>
                <c:pt idx="655">
                  <c:v>225.68318814100135</c:v>
                </c:pt>
                <c:pt idx="656">
                  <c:v>226.12253407163342</c:v>
                </c:pt>
                <c:pt idx="657">
                  <c:v>226.56203381858603</c:v>
                </c:pt>
                <c:pt idx="658">
                  <c:v>227.00168710740854</c:v>
                </c:pt>
                <c:pt idx="659">
                  <c:v>227.44149366480971</c:v>
                </c:pt>
                <c:pt idx="660">
                  <c:v>227.88145321864903</c:v>
                </c:pt>
                <c:pt idx="661">
                  <c:v>228.3215654979291</c:v>
                </c:pt>
                <c:pt idx="662">
                  <c:v>228.76183023278833</c:v>
                </c:pt>
                <c:pt idx="663">
                  <c:v>229.20224715449206</c:v>
                </c:pt>
                <c:pt idx="664">
                  <c:v>229.64281599542605</c:v>
                </c:pt>
                <c:pt idx="665">
                  <c:v>230.08353648908798</c:v>
                </c:pt>
                <c:pt idx="666">
                  <c:v>230.52440837007995</c:v>
                </c:pt>
                <c:pt idx="667">
                  <c:v>230.96543137410083</c:v>
                </c:pt>
                <c:pt idx="668">
                  <c:v>231.40660523793895</c:v>
                </c:pt>
                <c:pt idx="669">
                  <c:v>231.84792969946403</c:v>
                </c:pt>
                <c:pt idx="670">
                  <c:v>232.28940449762007</c:v>
                </c:pt>
                <c:pt idx="671">
                  <c:v>232.73102937241737</c:v>
                </c:pt>
                <c:pt idx="672">
                  <c:v>233.17280406492586</c:v>
                </c:pt>
                <c:pt idx="673">
                  <c:v>233.61472831726695</c:v>
                </c:pt>
                <c:pt idx="674">
                  <c:v>234.05680187260623</c:v>
                </c:pt>
                <c:pt idx="675">
                  <c:v>234.4990244751462</c:v>
                </c:pt>
                <c:pt idx="676">
                  <c:v>234.94139587011949</c:v>
                </c:pt>
                <c:pt idx="677">
                  <c:v>235.38391580378061</c:v>
                </c:pt>
                <c:pt idx="678">
                  <c:v>235.82658402339905</c:v>
                </c:pt>
                <c:pt idx="679">
                  <c:v>236.2694002772524</c:v>
                </c:pt>
                <c:pt idx="680">
                  <c:v>236.71236431461921</c:v>
                </c:pt>
                <c:pt idx="681">
                  <c:v>237.1554758857709</c:v>
                </c:pt>
                <c:pt idx="682">
                  <c:v>237.59873474196564</c:v>
                </c:pt>
                <c:pt idx="683">
                  <c:v>238.04214063544066</c:v>
                </c:pt>
                <c:pt idx="684">
                  <c:v>238.48569331940595</c:v>
                </c:pt>
                <c:pt idx="685">
                  <c:v>238.92939254803622</c:v>
                </c:pt>
                <c:pt idx="686">
                  <c:v>239.37323807646465</c:v>
                </c:pt>
                <c:pt idx="687">
                  <c:v>239.81722966077558</c:v>
                </c:pt>
                <c:pt idx="688">
                  <c:v>240.26136705799763</c:v>
                </c:pt>
                <c:pt idx="689">
                  <c:v>240.70565002609746</c:v>
                </c:pt>
                <c:pt idx="690">
                  <c:v>241.15007832397157</c:v>
                </c:pt>
                <c:pt idx="691">
                  <c:v>241.59465171144103</c:v>
                </c:pt>
                <c:pt idx="692">
                  <c:v>242.03936994924351</c:v>
                </c:pt>
                <c:pt idx="693">
                  <c:v>242.48423279902704</c:v>
                </c:pt>
                <c:pt idx="694">
                  <c:v>242.92924002334323</c:v>
                </c:pt>
                <c:pt idx="695">
                  <c:v>243.37439138564059</c:v>
                </c:pt>
                <c:pt idx="696">
                  <c:v>243.81968665025812</c:v>
                </c:pt>
                <c:pt idx="697">
                  <c:v>244.26512558241797</c:v>
                </c:pt>
                <c:pt idx="698">
                  <c:v>244.71070794821983</c:v>
                </c:pt>
                <c:pt idx="699">
                  <c:v>245.15643351463336</c:v>
                </c:pt>
                <c:pt idx="700">
                  <c:v>245.60230204949266</c:v>
                </c:pt>
                <c:pt idx="701">
                  <c:v>246.04831332148913</c:v>
                </c:pt>
                <c:pt idx="702">
                  <c:v>246.49446710016514</c:v>
                </c:pt>
                <c:pt idx="703">
                  <c:v>246.94076315590786</c:v>
                </c:pt>
                <c:pt idx="704">
                  <c:v>247.38720125994257</c:v>
                </c:pt>
                <c:pt idx="705">
                  <c:v>247.83378118432648</c:v>
                </c:pt>
                <c:pt idx="706">
                  <c:v>248.2805027019424</c:v>
                </c:pt>
                <c:pt idx="707">
                  <c:v>248.72736558649208</c:v>
                </c:pt>
                <c:pt idx="708">
                  <c:v>249.17436961249095</c:v>
                </c:pt>
                <c:pt idx="709">
                  <c:v>249.62151455526063</c:v>
                </c:pt>
                <c:pt idx="710">
                  <c:v>250.06880019092355</c:v>
                </c:pt>
                <c:pt idx="711">
                  <c:v>250.51622629639684</c:v>
                </c:pt>
                <c:pt idx="712">
                  <c:v>250.96379264938548</c:v>
                </c:pt>
                <c:pt idx="713">
                  <c:v>251.41149902837702</c:v>
                </c:pt>
                <c:pt idx="714">
                  <c:v>251.85934521263516</c:v>
                </c:pt>
                <c:pt idx="715">
                  <c:v>252.30733098219332</c:v>
                </c:pt>
                <c:pt idx="716">
                  <c:v>252.75545611784975</c:v>
                </c:pt>
                <c:pt idx="717">
                  <c:v>253.20372040116013</c:v>
                </c:pt>
                <c:pt idx="718">
                  <c:v>253.65212361443292</c:v>
                </c:pt>
                <c:pt idx="719">
                  <c:v>254.10066554072273</c:v>
                </c:pt>
                <c:pt idx="720">
                  <c:v>254.54934596382449</c:v>
                </c:pt>
                <c:pt idx="721">
                  <c:v>254.9981646682678</c:v>
                </c:pt>
                <c:pt idx="722">
                  <c:v>255.44712143931127</c:v>
                </c:pt>
                <c:pt idx="723">
                  <c:v>255.89621606293616</c:v>
                </c:pt>
                <c:pt idx="724">
                  <c:v>256.34544832584152</c:v>
                </c:pt>
                <c:pt idx="725">
                  <c:v>256.79481801543722</c:v>
                </c:pt>
                <c:pt idx="726">
                  <c:v>257.24432491983964</c:v>
                </c:pt>
                <c:pt idx="727">
                  <c:v>257.69396882786521</c:v>
                </c:pt>
                <c:pt idx="728">
                  <c:v>258.14374952902477</c:v>
                </c:pt>
                <c:pt idx="729">
                  <c:v>258.59366681351838</c:v>
                </c:pt>
                <c:pt idx="730">
                  <c:v>258.59366681351838</c:v>
                </c:pt>
                <c:pt idx="731">
                  <c:v>258.59366681351838</c:v>
                </c:pt>
                <c:pt idx="732">
                  <c:v>258.59366681351838</c:v>
                </c:pt>
                <c:pt idx="733">
                  <c:v>258.59366681351838</c:v>
                </c:pt>
                <c:pt idx="734">
                  <c:v>258.59366681351838</c:v>
                </c:pt>
                <c:pt idx="735">
                  <c:v>258.59366681351838</c:v>
                </c:pt>
                <c:pt idx="736">
                  <c:v>258.59366681351838</c:v>
                </c:pt>
                <c:pt idx="737">
                  <c:v>258.59366681351838</c:v>
                </c:pt>
                <c:pt idx="738">
                  <c:v>258.59366681351838</c:v>
                </c:pt>
                <c:pt idx="739">
                  <c:v>258.59366681351838</c:v>
                </c:pt>
                <c:pt idx="740">
                  <c:v>258.59366681351838</c:v>
                </c:pt>
                <c:pt idx="741">
                  <c:v>258.59366681351838</c:v>
                </c:pt>
                <c:pt idx="742">
                  <c:v>258.59366681351838</c:v>
                </c:pt>
                <c:pt idx="743">
                  <c:v>258.59366681351838</c:v>
                </c:pt>
                <c:pt idx="744">
                  <c:v>258.59366681351838</c:v>
                </c:pt>
                <c:pt idx="745">
                  <c:v>258.59366681351838</c:v>
                </c:pt>
                <c:pt idx="746">
                  <c:v>258.59366681351838</c:v>
                </c:pt>
                <c:pt idx="747">
                  <c:v>258.59366681351838</c:v>
                </c:pt>
                <c:pt idx="748">
                  <c:v>258.59366681351838</c:v>
                </c:pt>
                <c:pt idx="749">
                  <c:v>258.59366681351838</c:v>
                </c:pt>
                <c:pt idx="750">
                  <c:v>258.59366681351838</c:v>
                </c:pt>
                <c:pt idx="751">
                  <c:v>258.59366681351838</c:v>
                </c:pt>
                <c:pt idx="752">
                  <c:v>258.59366681351838</c:v>
                </c:pt>
                <c:pt idx="753">
                  <c:v>258.59366681351838</c:v>
                </c:pt>
                <c:pt idx="754">
                  <c:v>258.59366681351838</c:v>
                </c:pt>
                <c:pt idx="755">
                  <c:v>258.59366681351838</c:v>
                </c:pt>
                <c:pt idx="756">
                  <c:v>258.59366681351838</c:v>
                </c:pt>
                <c:pt idx="757">
                  <c:v>258.59366681351838</c:v>
                </c:pt>
                <c:pt idx="758">
                  <c:v>258.59366681351838</c:v>
                </c:pt>
                <c:pt idx="759">
                  <c:v>258.59366681351838</c:v>
                </c:pt>
                <c:pt idx="760">
                  <c:v>258.59366681351838</c:v>
                </c:pt>
                <c:pt idx="761">
                  <c:v>258.59366681351838</c:v>
                </c:pt>
                <c:pt idx="762">
                  <c:v>258.59366681351838</c:v>
                </c:pt>
                <c:pt idx="763">
                  <c:v>258.59366681351838</c:v>
                </c:pt>
                <c:pt idx="764">
                  <c:v>258.59366681351838</c:v>
                </c:pt>
                <c:pt idx="765">
                  <c:v>258.59366681351838</c:v>
                </c:pt>
                <c:pt idx="766">
                  <c:v>258.59366681351838</c:v>
                </c:pt>
                <c:pt idx="767">
                  <c:v>258.59366681351838</c:v>
                </c:pt>
                <c:pt idx="768">
                  <c:v>258.59366681351838</c:v>
                </c:pt>
                <c:pt idx="769">
                  <c:v>258.59366681351838</c:v>
                </c:pt>
                <c:pt idx="770">
                  <c:v>258.59366681351838</c:v>
                </c:pt>
                <c:pt idx="771">
                  <c:v>258.59366681351838</c:v>
                </c:pt>
                <c:pt idx="772">
                  <c:v>258.59366681351838</c:v>
                </c:pt>
                <c:pt idx="773">
                  <c:v>258.59366681351838</c:v>
                </c:pt>
                <c:pt idx="774">
                  <c:v>258.59366681351838</c:v>
                </c:pt>
                <c:pt idx="775">
                  <c:v>258.59366681351838</c:v>
                </c:pt>
                <c:pt idx="776">
                  <c:v>258.59366681351838</c:v>
                </c:pt>
                <c:pt idx="777">
                  <c:v>258.59366681351838</c:v>
                </c:pt>
                <c:pt idx="778">
                  <c:v>258.59366681351838</c:v>
                </c:pt>
                <c:pt idx="779">
                  <c:v>258.59366681351838</c:v>
                </c:pt>
                <c:pt idx="780">
                  <c:v>258.59366681351838</c:v>
                </c:pt>
                <c:pt idx="781">
                  <c:v>258.59366681351838</c:v>
                </c:pt>
                <c:pt idx="782">
                  <c:v>258.59366681351838</c:v>
                </c:pt>
                <c:pt idx="783">
                  <c:v>258.59366681351838</c:v>
                </c:pt>
                <c:pt idx="784">
                  <c:v>258.59366681351838</c:v>
                </c:pt>
                <c:pt idx="785">
                  <c:v>258.59366681351838</c:v>
                </c:pt>
                <c:pt idx="786">
                  <c:v>258.59366681351838</c:v>
                </c:pt>
                <c:pt idx="787">
                  <c:v>258.59366681351838</c:v>
                </c:pt>
                <c:pt idx="788">
                  <c:v>258.59366681351838</c:v>
                </c:pt>
                <c:pt idx="789">
                  <c:v>258.59366681351838</c:v>
                </c:pt>
                <c:pt idx="790">
                  <c:v>258.59366681351838</c:v>
                </c:pt>
                <c:pt idx="791">
                  <c:v>258.59366681351838</c:v>
                </c:pt>
                <c:pt idx="792">
                  <c:v>258.59366681351838</c:v>
                </c:pt>
                <c:pt idx="793">
                  <c:v>258.59366681351838</c:v>
                </c:pt>
                <c:pt idx="794">
                  <c:v>258.59366681351838</c:v>
                </c:pt>
                <c:pt idx="795">
                  <c:v>258.59366681351838</c:v>
                </c:pt>
                <c:pt idx="796">
                  <c:v>258.59366681351838</c:v>
                </c:pt>
                <c:pt idx="797">
                  <c:v>258.59366681351838</c:v>
                </c:pt>
                <c:pt idx="798">
                  <c:v>258.59366681351838</c:v>
                </c:pt>
                <c:pt idx="799">
                  <c:v>258.59366681351838</c:v>
                </c:pt>
                <c:pt idx="800">
                  <c:v>258.59366681351838</c:v>
                </c:pt>
                <c:pt idx="801">
                  <c:v>258.59366681351838</c:v>
                </c:pt>
                <c:pt idx="802">
                  <c:v>258.59366681351838</c:v>
                </c:pt>
                <c:pt idx="803">
                  <c:v>258.71311358250171</c:v>
                </c:pt>
                <c:pt idx="804">
                  <c:v>259.16091018953381</c:v>
                </c:pt>
                <c:pt idx="805">
                  <c:v>259.60885422733122</c:v>
                </c:pt>
                <c:pt idx="806">
                  <c:v>260.05694547244167</c:v>
                </c:pt>
                <c:pt idx="807">
                  <c:v>260.50518370193481</c:v>
                </c:pt>
                <c:pt idx="808">
                  <c:v>260.95356869339849</c:v>
                </c:pt>
                <c:pt idx="809">
                  <c:v>261.40210022493471</c:v>
                </c:pt>
                <c:pt idx="810">
                  <c:v>261.85077807515501</c:v>
                </c:pt>
                <c:pt idx="811">
                  <c:v>262.2996020231775</c:v>
                </c:pt>
                <c:pt idx="812">
                  <c:v>262.74857184862151</c:v>
                </c:pt>
                <c:pt idx="813">
                  <c:v>263.19768733160498</c:v>
                </c:pt>
                <c:pt idx="814">
                  <c:v>263.64694825273938</c:v>
                </c:pt>
                <c:pt idx="815">
                  <c:v>264.0963543931266</c:v>
                </c:pt>
                <c:pt idx="816">
                  <c:v>264.54590553435412</c:v>
                </c:pt>
                <c:pt idx="817">
                  <c:v>264.9956014584925</c:v>
                </c:pt>
                <c:pt idx="818">
                  <c:v>265.44544194808998</c:v>
                </c:pt>
                <c:pt idx="819">
                  <c:v>265.89542678617016</c:v>
                </c:pt>
                <c:pt idx="820">
                  <c:v>266.34555575622659</c:v>
                </c:pt>
                <c:pt idx="821">
                  <c:v>266.79582864222056</c:v>
                </c:pt>
                <c:pt idx="822">
                  <c:v>267.24624522857607</c:v>
                </c:pt>
                <c:pt idx="823">
                  <c:v>267.69680530017678</c:v>
                </c:pt>
                <c:pt idx="824">
                  <c:v>268.1475086423626</c:v>
                </c:pt>
                <c:pt idx="825">
                  <c:v>268.59835504092479</c:v>
                </c:pt>
                <c:pt idx="826">
                  <c:v>269.04934428210345</c:v>
                </c:pt>
                <c:pt idx="827">
                  <c:v>269.50047615258381</c:v>
                </c:pt>
                <c:pt idx="828">
                  <c:v>269.95175043949149</c:v>
                </c:pt>
                <c:pt idx="829">
                  <c:v>270.40316693039051</c:v>
                </c:pt>
                <c:pt idx="830">
                  <c:v>270.85472541327829</c:v>
                </c:pt>
                <c:pt idx="831">
                  <c:v>271.30642567658327</c:v>
                </c:pt>
                <c:pt idx="832">
                  <c:v>271.75826750916042</c:v>
                </c:pt>
                <c:pt idx="833">
                  <c:v>272.21025070028827</c:v>
                </c:pt>
                <c:pt idx="834">
                  <c:v>272.66237503966539</c:v>
                </c:pt>
                <c:pt idx="835">
                  <c:v>273.11464031740684</c:v>
                </c:pt>
                <c:pt idx="836">
                  <c:v>273.56704632404092</c:v>
                </c:pt>
                <c:pt idx="837">
                  <c:v>274.01959285050521</c:v>
                </c:pt>
                <c:pt idx="838">
                  <c:v>274.47227968814377</c:v>
                </c:pt>
                <c:pt idx="839">
                  <c:v>274.92510662870387</c:v>
                </c:pt>
                <c:pt idx="840">
                  <c:v>275.37807346433192</c:v>
                </c:pt>
                <c:pt idx="841">
                  <c:v>275.83117998757058</c:v>
                </c:pt>
                <c:pt idx="842">
                  <c:v>276.28442599135587</c:v>
                </c:pt>
                <c:pt idx="843">
                  <c:v>276.73781126901321</c:v>
                </c:pt>
                <c:pt idx="844">
                  <c:v>277.19133561425423</c:v>
                </c:pt>
                <c:pt idx="845">
                  <c:v>277.6449988211744</c:v>
                </c:pt>
                <c:pt idx="846">
                  <c:v>278.0988006842482</c:v>
                </c:pt>
                <c:pt idx="847">
                  <c:v>278.55274099832786</c:v>
                </c:pt>
                <c:pt idx="848">
                  <c:v>279.00681955863865</c:v>
                </c:pt>
                <c:pt idx="849">
                  <c:v>279.46103616077647</c:v>
                </c:pt>
                <c:pt idx="850">
                  <c:v>279.91539060070454</c:v>
                </c:pt>
                <c:pt idx="851">
                  <c:v>280.36988267475016</c:v>
                </c:pt>
                <c:pt idx="852">
                  <c:v>280.82451217960227</c:v>
                </c:pt>
                <c:pt idx="853">
                  <c:v>281.27927891230723</c:v>
                </c:pt>
                <c:pt idx="854">
                  <c:v>281.73418267026688</c:v>
                </c:pt>
                <c:pt idx="855">
                  <c:v>282.18922325123526</c:v>
                </c:pt>
                <c:pt idx="856">
                  <c:v>282.64440045331469</c:v>
                </c:pt>
                <c:pt idx="857">
                  <c:v>283.09971407495448</c:v>
                </c:pt>
                <c:pt idx="858">
                  <c:v>283.55516391494604</c:v>
                </c:pt>
                <c:pt idx="859">
                  <c:v>284.01074977242206</c:v>
                </c:pt>
                <c:pt idx="860">
                  <c:v>284.46647144685136</c:v>
                </c:pt>
                <c:pt idx="861">
                  <c:v>284.92232873803778</c:v>
                </c:pt>
                <c:pt idx="862">
                  <c:v>285.37832144611662</c:v>
                </c:pt>
                <c:pt idx="863">
                  <c:v>285.83444937155127</c:v>
                </c:pt>
                <c:pt idx="864">
                  <c:v>286.29071231513132</c:v>
                </c:pt>
                <c:pt idx="865">
                  <c:v>286.74711007796935</c:v>
                </c:pt>
                <c:pt idx="866">
                  <c:v>287.20364246149779</c:v>
                </c:pt>
                <c:pt idx="867">
                  <c:v>287.66030926746669</c:v>
                </c:pt>
                <c:pt idx="868">
                  <c:v>288.11711029794048</c:v>
                </c:pt>
                <c:pt idx="869">
                  <c:v>288.57404535529571</c:v>
                </c:pt>
                <c:pt idx="870">
                  <c:v>289.03111424221811</c:v>
                </c:pt>
                <c:pt idx="871">
                  <c:v>289.48831676169959</c:v>
                </c:pt>
                <c:pt idx="872">
                  <c:v>289.94565271703601</c:v>
                </c:pt>
                <c:pt idx="873">
                  <c:v>290.4031219118246</c:v>
                </c:pt>
                <c:pt idx="874">
                  <c:v>290.86072414996067</c:v>
                </c:pt>
                <c:pt idx="875">
                  <c:v>291.31845923563537</c:v>
                </c:pt>
                <c:pt idx="876">
                  <c:v>291.77632697333371</c:v>
                </c:pt>
                <c:pt idx="877">
                  <c:v>292.23432716783043</c:v>
                </c:pt>
                <c:pt idx="878">
                  <c:v>292.69245962418944</c:v>
                </c:pt>
                <c:pt idx="879">
                  <c:v>293.15072414775921</c:v>
                </c:pt>
                <c:pt idx="880">
                  <c:v>293.60912054417201</c:v>
                </c:pt>
                <c:pt idx="881">
                  <c:v>294.06764861934028</c:v>
                </c:pt>
                <c:pt idx="882">
                  <c:v>294.52630817945436</c:v>
                </c:pt>
                <c:pt idx="883">
                  <c:v>294.98509903098068</c:v>
                </c:pt>
                <c:pt idx="884">
                  <c:v>295.44402098065814</c:v>
                </c:pt>
                <c:pt idx="885">
                  <c:v>295.90307383549668</c:v>
                </c:pt>
                <c:pt idx="886">
                  <c:v>296.3622574027745</c:v>
                </c:pt>
                <c:pt idx="887">
                  <c:v>296.82157149003547</c:v>
                </c:pt>
                <c:pt idx="888">
                  <c:v>297.28101590508697</c:v>
                </c:pt>
                <c:pt idx="889">
                  <c:v>297.74059045599756</c:v>
                </c:pt>
                <c:pt idx="890">
                  <c:v>298.2002949510948</c:v>
                </c:pt>
                <c:pt idx="891">
                  <c:v>298.6601291989623</c:v>
                </c:pt>
                <c:pt idx="892">
                  <c:v>299.12009300843761</c:v>
                </c:pt>
                <c:pt idx="893">
                  <c:v>299.58018618861058</c:v>
                </c:pt>
                <c:pt idx="894">
                  <c:v>300.04040854882061</c:v>
                </c:pt>
                <c:pt idx="895">
                  <c:v>300.50075989865405</c:v>
                </c:pt>
                <c:pt idx="896">
                  <c:v>300.96124004794268</c:v>
                </c:pt>
                <c:pt idx="897">
                  <c:v>301.42184880676041</c:v>
                </c:pt>
                <c:pt idx="898">
                  <c:v>301.88258598542279</c:v>
                </c:pt>
                <c:pt idx="899">
                  <c:v>302.34345139448305</c:v>
                </c:pt>
                <c:pt idx="900">
                  <c:v>302.80444484473082</c:v>
                </c:pt>
                <c:pt idx="901">
                  <c:v>303.2655661471897</c:v>
                </c:pt>
                <c:pt idx="902">
                  <c:v>303.72681511311561</c:v>
                </c:pt>
                <c:pt idx="903">
                  <c:v>304.18819155399422</c:v>
                </c:pt>
                <c:pt idx="904">
                  <c:v>304.64969528153881</c:v>
                </c:pt>
                <c:pt idx="905">
                  <c:v>305.11132610768794</c:v>
                </c:pt>
                <c:pt idx="906">
                  <c:v>305.57308384460453</c:v>
                </c:pt>
                <c:pt idx="907">
                  <c:v>306.03496830467202</c:v>
                </c:pt>
                <c:pt idx="908">
                  <c:v>306.49697930049439</c:v>
                </c:pt>
                <c:pt idx="909">
                  <c:v>306.95911664489245</c:v>
                </c:pt>
                <c:pt idx="910">
                  <c:v>307.42138015090234</c:v>
                </c:pt>
                <c:pt idx="911">
                  <c:v>307.8837696317737</c:v>
                </c:pt>
                <c:pt idx="912">
                  <c:v>308.3462849009677</c:v>
                </c:pt>
                <c:pt idx="913">
                  <c:v>308.80892577215508</c:v>
                </c:pt>
                <c:pt idx="914">
                  <c:v>309.27169205921427</c:v>
                </c:pt>
                <c:pt idx="915">
                  <c:v>309.73458357622883</c:v>
                </c:pt>
                <c:pt idx="916">
                  <c:v>310.19760013748623</c:v>
                </c:pt>
                <c:pt idx="917">
                  <c:v>310.66074155747617</c:v>
                </c:pt>
                <c:pt idx="918">
                  <c:v>311.12400765088762</c:v>
                </c:pt>
                <c:pt idx="919">
                  <c:v>311.58739823260777</c:v>
                </c:pt>
                <c:pt idx="920">
                  <c:v>312.05091311772048</c:v>
                </c:pt>
                <c:pt idx="921">
                  <c:v>312.51455212150336</c:v>
                </c:pt>
                <c:pt idx="922">
                  <c:v>312.97831505942679</c:v>
                </c:pt>
                <c:pt idx="923">
                  <c:v>313.44220174715184</c:v>
                </c:pt>
                <c:pt idx="924">
                  <c:v>313.90621200052868</c:v>
                </c:pt>
                <c:pt idx="925">
                  <c:v>314.37034563559439</c:v>
                </c:pt>
                <c:pt idx="926">
                  <c:v>314.83460246857146</c:v>
                </c:pt>
                <c:pt idx="927">
                  <c:v>315.29898231586645</c:v>
                </c:pt>
                <c:pt idx="928">
                  <c:v>315.7634849940672</c:v>
                </c:pt>
                <c:pt idx="929">
                  <c:v>316.22811031994218</c:v>
                </c:pt>
                <c:pt idx="930">
                  <c:v>316.69285811043778</c:v>
                </c:pt>
                <c:pt idx="931">
                  <c:v>317.15772818267811</c:v>
                </c:pt>
                <c:pt idx="932">
                  <c:v>317.6227203539616</c:v>
                </c:pt>
                <c:pt idx="933">
                  <c:v>318.08783444176049</c:v>
                </c:pt>
                <c:pt idx="934">
                  <c:v>318.55307026371855</c:v>
                </c:pt>
                <c:pt idx="935">
                  <c:v>319.01842763764989</c:v>
                </c:pt>
                <c:pt idx="936">
                  <c:v>319.48390638153739</c:v>
                </c:pt>
                <c:pt idx="937">
                  <c:v>319.94950631353026</c:v>
                </c:pt>
                <c:pt idx="938">
                  <c:v>320.41522725194386</c:v>
                </c:pt>
                <c:pt idx="939">
                  <c:v>320.8810690152568</c:v>
                </c:pt>
                <c:pt idx="940">
                  <c:v>321.34703142210986</c:v>
                </c:pt>
                <c:pt idx="941">
                  <c:v>321.81311429130449</c:v>
                </c:pt>
                <c:pt idx="942">
                  <c:v>322.2793174418016</c:v>
                </c:pt>
                <c:pt idx="943">
                  <c:v>322.74564069271923</c:v>
                </c:pt>
                <c:pt idx="944">
                  <c:v>323.212083863332</c:v>
                </c:pt>
                <c:pt idx="945">
                  <c:v>323.67864677306852</c:v>
                </c:pt>
                <c:pt idx="946">
                  <c:v>324.14532924151075</c:v>
                </c:pt>
                <c:pt idx="947">
                  <c:v>324.61213108839263</c:v>
                </c:pt>
                <c:pt idx="948">
                  <c:v>325.07905213359771</c:v>
                </c:pt>
                <c:pt idx="949">
                  <c:v>325.54609219715837</c:v>
                </c:pt>
                <c:pt idx="950">
                  <c:v>326.01325109925472</c:v>
                </c:pt>
                <c:pt idx="951">
                  <c:v>326.48052866021226</c:v>
                </c:pt>
                <c:pt idx="952">
                  <c:v>326.94792470050083</c:v>
                </c:pt>
                <c:pt idx="953">
                  <c:v>327.41543904073387</c:v>
                </c:pt>
                <c:pt idx="954">
                  <c:v>327.88307150166611</c:v>
                </c:pt>
                <c:pt idx="955">
                  <c:v>328.3508219041928</c:v>
                </c:pt>
                <c:pt idx="956">
                  <c:v>328.81869006934784</c:v>
                </c:pt>
                <c:pt idx="957">
                  <c:v>329.28667581830297</c:v>
                </c:pt>
                <c:pt idx="958">
                  <c:v>329.75477897236624</c:v>
                </c:pt>
                <c:pt idx="959">
                  <c:v>330.22299935298042</c:v>
                </c:pt>
                <c:pt idx="960">
                  <c:v>330.69133678172267</c:v>
                </c:pt>
                <c:pt idx="961">
                  <c:v>331.15979108030092</c:v>
                </c:pt>
                <c:pt idx="962">
                  <c:v>331.6283620705558</c:v>
                </c:pt>
                <c:pt idx="963">
                  <c:v>332.09704957445729</c:v>
                </c:pt>
                <c:pt idx="964">
                  <c:v>332.56585341410289</c:v>
                </c:pt>
                <c:pt idx="965">
                  <c:v>333.0347734117189</c:v>
                </c:pt>
                <c:pt idx="966">
                  <c:v>333.50380938965708</c:v>
                </c:pt>
                <c:pt idx="967">
                  <c:v>333.97296117039338</c:v>
                </c:pt>
                <c:pt idx="968">
                  <c:v>334.44222857652812</c:v>
                </c:pt>
                <c:pt idx="969">
                  <c:v>334.91161143078403</c:v>
                </c:pt>
                <c:pt idx="970">
                  <c:v>335.3811095560049</c:v>
                </c:pt>
                <c:pt idx="971">
                  <c:v>335.85072277515405</c:v>
                </c:pt>
                <c:pt idx="972">
                  <c:v>336.32045091131442</c:v>
                </c:pt>
                <c:pt idx="973">
                  <c:v>336.79029378768644</c:v>
                </c:pt>
                <c:pt idx="974">
                  <c:v>337.26025122758705</c:v>
                </c:pt>
                <c:pt idx="975">
                  <c:v>337.73032305444855</c:v>
                </c:pt>
                <c:pt idx="976">
                  <c:v>338.20050909181799</c:v>
                </c:pt>
                <c:pt idx="977">
                  <c:v>338.6708091633551</c:v>
                </c:pt>
                <c:pt idx="978">
                  <c:v>339.14122309283198</c:v>
                </c:pt>
                <c:pt idx="979">
                  <c:v>339.61175070413168</c:v>
                </c:pt>
                <c:pt idx="980">
                  <c:v>340.08239182124709</c:v>
                </c:pt>
                <c:pt idx="981">
                  <c:v>340.55314626828005</c:v>
                </c:pt>
                <c:pt idx="982">
                  <c:v>341.02401386944086</c:v>
                </c:pt>
                <c:pt idx="983">
                  <c:v>341.49499444904552</c:v>
                </c:pt>
                <c:pt idx="984">
                  <c:v>341.96608783151635</c:v>
                </c:pt>
                <c:pt idx="985">
                  <c:v>342.43729384138015</c:v>
                </c:pt>
                <c:pt idx="986">
                  <c:v>342.90861230326755</c:v>
                </c:pt>
                <c:pt idx="987">
                  <c:v>343.38004304191242</c:v>
                </c:pt>
                <c:pt idx="988">
                  <c:v>343.85158588214904</c:v>
                </c:pt>
                <c:pt idx="989">
                  <c:v>344.32324064891361</c:v>
                </c:pt>
                <c:pt idx="990">
                  <c:v>344.79500716724141</c:v>
                </c:pt>
                <c:pt idx="991">
                  <c:v>345.26688526226678</c:v>
                </c:pt>
                <c:pt idx="992">
                  <c:v>345.7388747592214</c:v>
                </c:pt>
                <c:pt idx="993">
                  <c:v>346.21097548343465</c:v>
                </c:pt>
                <c:pt idx="994">
                  <c:v>346.68318726033101</c:v>
                </c:pt>
                <c:pt idx="995">
                  <c:v>347.1555099154308</c:v>
                </c:pt>
                <c:pt idx="996">
                  <c:v>347.62794327434767</c:v>
                </c:pt>
                <c:pt idx="997">
                  <c:v>348.10048716278897</c:v>
                </c:pt>
                <c:pt idx="998">
                  <c:v>348.57314140655416</c:v>
                </c:pt>
                <c:pt idx="999">
                  <c:v>349.04590583153367</c:v>
                </c:pt>
                <c:pt idx="1000">
                  <c:v>349.5187802637098</c:v>
                </c:pt>
                <c:pt idx="1001">
                  <c:v>349.99176452915304</c:v>
                </c:pt>
                <c:pt idx="1002">
                  <c:v>350.46485845402373</c:v>
                </c:pt>
                <c:pt idx="1003">
                  <c:v>350.93806186456925</c:v>
                </c:pt>
                <c:pt idx="1004">
                  <c:v>351.41137458712512</c:v>
                </c:pt>
                <c:pt idx="1005">
                  <c:v>351.88479644811247</c:v>
                </c:pt>
                <c:pt idx="1006">
                  <c:v>352.35832727403778</c:v>
                </c:pt>
                <c:pt idx="1007">
                  <c:v>352.83196689149332</c:v>
                </c:pt>
                <c:pt idx="1008">
                  <c:v>353.30571512715375</c:v>
                </c:pt>
                <c:pt idx="1009">
                  <c:v>353.77957180777776</c:v>
                </c:pt>
                <c:pt idx="1010">
                  <c:v>354.25353676020609</c:v>
                </c:pt>
                <c:pt idx="1011">
                  <c:v>354.72760981136082</c:v>
                </c:pt>
                <c:pt idx="1012">
                  <c:v>355.20179078824498</c:v>
                </c:pt>
                <c:pt idx="1013">
                  <c:v>355.67607951794207</c:v>
                </c:pt>
                <c:pt idx="1014">
                  <c:v>356.15047582761315</c:v>
                </c:pt>
                <c:pt idx="1015">
                  <c:v>356.62497954450032</c:v>
                </c:pt>
                <c:pt idx="1016">
                  <c:v>357.09959049592089</c:v>
                </c:pt>
                <c:pt idx="1017">
                  <c:v>357.5743085092713</c:v>
                </c:pt>
                <c:pt idx="1018">
                  <c:v>358.04913341202291</c:v>
                </c:pt>
                <c:pt idx="1019">
                  <c:v>358.52406503172324</c:v>
                </c:pt>
                <c:pt idx="1020">
                  <c:v>358.99910319599525</c:v>
                </c:pt>
                <c:pt idx="1021">
                  <c:v>359.47424773253522</c:v>
                </c:pt>
                <c:pt idx="1022">
                  <c:v>359.94949846911294</c:v>
                </c:pt>
                <c:pt idx="1023">
                  <c:v>360.42485523357243</c:v>
                </c:pt>
                <c:pt idx="1024">
                  <c:v>360.9003178538286</c:v>
                </c:pt>
                <c:pt idx="1025">
                  <c:v>361.37588615786842</c:v>
                </c:pt>
                <c:pt idx="1026">
                  <c:v>361.85155997374972</c:v>
                </c:pt>
                <c:pt idx="1027">
                  <c:v>362.32733912960049</c:v>
                </c:pt>
                <c:pt idx="1028">
                  <c:v>362.80322345361867</c:v>
                </c:pt>
                <c:pt idx="1029">
                  <c:v>363.27921277407086</c:v>
                </c:pt>
                <c:pt idx="1030">
                  <c:v>363.75530691929254</c:v>
                </c:pt>
                <c:pt idx="1031">
                  <c:v>364.2315057176865</c:v>
                </c:pt>
                <c:pt idx="1032">
                  <c:v>364.70780899772262</c:v>
                </c:pt>
                <c:pt idx="1033">
                  <c:v>365.18421658793801</c:v>
                </c:pt>
                <c:pt idx="1034">
                  <c:v>365.66072831693515</c:v>
                </c:pt>
                <c:pt idx="1035">
                  <c:v>366.13734401338252</c:v>
                </c:pt>
                <c:pt idx="1036">
                  <c:v>366.61406350601317</c:v>
                </c:pt>
                <c:pt idx="1037">
                  <c:v>367.0908866236241</c:v>
                </c:pt>
                <c:pt idx="1038">
                  <c:v>367.56781319507667</c:v>
                </c:pt>
                <c:pt idx="1039">
                  <c:v>368.04484304929485</c:v>
                </c:pt>
                <c:pt idx="1040">
                  <c:v>368.52197601526598</c:v>
                </c:pt>
                <c:pt idx="1041">
                  <c:v>368.99921192203868</c:v>
                </c:pt>
                <c:pt idx="1042">
                  <c:v>369.47655059872318</c:v>
                </c:pt>
                <c:pt idx="1043">
                  <c:v>369.95399187449215</c:v>
                </c:pt>
                <c:pt idx="1044">
                  <c:v>370.43153557857744</c:v>
                </c:pt>
                <c:pt idx="1045">
                  <c:v>370.90918154027094</c:v>
                </c:pt>
                <c:pt idx="1046">
                  <c:v>371.38692958892472</c:v>
                </c:pt>
                <c:pt idx="1047">
                  <c:v>371.86477955394935</c:v>
                </c:pt>
                <c:pt idx="1048">
                  <c:v>372.34273126481463</c:v>
                </c:pt>
                <c:pt idx="1049">
                  <c:v>372.82078455104784</c:v>
                </c:pt>
                <c:pt idx="1050">
                  <c:v>373.29893924223404</c:v>
                </c:pt>
                <c:pt idx="1051">
                  <c:v>373.7771951680154</c:v>
                </c:pt>
                <c:pt idx="1052">
                  <c:v>374.25555215809101</c:v>
                </c:pt>
                <c:pt idx="1053">
                  <c:v>374.73401004221637</c:v>
                </c:pt>
                <c:pt idx="1054">
                  <c:v>375.21256865020194</c:v>
                </c:pt>
                <c:pt idx="1055">
                  <c:v>375.69122781191425</c:v>
                </c:pt>
                <c:pt idx="1056">
                  <c:v>376.16998735727469</c:v>
                </c:pt>
                <c:pt idx="1057">
                  <c:v>376.64884711625825</c:v>
                </c:pt>
                <c:pt idx="1058">
                  <c:v>377.12780691889589</c:v>
                </c:pt>
                <c:pt idx="1059">
                  <c:v>377.60686659527011</c:v>
                </c:pt>
                <c:pt idx="1060">
                  <c:v>378.08602597551834</c:v>
                </c:pt>
                <c:pt idx="1061">
                  <c:v>378.56528488982963</c:v>
                </c:pt>
                <c:pt idx="1062">
                  <c:v>379.04464316844633</c:v>
                </c:pt>
                <c:pt idx="1063">
                  <c:v>379.52410064166247</c:v>
                </c:pt>
                <c:pt idx="1064">
                  <c:v>380.00365713982376</c:v>
                </c:pt>
                <c:pt idx="1065">
                  <c:v>380.48331249332716</c:v>
                </c:pt>
                <c:pt idx="1066">
                  <c:v>380.96306653262116</c:v>
                </c:pt>
                <c:pt idx="1067">
                  <c:v>381.44291908820423</c:v>
                </c:pt>
                <c:pt idx="1068">
                  <c:v>381.92286999062475</c:v>
                </c:pt>
                <c:pt idx="1069">
                  <c:v>382.40291907048214</c:v>
                </c:pt>
                <c:pt idx="1070">
                  <c:v>382.88306615842453</c:v>
                </c:pt>
                <c:pt idx="1071">
                  <c:v>383.36331108514844</c:v>
                </c:pt>
                <c:pt idx="1072">
                  <c:v>383.84365368140141</c:v>
                </c:pt>
                <c:pt idx="1073">
                  <c:v>384.32409377797723</c:v>
                </c:pt>
                <c:pt idx="1074">
                  <c:v>384.80463120571949</c:v>
                </c:pt>
                <c:pt idx="1075">
                  <c:v>385.28526579551863</c:v>
                </c:pt>
                <c:pt idx="1076">
                  <c:v>385.76599737831282</c:v>
                </c:pt>
                <c:pt idx="1077">
                  <c:v>386.2468257850885</c:v>
                </c:pt>
                <c:pt idx="1078">
                  <c:v>386.72775084687794</c:v>
                </c:pt>
                <c:pt idx="1079">
                  <c:v>387.20877239475982</c:v>
                </c:pt>
                <c:pt idx="1080">
                  <c:v>387.68989025986048</c:v>
                </c:pt>
                <c:pt idx="1081">
                  <c:v>388.17110427335115</c:v>
                </c:pt>
                <c:pt idx="1082">
                  <c:v>388.65241426644957</c:v>
                </c:pt>
                <c:pt idx="1083">
                  <c:v>389.13382007041861</c:v>
                </c:pt>
                <c:pt idx="1084">
                  <c:v>389.61532151656706</c:v>
                </c:pt>
                <c:pt idx="1085">
                  <c:v>390.09691843624739</c:v>
                </c:pt>
                <c:pt idx="1086">
                  <c:v>390.57861066085832</c:v>
                </c:pt>
                <c:pt idx="1087">
                  <c:v>391.06039802184182</c:v>
                </c:pt>
                <c:pt idx="1088">
                  <c:v>391.54228035068513</c:v>
                </c:pt>
                <c:pt idx="1089">
                  <c:v>392.0242574789184</c:v>
                </c:pt>
                <c:pt idx="1090">
                  <c:v>392.50632923811634</c:v>
                </c:pt>
                <c:pt idx="1091">
                  <c:v>392.98849545989697</c:v>
                </c:pt>
                <c:pt idx="1092">
                  <c:v>393.47075597592169</c:v>
                </c:pt>
                <c:pt idx="1093">
                  <c:v>393.95311061789414</c:v>
                </c:pt>
                <c:pt idx="1094">
                  <c:v>394.43555921756251</c:v>
                </c:pt>
                <c:pt idx="1095">
                  <c:v>394.43555921756251</c:v>
                </c:pt>
                <c:pt idx="1096">
                  <c:v>394.43555921756251</c:v>
                </c:pt>
                <c:pt idx="1097">
                  <c:v>394.43555921756251</c:v>
                </c:pt>
                <c:pt idx="1098">
                  <c:v>394.43555921756251</c:v>
                </c:pt>
                <c:pt idx="1099">
                  <c:v>394.43555921756251</c:v>
                </c:pt>
                <c:pt idx="1100">
                  <c:v>394.43555921756251</c:v>
                </c:pt>
                <c:pt idx="1101">
                  <c:v>394.43555921756251</c:v>
                </c:pt>
                <c:pt idx="1102">
                  <c:v>394.43555921756251</c:v>
                </c:pt>
                <c:pt idx="1103">
                  <c:v>394.43555921756251</c:v>
                </c:pt>
                <c:pt idx="1104">
                  <c:v>394.43555921756251</c:v>
                </c:pt>
                <c:pt idx="1105">
                  <c:v>394.43555921756251</c:v>
                </c:pt>
                <c:pt idx="1106">
                  <c:v>394.43555921756251</c:v>
                </c:pt>
                <c:pt idx="1107">
                  <c:v>394.43555921756251</c:v>
                </c:pt>
                <c:pt idx="1108">
                  <c:v>394.43555921756251</c:v>
                </c:pt>
                <c:pt idx="1109">
                  <c:v>394.43555921756251</c:v>
                </c:pt>
                <c:pt idx="1110">
                  <c:v>394.43555921756251</c:v>
                </c:pt>
                <c:pt idx="1111">
                  <c:v>394.43555921756251</c:v>
                </c:pt>
                <c:pt idx="1112">
                  <c:v>394.43555921756251</c:v>
                </c:pt>
                <c:pt idx="1113">
                  <c:v>394.43555921756251</c:v>
                </c:pt>
                <c:pt idx="1114">
                  <c:v>394.43555921756251</c:v>
                </c:pt>
                <c:pt idx="1115">
                  <c:v>394.43555921756251</c:v>
                </c:pt>
                <c:pt idx="1116">
                  <c:v>394.43555921756251</c:v>
                </c:pt>
                <c:pt idx="1117">
                  <c:v>394.43555921756251</c:v>
                </c:pt>
                <c:pt idx="1118">
                  <c:v>394.43555921756251</c:v>
                </c:pt>
                <c:pt idx="1119">
                  <c:v>394.43555921756251</c:v>
                </c:pt>
                <c:pt idx="1120">
                  <c:v>394.43555921756251</c:v>
                </c:pt>
                <c:pt idx="1121">
                  <c:v>394.43555921756251</c:v>
                </c:pt>
                <c:pt idx="1122">
                  <c:v>394.43555921756251</c:v>
                </c:pt>
                <c:pt idx="1123">
                  <c:v>394.43555921756251</c:v>
                </c:pt>
                <c:pt idx="1124">
                  <c:v>394.43555921756251</c:v>
                </c:pt>
                <c:pt idx="1125">
                  <c:v>394.43555921756251</c:v>
                </c:pt>
                <c:pt idx="1126">
                  <c:v>394.43555921756251</c:v>
                </c:pt>
                <c:pt idx="1127">
                  <c:v>394.43555921756251</c:v>
                </c:pt>
                <c:pt idx="1128">
                  <c:v>394.43555921756251</c:v>
                </c:pt>
                <c:pt idx="1129">
                  <c:v>394.43555921756251</c:v>
                </c:pt>
                <c:pt idx="1130">
                  <c:v>394.43555921756251</c:v>
                </c:pt>
                <c:pt idx="1131">
                  <c:v>394.43555921756251</c:v>
                </c:pt>
                <c:pt idx="1132">
                  <c:v>394.43555921756251</c:v>
                </c:pt>
                <c:pt idx="1133">
                  <c:v>394.43555921756251</c:v>
                </c:pt>
                <c:pt idx="1134">
                  <c:v>394.43555921756251</c:v>
                </c:pt>
                <c:pt idx="1135">
                  <c:v>394.43555921756251</c:v>
                </c:pt>
                <c:pt idx="1136">
                  <c:v>394.43555921756251</c:v>
                </c:pt>
                <c:pt idx="1137">
                  <c:v>394.43555921756251</c:v>
                </c:pt>
                <c:pt idx="1138">
                  <c:v>394.43555921756251</c:v>
                </c:pt>
                <c:pt idx="1139">
                  <c:v>394.43555921756251</c:v>
                </c:pt>
                <c:pt idx="1140">
                  <c:v>394.43555921756251</c:v>
                </c:pt>
                <c:pt idx="1141">
                  <c:v>394.43555921756251</c:v>
                </c:pt>
                <c:pt idx="1142">
                  <c:v>394.43555921756251</c:v>
                </c:pt>
                <c:pt idx="1143">
                  <c:v>394.43555921756251</c:v>
                </c:pt>
                <c:pt idx="1144">
                  <c:v>394.43555921756251</c:v>
                </c:pt>
                <c:pt idx="1145">
                  <c:v>394.43555921756251</c:v>
                </c:pt>
                <c:pt idx="1146">
                  <c:v>394.43555921756251</c:v>
                </c:pt>
                <c:pt idx="1147">
                  <c:v>394.43555921756251</c:v>
                </c:pt>
                <c:pt idx="1148">
                  <c:v>394.43555921756251</c:v>
                </c:pt>
                <c:pt idx="1149">
                  <c:v>394.43555921756251</c:v>
                </c:pt>
                <c:pt idx="1150">
                  <c:v>394.43555921756251</c:v>
                </c:pt>
                <c:pt idx="1151">
                  <c:v>394.43555921756251</c:v>
                </c:pt>
                <c:pt idx="1152">
                  <c:v>394.43555921756251</c:v>
                </c:pt>
                <c:pt idx="1153">
                  <c:v>394.43555921756251</c:v>
                </c:pt>
                <c:pt idx="1154">
                  <c:v>394.43555921756251</c:v>
                </c:pt>
                <c:pt idx="1155">
                  <c:v>394.43555921756251</c:v>
                </c:pt>
                <c:pt idx="1156">
                  <c:v>394.43555921756251</c:v>
                </c:pt>
                <c:pt idx="1157">
                  <c:v>394.43555921756251</c:v>
                </c:pt>
                <c:pt idx="1158">
                  <c:v>394.43555921756251</c:v>
                </c:pt>
                <c:pt idx="1159">
                  <c:v>394.43555921756251</c:v>
                </c:pt>
                <c:pt idx="1160">
                  <c:v>394.43555921756251</c:v>
                </c:pt>
                <c:pt idx="1161">
                  <c:v>394.43555921756251</c:v>
                </c:pt>
                <c:pt idx="1162">
                  <c:v>394.43555921756251</c:v>
                </c:pt>
                <c:pt idx="1163">
                  <c:v>394.43555921756251</c:v>
                </c:pt>
                <c:pt idx="1164">
                  <c:v>394.43555921756251</c:v>
                </c:pt>
                <c:pt idx="1165">
                  <c:v>394.43555921756251</c:v>
                </c:pt>
                <c:pt idx="1166">
                  <c:v>394.43555921756251</c:v>
                </c:pt>
                <c:pt idx="1167">
                  <c:v>394.43555921756251</c:v>
                </c:pt>
                <c:pt idx="1168">
                  <c:v>394.43555921756251</c:v>
                </c:pt>
                <c:pt idx="1169">
                  <c:v>394.43555921756251</c:v>
                </c:pt>
                <c:pt idx="1170">
                  <c:v>394.43555921756251</c:v>
                </c:pt>
                <c:pt idx="1171">
                  <c:v>394.43555921756251</c:v>
                </c:pt>
                <c:pt idx="1172">
                  <c:v>394.43555921756251</c:v>
                </c:pt>
                <c:pt idx="1173">
                  <c:v>394.43555921756251</c:v>
                </c:pt>
                <c:pt idx="1174">
                  <c:v>394.43555921756251</c:v>
                </c:pt>
                <c:pt idx="1175">
                  <c:v>394.43555921756251</c:v>
                </c:pt>
                <c:pt idx="1176">
                  <c:v>394.43555921756251</c:v>
                </c:pt>
                <c:pt idx="1177">
                  <c:v>394.43555921756251</c:v>
                </c:pt>
                <c:pt idx="1178">
                  <c:v>394.43555921756251</c:v>
                </c:pt>
                <c:pt idx="1179">
                  <c:v>394.43555921756251</c:v>
                </c:pt>
                <c:pt idx="1180">
                  <c:v>394.43555921756251</c:v>
                </c:pt>
                <c:pt idx="1181">
                  <c:v>394.43555921756251</c:v>
                </c:pt>
                <c:pt idx="1182">
                  <c:v>394.43555921756251</c:v>
                </c:pt>
                <c:pt idx="1183">
                  <c:v>394.43555921756251</c:v>
                </c:pt>
                <c:pt idx="1184">
                  <c:v>394.43555921756251</c:v>
                </c:pt>
                <c:pt idx="1185">
                  <c:v>394.43555921756251</c:v>
                </c:pt>
                <c:pt idx="1186">
                  <c:v>394.43555921756251</c:v>
                </c:pt>
                <c:pt idx="1187">
                  <c:v>394.43555921756251</c:v>
                </c:pt>
                <c:pt idx="1188">
                  <c:v>394.43555921756251</c:v>
                </c:pt>
                <c:pt idx="1189">
                  <c:v>394.43555921756251</c:v>
                </c:pt>
                <c:pt idx="1190">
                  <c:v>394.43555921756251</c:v>
                </c:pt>
                <c:pt idx="1191">
                  <c:v>394.43555921756251</c:v>
                </c:pt>
                <c:pt idx="1192">
                  <c:v>394.43555921756251</c:v>
                </c:pt>
                <c:pt idx="1193">
                  <c:v>394.43555921756251</c:v>
                </c:pt>
                <c:pt idx="1194">
                  <c:v>394.43555921756251</c:v>
                </c:pt>
                <c:pt idx="1195">
                  <c:v>394.43555921756251</c:v>
                </c:pt>
                <c:pt idx="1196">
                  <c:v>394.43555921756251</c:v>
                </c:pt>
                <c:pt idx="1197">
                  <c:v>394.43555921756251</c:v>
                </c:pt>
                <c:pt idx="1198">
                  <c:v>394.43555921756251</c:v>
                </c:pt>
                <c:pt idx="1199">
                  <c:v>394.43555921756251</c:v>
                </c:pt>
                <c:pt idx="1200">
                  <c:v>394.43555921756251</c:v>
                </c:pt>
                <c:pt idx="1201">
                  <c:v>394.43555921756251</c:v>
                </c:pt>
                <c:pt idx="1202">
                  <c:v>394.43555921756251</c:v>
                </c:pt>
                <c:pt idx="1203">
                  <c:v>394.43555921756251</c:v>
                </c:pt>
                <c:pt idx="1204">
                  <c:v>394.43555921756251</c:v>
                </c:pt>
                <c:pt idx="1205">
                  <c:v>394.43555921756251</c:v>
                </c:pt>
                <c:pt idx="1206">
                  <c:v>394.43555921756251</c:v>
                </c:pt>
                <c:pt idx="1207">
                  <c:v>394.43555921756251</c:v>
                </c:pt>
                <c:pt idx="1208">
                  <c:v>394.43555921756251</c:v>
                </c:pt>
                <c:pt idx="1209">
                  <c:v>394.56919967902502</c:v>
                </c:pt>
                <c:pt idx="1210">
                  <c:v>395.05207485084361</c:v>
                </c:pt>
                <c:pt idx="1211">
                  <c:v>395.53504832785677</c:v>
                </c:pt>
                <c:pt idx="1212">
                  <c:v>396.01811991733655</c:v>
                </c:pt>
                <c:pt idx="1213">
                  <c:v>396.50128942666129</c:v>
                </c:pt>
                <c:pt idx="1214">
                  <c:v>396.984556663315</c:v>
                </c:pt>
                <c:pt idx="1215">
                  <c:v>397.46792143488727</c:v>
                </c:pt>
                <c:pt idx="1216">
                  <c:v>397.95138354907181</c:v>
                </c:pt>
                <c:pt idx="1217">
                  <c:v>398.4349428136685</c:v>
                </c:pt>
                <c:pt idx="1218">
                  <c:v>398.91859903658184</c:v>
                </c:pt>
                <c:pt idx="1219">
                  <c:v>399.4023520258213</c:v>
                </c:pt>
                <c:pt idx="1220">
                  <c:v>399.88620158950073</c:v>
                </c:pt>
                <c:pt idx="1221">
                  <c:v>400.37014753583901</c:v>
                </c:pt>
                <c:pt idx="1222">
                  <c:v>400.85418967315917</c:v>
                </c:pt>
                <c:pt idx="1223">
                  <c:v>401.33832780988973</c:v>
                </c:pt>
                <c:pt idx="1224">
                  <c:v>401.82256175456189</c:v>
                </c:pt>
                <c:pt idx="1225">
                  <c:v>402.30689131581209</c:v>
                </c:pt>
                <c:pt idx="1226">
                  <c:v>402.79131630238066</c:v>
                </c:pt>
                <c:pt idx="1227">
                  <c:v>403.27583652311148</c:v>
                </c:pt>
                <c:pt idx="1228">
                  <c:v>403.76045178695324</c:v>
                </c:pt>
                <c:pt idx="1229">
                  <c:v>404.24516190295742</c:v>
                </c:pt>
                <c:pt idx="1230">
                  <c:v>404.72996668027946</c:v>
                </c:pt>
                <c:pt idx="1231">
                  <c:v>405.21486592817905</c:v>
                </c:pt>
                <c:pt idx="1232">
                  <c:v>405.6998594560186</c:v>
                </c:pt>
                <c:pt idx="1233">
                  <c:v>406.18494707326431</c:v>
                </c:pt>
                <c:pt idx="1234">
                  <c:v>406.67012858948556</c:v>
                </c:pt>
                <c:pt idx="1235">
                  <c:v>407.15540381435517</c:v>
                </c:pt>
                <c:pt idx="1236">
                  <c:v>407.64077255764857</c:v>
                </c:pt>
                <c:pt idx="1237">
                  <c:v>408.12623462924512</c:v>
                </c:pt>
                <c:pt idx="1238">
                  <c:v>408.61178983912657</c:v>
                </c:pt>
                <c:pt idx="1239">
                  <c:v>409.09743799737782</c:v>
                </c:pt>
                <c:pt idx="1240">
                  <c:v>409.58317891418722</c:v>
                </c:pt>
                <c:pt idx="1241">
                  <c:v>410.0690123998441</c:v>
                </c:pt>
                <c:pt idx="1242">
                  <c:v>410.55493826474282</c:v>
                </c:pt>
                <c:pt idx="1243">
                  <c:v>411.0409563193781</c:v>
                </c:pt>
                <c:pt idx="1244">
                  <c:v>411.5270663743496</c:v>
                </c:pt>
                <c:pt idx="1245">
                  <c:v>412.01326824035715</c:v>
                </c:pt>
                <c:pt idx="1246">
                  <c:v>412.49956172820532</c:v>
                </c:pt>
                <c:pt idx="1247">
                  <c:v>412.9859466487992</c:v>
                </c:pt>
                <c:pt idx="1248">
                  <c:v>413.47242281314726</c:v>
                </c:pt>
                <c:pt idx="1249">
                  <c:v>413.95899003235985</c:v>
                </c:pt>
                <c:pt idx="1250">
                  <c:v>414.44564811764963</c:v>
                </c:pt>
                <c:pt idx="1251">
                  <c:v>414.93239688033117</c:v>
                </c:pt>
                <c:pt idx="1252">
                  <c:v>415.41923613182206</c:v>
                </c:pt>
                <c:pt idx="1253">
                  <c:v>415.90616568364078</c:v>
                </c:pt>
                <c:pt idx="1254">
                  <c:v>416.39318534740903</c:v>
                </c:pt>
                <c:pt idx="1255">
                  <c:v>416.8802949348493</c:v>
                </c:pt>
                <c:pt idx="1256">
                  <c:v>417.3674942577868</c:v>
                </c:pt>
                <c:pt idx="1257">
                  <c:v>417.85478312814899</c:v>
                </c:pt>
                <c:pt idx="1258">
                  <c:v>418.34216135796396</c:v>
                </c:pt>
                <c:pt idx="1259">
                  <c:v>418.82962875936255</c:v>
                </c:pt>
                <c:pt idx="1260">
                  <c:v>419.31718514457731</c:v>
                </c:pt>
                <c:pt idx="1261">
                  <c:v>419.80483032594242</c:v>
                </c:pt>
                <c:pt idx="1262">
                  <c:v>420.29256411589347</c:v>
                </c:pt>
                <c:pt idx="1263">
                  <c:v>420.78038632696808</c:v>
                </c:pt>
                <c:pt idx="1264">
                  <c:v>421.26829677180558</c:v>
                </c:pt>
                <c:pt idx="1265">
                  <c:v>421.75629526314668</c:v>
                </c:pt>
                <c:pt idx="1266">
                  <c:v>422.24438161383443</c:v>
                </c:pt>
                <c:pt idx="1267">
                  <c:v>422.73255563681221</c:v>
                </c:pt>
                <c:pt idx="1268">
                  <c:v>423.22081714512603</c:v>
                </c:pt>
                <c:pt idx="1269">
                  <c:v>423.7091659519225</c:v>
                </c:pt>
                <c:pt idx="1270">
                  <c:v>424.19760187045097</c:v>
                </c:pt>
                <c:pt idx="1271">
                  <c:v>424.68612471406118</c:v>
                </c:pt>
                <c:pt idx="1272">
                  <c:v>425.17473429620446</c:v>
                </c:pt>
                <c:pt idx="1273">
                  <c:v>425.66343043043469</c:v>
                </c:pt>
                <c:pt idx="1274">
                  <c:v>426.15221293040554</c:v>
                </c:pt>
                <c:pt idx="1275">
                  <c:v>426.64108160987382</c:v>
                </c:pt>
                <c:pt idx="1276">
                  <c:v>427.13003628269655</c:v>
                </c:pt>
                <c:pt idx="1277">
                  <c:v>427.61907676283295</c:v>
                </c:pt>
                <c:pt idx="1278">
                  <c:v>428.10820286434222</c:v>
                </c:pt>
                <c:pt idx="1279">
                  <c:v>428.59741440138691</c:v>
                </c:pt>
                <c:pt idx="1280">
                  <c:v>429.0867111882298</c:v>
                </c:pt>
                <c:pt idx="1281">
                  <c:v>429.5760930392355</c:v>
                </c:pt>
                <c:pt idx="1282">
                  <c:v>430.0655597688696</c:v>
                </c:pt>
                <c:pt idx="1283">
                  <c:v>430.55511119169898</c:v>
                </c:pt>
                <c:pt idx="1284">
                  <c:v>431.04474712239278</c:v>
                </c:pt>
                <c:pt idx="1285">
                  <c:v>431.53446737572068</c:v>
                </c:pt>
                <c:pt idx="1286">
                  <c:v>432.02427176655408</c:v>
                </c:pt>
                <c:pt idx="1287">
                  <c:v>432.51416010986594</c:v>
                </c:pt>
                <c:pt idx="1288">
                  <c:v>433.00413222073007</c:v>
                </c:pt>
                <c:pt idx="1289">
                  <c:v>433.4941879143222</c:v>
                </c:pt>
                <c:pt idx="1290">
                  <c:v>433.98432700591934</c:v>
                </c:pt>
                <c:pt idx="1291">
                  <c:v>434.47454931089931</c:v>
                </c:pt>
                <c:pt idx="1292">
                  <c:v>434.96485464474307</c:v>
                </c:pt>
                <c:pt idx="1293">
                  <c:v>435.45524282303063</c:v>
                </c:pt>
                <c:pt idx="1294">
                  <c:v>435.94571366144521</c:v>
                </c:pt>
                <c:pt idx="1295">
                  <c:v>436.43626697577145</c:v>
                </c:pt>
                <c:pt idx="1296">
                  <c:v>436.92690258189407</c:v>
                </c:pt>
                <c:pt idx="1297">
                  <c:v>437.41762029580082</c:v>
                </c:pt>
                <c:pt idx="1298">
                  <c:v>437.90841993357992</c:v>
                </c:pt>
                <c:pt idx="1299">
                  <c:v>438.39930131142182</c:v>
                </c:pt>
                <c:pt idx="1300">
                  <c:v>438.89026424561825</c:v>
                </c:pt>
                <c:pt idx="1301">
                  <c:v>439.38130855256202</c:v>
                </c:pt>
                <c:pt idx="1302">
                  <c:v>439.87243404874891</c:v>
                </c:pt>
                <c:pt idx="1303">
                  <c:v>440.36364055077456</c:v>
                </c:pt>
                <c:pt idx="1304">
                  <c:v>440.85492787533758</c:v>
                </c:pt>
                <c:pt idx="1305">
                  <c:v>441.34629583923703</c:v>
                </c:pt>
                <c:pt idx="1306">
                  <c:v>441.83774425937543</c:v>
                </c:pt>
                <c:pt idx="1307">
                  <c:v>442.32927295275499</c:v>
                </c:pt>
                <c:pt idx="1308">
                  <c:v>442.820881736481</c:v>
                </c:pt>
                <c:pt idx="1309">
                  <c:v>443.31257042776019</c:v>
                </c:pt>
                <c:pt idx="1310">
                  <c:v>443.8043388439005</c:v>
                </c:pt>
                <c:pt idx="1311">
                  <c:v>444.29618680231283</c:v>
                </c:pt>
                <c:pt idx="1312">
                  <c:v>444.78811412050879</c:v>
                </c:pt>
                <c:pt idx="1313">
                  <c:v>445.28012061610264</c:v>
                </c:pt>
                <c:pt idx="1314">
                  <c:v>445.77220610681007</c:v>
                </c:pt>
                <c:pt idx="1315">
                  <c:v>446.26437041044892</c:v>
                </c:pt>
                <c:pt idx="1316">
                  <c:v>446.75661334493975</c:v>
                </c:pt>
                <c:pt idx="1317">
                  <c:v>447.24893472830325</c:v>
                </c:pt>
                <c:pt idx="1318">
                  <c:v>447.74133437866385</c:v>
                </c:pt>
                <c:pt idx="1319">
                  <c:v>448.23381211424777</c:v>
                </c:pt>
                <c:pt idx="1320">
                  <c:v>448.72636775338322</c:v>
                </c:pt>
                <c:pt idx="1321">
                  <c:v>449.21900111449997</c:v>
                </c:pt>
                <c:pt idx="1322">
                  <c:v>449.71171201613106</c:v>
                </c:pt>
                <c:pt idx="1323">
                  <c:v>450.20450027691049</c:v>
                </c:pt>
                <c:pt idx="1324">
                  <c:v>450.69736571557587</c:v>
                </c:pt>
                <c:pt idx="1325">
                  <c:v>451.19030815096653</c:v>
                </c:pt>
                <c:pt idx="1326">
                  <c:v>451.68332740202447</c:v>
                </c:pt>
                <c:pt idx="1327">
                  <c:v>452.17642328779334</c:v>
                </c:pt>
                <c:pt idx="1328">
                  <c:v>452.66959562741977</c:v>
                </c:pt>
                <c:pt idx="1329">
                  <c:v>453.16284424015328</c:v>
                </c:pt>
                <c:pt idx="1330">
                  <c:v>453.65616894534514</c:v>
                </c:pt>
                <c:pt idx="1331">
                  <c:v>454.14956956244976</c:v>
                </c:pt>
                <c:pt idx="1332">
                  <c:v>454.64304591102393</c:v>
                </c:pt>
                <c:pt idx="1333">
                  <c:v>455.13659781072795</c:v>
                </c:pt>
                <c:pt idx="1334">
                  <c:v>455.63022508132349</c:v>
                </c:pt>
                <c:pt idx="1335">
                  <c:v>456.12392754267591</c:v>
                </c:pt>
                <c:pt idx="1336">
                  <c:v>456.6177050147532</c:v>
                </c:pt>
                <c:pt idx="1337">
                  <c:v>457.11155731762597</c:v>
                </c:pt>
                <c:pt idx="1338">
                  <c:v>457.60548427146801</c:v>
                </c:pt>
                <c:pt idx="1339">
                  <c:v>458.09948569655671</c:v>
                </c:pt>
                <c:pt idx="1340">
                  <c:v>458.59356141327163</c:v>
                </c:pt>
                <c:pt idx="1341">
                  <c:v>459.08771124209568</c:v>
                </c:pt>
                <c:pt idx="1342">
                  <c:v>459.58193500361494</c:v>
                </c:pt>
                <c:pt idx="1343">
                  <c:v>460.07623251851851</c:v>
                </c:pt>
                <c:pt idx="1344">
                  <c:v>460.5706036075992</c:v>
                </c:pt>
                <c:pt idx="1345">
                  <c:v>461.065048091753</c:v>
                </c:pt>
                <c:pt idx="1346">
                  <c:v>461.55956579197914</c:v>
                </c:pt>
                <c:pt idx="1347">
                  <c:v>462.05415652938007</c:v>
                </c:pt>
                <c:pt idx="1348">
                  <c:v>462.54882012516225</c:v>
                </c:pt>
                <c:pt idx="1349">
                  <c:v>463.04355640063477</c:v>
                </c:pt>
                <c:pt idx="1350">
                  <c:v>463.53836517721197</c:v>
                </c:pt>
                <c:pt idx="1351">
                  <c:v>464.03324627641007</c:v>
                </c:pt>
                <c:pt idx="1352">
                  <c:v>464.52819951985009</c:v>
                </c:pt>
                <c:pt idx="1353">
                  <c:v>465.02322472925607</c:v>
                </c:pt>
                <c:pt idx="1354">
                  <c:v>465.51832172645737</c:v>
                </c:pt>
                <c:pt idx="1355">
                  <c:v>466.01349033338477</c:v>
                </c:pt>
                <c:pt idx="1356">
                  <c:v>466.50873037207566</c:v>
                </c:pt>
                <c:pt idx="1357">
                  <c:v>467.00404166466933</c:v>
                </c:pt>
                <c:pt idx="1358">
                  <c:v>467.49942403341066</c:v>
                </c:pt>
                <c:pt idx="1359">
                  <c:v>467.99487730064811</c:v>
                </c:pt>
                <c:pt idx="1360">
                  <c:v>468.49040128883382</c:v>
                </c:pt>
                <c:pt idx="1361">
                  <c:v>468.98599582052526</c:v>
                </c:pt>
                <c:pt idx="1362">
                  <c:v>469.48166071838307</c:v>
                </c:pt>
                <c:pt idx="1363">
                  <c:v>469.97739580517344</c:v>
                </c:pt>
                <c:pt idx="1364">
                  <c:v>470.47320090376644</c:v>
                </c:pt>
                <c:pt idx="1365">
                  <c:v>470.96907583713653</c:v>
                </c:pt>
                <c:pt idx="1366">
                  <c:v>471.46502042836255</c:v>
                </c:pt>
                <c:pt idx="1367">
                  <c:v>471.96103450062981</c:v>
                </c:pt>
                <c:pt idx="1368">
                  <c:v>472.45711787722536</c:v>
                </c:pt>
                <c:pt idx="1369">
                  <c:v>472.95327038154323</c:v>
                </c:pt>
                <c:pt idx="1370">
                  <c:v>473.44949183708172</c:v>
                </c:pt>
                <c:pt idx="1371">
                  <c:v>473.94578206744461</c:v>
                </c:pt>
                <c:pt idx="1372">
                  <c:v>474.4421408963392</c:v>
                </c:pt>
                <c:pt idx="1373">
                  <c:v>474.93856814757908</c:v>
                </c:pt>
                <c:pt idx="1374">
                  <c:v>475.43506364508289</c:v>
                </c:pt>
                <c:pt idx="1375">
                  <c:v>475.93162721287405</c:v>
                </c:pt>
                <c:pt idx="1376">
                  <c:v>476.42825867508225</c:v>
                </c:pt>
                <c:pt idx="1377">
                  <c:v>476.92495785594042</c:v>
                </c:pt>
                <c:pt idx="1378">
                  <c:v>477.42172457978876</c:v>
                </c:pt>
                <c:pt idx="1379">
                  <c:v>477.91855867107262</c:v>
                </c:pt>
                <c:pt idx="1380">
                  <c:v>478.41545995434262</c:v>
                </c:pt>
                <c:pt idx="1381">
                  <c:v>478.91242825425479</c:v>
                </c:pt>
                <c:pt idx="1382">
                  <c:v>479.40946339557149</c:v>
                </c:pt>
                <c:pt idx="1383">
                  <c:v>479.90656520315974</c:v>
                </c:pt>
                <c:pt idx="1384">
                  <c:v>480.40373350199411</c:v>
                </c:pt>
                <c:pt idx="1385">
                  <c:v>480.90096811715358</c:v>
                </c:pt>
                <c:pt idx="1386">
                  <c:v>481.3982688738235</c:v>
                </c:pt>
                <c:pt idx="1387">
                  <c:v>481.89563559729572</c:v>
                </c:pt>
                <c:pt idx="1388">
                  <c:v>482.39306811296751</c:v>
                </c:pt>
                <c:pt idx="1389">
                  <c:v>482.89056624634293</c:v>
                </c:pt>
                <c:pt idx="1390">
                  <c:v>483.38812982303205</c:v>
                </c:pt>
                <c:pt idx="1391">
                  <c:v>483.88575866875129</c:v>
                </c:pt>
                <c:pt idx="1392">
                  <c:v>484.38345260932374</c:v>
                </c:pt>
                <c:pt idx="1393">
                  <c:v>484.88121147067829</c:v>
                </c:pt>
                <c:pt idx="1394">
                  <c:v>485.37903507885096</c:v>
                </c:pt>
                <c:pt idx="1395">
                  <c:v>485.87692325998489</c:v>
                </c:pt>
                <c:pt idx="1396">
                  <c:v>486.37487584032817</c:v>
                </c:pt>
                <c:pt idx="1397">
                  <c:v>486.87289264623769</c:v>
                </c:pt>
                <c:pt idx="1398">
                  <c:v>487.37097350417605</c:v>
                </c:pt>
                <c:pt idx="1399">
                  <c:v>487.86911824071353</c:v>
                </c:pt>
                <c:pt idx="1400">
                  <c:v>488.36732668252603</c:v>
                </c:pt>
                <c:pt idx="1401">
                  <c:v>488.86559865639742</c:v>
                </c:pt>
                <c:pt idx="1402">
                  <c:v>489.36393398921996</c:v>
                </c:pt>
                <c:pt idx="1403">
                  <c:v>489.86233250799086</c:v>
                </c:pt>
                <c:pt idx="1404">
                  <c:v>490.36079403981603</c:v>
                </c:pt>
                <c:pt idx="1405">
                  <c:v>490.85931841190848</c:v>
                </c:pt>
                <c:pt idx="1406">
                  <c:v>491.35790545158818</c:v>
                </c:pt>
                <c:pt idx="1407">
                  <c:v>491.85655498628364</c:v>
                </c:pt>
                <c:pt idx="1408">
                  <c:v>492.3552668435301</c:v>
                </c:pt>
                <c:pt idx="1409">
                  <c:v>492.85404085097105</c:v>
                </c:pt>
                <c:pt idx="1410">
                  <c:v>493.35287683635715</c:v>
                </c:pt>
                <c:pt idx="1411">
                  <c:v>493.85177462754706</c:v>
                </c:pt>
                <c:pt idx="1412">
                  <c:v>494.35073405250819</c:v>
                </c:pt>
                <c:pt idx="1413">
                  <c:v>494.84975493931415</c:v>
                </c:pt>
                <c:pt idx="1414">
                  <c:v>495.34883711614862</c:v>
                </c:pt>
                <c:pt idx="1415">
                  <c:v>495.84798041130261</c:v>
                </c:pt>
                <c:pt idx="1416">
                  <c:v>496.34718465317451</c:v>
                </c:pt>
                <c:pt idx="1417">
                  <c:v>496.84644967027214</c:v>
                </c:pt>
                <c:pt idx="1418">
                  <c:v>497.34577529121134</c:v>
                </c:pt>
                <c:pt idx="1419">
                  <c:v>497.84516134471619</c:v>
                </c:pt>
                <c:pt idx="1420">
                  <c:v>498.34460765961938</c:v>
                </c:pt>
                <c:pt idx="1421">
                  <c:v>498.84411406486254</c:v>
                </c:pt>
                <c:pt idx="1422">
                  <c:v>499.34368038949526</c:v>
                </c:pt>
                <c:pt idx="1423">
                  <c:v>499.84330646267631</c:v>
                </c:pt>
                <c:pt idx="1424">
                  <c:v>500.34299211367346</c:v>
                </c:pt>
                <c:pt idx="1425">
                  <c:v>500.84273717186301</c:v>
                </c:pt>
                <c:pt idx="1426">
                  <c:v>501.34254146673106</c:v>
                </c:pt>
                <c:pt idx="1427">
                  <c:v>501.84240482787129</c:v>
                </c:pt>
                <c:pt idx="1428">
                  <c:v>502.34232708498746</c:v>
                </c:pt>
                <c:pt idx="1429">
                  <c:v>502.84230806789304</c:v>
                </c:pt>
                <c:pt idx="1430">
                  <c:v>503.34234760650941</c:v>
                </c:pt>
                <c:pt idx="1431">
                  <c:v>503.84244553086887</c:v>
                </c:pt>
                <c:pt idx="1432">
                  <c:v>504.34260167111199</c:v>
                </c:pt>
                <c:pt idx="1433">
                  <c:v>504.84281585748852</c:v>
                </c:pt>
                <c:pt idx="1434">
                  <c:v>505.34308792035938</c:v>
                </c:pt>
                <c:pt idx="1435">
                  <c:v>505.8434176901942</c:v>
                </c:pt>
                <c:pt idx="1436">
                  <c:v>506.3438049975727</c:v>
                </c:pt>
                <c:pt idx="1437">
                  <c:v>506.8442496731833</c:v>
                </c:pt>
                <c:pt idx="1438">
                  <c:v>507.34475154782592</c:v>
                </c:pt>
                <c:pt idx="1439">
                  <c:v>507.84531045240908</c:v>
                </c:pt>
                <c:pt idx="1440">
                  <c:v>508.34592621795269</c:v>
                </c:pt>
                <c:pt idx="1441">
                  <c:v>508.84659867558582</c:v>
                </c:pt>
                <c:pt idx="1442">
                  <c:v>509.34732765654763</c:v>
                </c:pt>
                <c:pt idx="1443">
                  <c:v>509.8481129921887</c:v>
                </c:pt>
                <c:pt idx="1444">
                  <c:v>510.34895451396881</c:v>
                </c:pt>
                <c:pt idx="1445">
                  <c:v>510.84985205345811</c:v>
                </c:pt>
                <c:pt idx="1446">
                  <c:v>511.35080544233858</c:v>
                </c:pt>
                <c:pt idx="1447">
                  <c:v>511.8518145124018</c:v>
                </c:pt>
                <c:pt idx="1448">
                  <c:v>512.35287909554927</c:v>
                </c:pt>
                <c:pt idx="1449">
                  <c:v>512.85399902379527</c:v>
                </c:pt>
                <c:pt idx="1450">
                  <c:v>513.35517412926242</c:v>
                </c:pt>
                <c:pt idx="1451">
                  <c:v>513.85640424418671</c:v>
                </c:pt>
                <c:pt idx="1452">
                  <c:v>514.35768920091334</c:v>
                </c:pt>
                <c:pt idx="1453">
                  <c:v>514.85902883189965</c:v>
                </c:pt>
                <c:pt idx="1454">
                  <c:v>515.36042296971311</c:v>
                </c:pt>
                <c:pt idx="1455">
                  <c:v>515.86187144703263</c:v>
                </c:pt>
                <c:pt idx="1456">
                  <c:v>516.36337409664884</c:v>
                </c:pt>
                <c:pt idx="1457">
                  <c:v>516.86493075146291</c:v>
                </c:pt>
                <c:pt idx="1458">
                  <c:v>517.36654124448933</c:v>
                </c:pt>
                <c:pt idx="1459">
                  <c:v>517.86820540885196</c:v>
                </c:pt>
                <c:pt idx="1460">
                  <c:v>517.86820540885196</c:v>
                </c:pt>
                <c:pt idx="1461">
                  <c:v>517.86820540885196</c:v>
                </c:pt>
                <c:pt idx="1462">
                  <c:v>517.86820540885196</c:v>
                </c:pt>
                <c:pt idx="1463">
                  <c:v>517.86820540885196</c:v>
                </c:pt>
                <c:pt idx="1464">
                  <c:v>517.86820540885196</c:v>
                </c:pt>
                <c:pt idx="1465">
                  <c:v>517.86820540885196</c:v>
                </c:pt>
                <c:pt idx="1466">
                  <c:v>517.86820540885196</c:v>
                </c:pt>
                <c:pt idx="1467">
                  <c:v>517.86820540885196</c:v>
                </c:pt>
                <c:pt idx="1468">
                  <c:v>517.86820540885196</c:v>
                </c:pt>
                <c:pt idx="1469">
                  <c:v>517.86820540885196</c:v>
                </c:pt>
                <c:pt idx="1470">
                  <c:v>517.86820540885196</c:v>
                </c:pt>
                <c:pt idx="1471">
                  <c:v>517.86820540885196</c:v>
                </c:pt>
                <c:pt idx="1472">
                  <c:v>517.86820540885196</c:v>
                </c:pt>
                <c:pt idx="1473">
                  <c:v>517.86820540885196</c:v>
                </c:pt>
                <c:pt idx="1474">
                  <c:v>517.86820540885196</c:v>
                </c:pt>
                <c:pt idx="1475">
                  <c:v>517.86820540885196</c:v>
                </c:pt>
                <c:pt idx="1476">
                  <c:v>517.86820540885196</c:v>
                </c:pt>
                <c:pt idx="1477">
                  <c:v>517.86820540885196</c:v>
                </c:pt>
                <c:pt idx="1478">
                  <c:v>517.86820540885196</c:v>
                </c:pt>
                <c:pt idx="1479">
                  <c:v>517.86820540885196</c:v>
                </c:pt>
                <c:pt idx="1480">
                  <c:v>517.86820540885196</c:v>
                </c:pt>
                <c:pt idx="1481">
                  <c:v>517.86820540885196</c:v>
                </c:pt>
                <c:pt idx="1482">
                  <c:v>517.86820540885196</c:v>
                </c:pt>
                <c:pt idx="1483">
                  <c:v>517.86820540885196</c:v>
                </c:pt>
                <c:pt idx="1484">
                  <c:v>517.86820540885196</c:v>
                </c:pt>
                <c:pt idx="1485">
                  <c:v>517.86820540885196</c:v>
                </c:pt>
                <c:pt idx="1486">
                  <c:v>517.86820540885196</c:v>
                </c:pt>
                <c:pt idx="1487">
                  <c:v>517.86820540885196</c:v>
                </c:pt>
                <c:pt idx="1488">
                  <c:v>517.86820540885196</c:v>
                </c:pt>
                <c:pt idx="1489">
                  <c:v>517.86820540885196</c:v>
                </c:pt>
                <c:pt idx="1490">
                  <c:v>517.86820540885196</c:v>
                </c:pt>
                <c:pt idx="1491">
                  <c:v>517.86820540885196</c:v>
                </c:pt>
                <c:pt idx="1492">
                  <c:v>517.86820540885196</c:v>
                </c:pt>
                <c:pt idx="1493">
                  <c:v>517.86820540885196</c:v>
                </c:pt>
                <c:pt idx="1494">
                  <c:v>517.86820540885196</c:v>
                </c:pt>
                <c:pt idx="1495">
                  <c:v>517.86820540885196</c:v>
                </c:pt>
                <c:pt idx="1496">
                  <c:v>517.86820540885196</c:v>
                </c:pt>
                <c:pt idx="1497">
                  <c:v>517.86820540885196</c:v>
                </c:pt>
                <c:pt idx="1498">
                  <c:v>517.86820540885196</c:v>
                </c:pt>
                <c:pt idx="1499">
                  <c:v>517.86820540885196</c:v>
                </c:pt>
                <c:pt idx="1500">
                  <c:v>517.86820540885196</c:v>
                </c:pt>
                <c:pt idx="1501">
                  <c:v>517.86820540885196</c:v>
                </c:pt>
                <c:pt idx="1502">
                  <c:v>517.86820540885196</c:v>
                </c:pt>
                <c:pt idx="1503">
                  <c:v>517.86820540885196</c:v>
                </c:pt>
                <c:pt idx="1504">
                  <c:v>517.86820540885196</c:v>
                </c:pt>
                <c:pt idx="1505">
                  <c:v>517.86820540885196</c:v>
                </c:pt>
                <c:pt idx="1506">
                  <c:v>517.86820540885196</c:v>
                </c:pt>
                <c:pt idx="1507">
                  <c:v>517.86820540885196</c:v>
                </c:pt>
                <c:pt idx="1508">
                  <c:v>517.86820540885196</c:v>
                </c:pt>
                <c:pt idx="1509">
                  <c:v>517.86820540885196</c:v>
                </c:pt>
                <c:pt idx="1510">
                  <c:v>517.86820540885196</c:v>
                </c:pt>
                <c:pt idx="1511">
                  <c:v>517.86820540885196</c:v>
                </c:pt>
                <c:pt idx="1512">
                  <c:v>517.86820540885196</c:v>
                </c:pt>
                <c:pt idx="1513">
                  <c:v>517.86820540885196</c:v>
                </c:pt>
                <c:pt idx="1514">
                  <c:v>517.86820540885196</c:v>
                </c:pt>
                <c:pt idx="1515">
                  <c:v>517.86820540885196</c:v>
                </c:pt>
                <c:pt idx="1516">
                  <c:v>517.86820540885196</c:v>
                </c:pt>
                <c:pt idx="1517">
                  <c:v>517.86820540885196</c:v>
                </c:pt>
                <c:pt idx="1518">
                  <c:v>517.86820540885196</c:v>
                </c:pt>
                <c:pt idx="1519">
                  <c:v>517.86820540885196</c:v>
                </c:pt>
                <c:pt idx="1520">
                  <c:v>517.86820540885196</c:v>
                </c:pt>
                <c:pt idx="1521">
                  <c:v>517.86820540885196</c:v>
                </c:pt>
                <c:pt idx="1522">
                  <c:v>517.86820540885196</c:v>
                </c:pt>
                <c:pt idx="1523">
                  <c:v>517.86820540885196</c:v>
                </c:pt>
                <c:pt idx="1524">
                  <c:v>517.86820540885196</c:v>
                </c:pt>
                <c:pt idx="1525">
                  <c:v>517.86820540885196</c:v>
                </c:pt>
                <c:pt idx="1526">
                  <c:v>517.86820540885196</c:v>
                </c:pt>
                <c:pt idx="1527">
                  <c:v>517.86820540885196</c:v>
                </c:pt>
                <c:pt idx="1528">
                  <c:v>517.86820540885196</c:v>
                </c:pt>
                <c:pt idx="1529">
                  <c:v>517.86820540885196</c:v>
                </c:pt>
                <c:pt idx="1530">
                  <c:v>517.86820540885196</c:v>
                </c:pt>
                <c:pt idx="1531">
                  <c:v>517.86820540885196</c:v>
                </c:pt>
                <c:pt idx="1532">
                  <c:v>517.86820540885196</c:v>
                </c:pt>
                <c:pt idx="1533">
                  <c:v>517.86820540885196</c:v>
                </c:pt>
                <c:pt idx="1534">
                  <c:v>517.86820540885196</c:v>
                </c:pt>
                <c:pt idx="1535">
                  <c:v>517.86820540885196</c:v>
                </c:pt>
                <c:pt idx="1536">
                  <c:v>517.86820540885196</c:v>
                </c:pt>
                <c:pt idx="1537">
                  <c:v>517.86820540885196</c:v>
                </c:pt>
                <c:pt idx="1538">
                  <c:v>517.86820540885196</c:v>
                </c:pt>
                <c:pt idx="1539">
                  <c:v>517.86820540885196</c:v>
                </c:pt>
                <c:pt idx="1540">
                  <c:v>517.86820540885196</c:v>
                </c:pt>
                <c:pt idx="1541">
                  <c:v>517.86820540885196</c:v>
                </c:pt>
                <c:pt idx="1542">
                  <c:v>517.86820540885196</c:v>
                </c:pt>
                <c:pt idx="1543">
                  <c:v>517.86820540885196</c:v>
                </c:pt>
                <c:pt idx="1544">
                  <c:v>517.86820540885196</c:v>
                </c:pt>
                <c:pt idx="1545">
                  <c:v>517.86820540885196</c:v>
                </c:pt>
                <c:pt idx="1546">
                  <c:v>517.86820540885196</c:v>
                </c:pt>
                <c:pt idx="1547">
                  <c:v>517.86820540885196</c:v>
                </c:pt>
                <c:pt idx="1548">
                  <c:v>517.86820540885196</c:v>
                </c:pt>
                <c:pt idx="1549">
                  <c:v>517.86820540885196</c:v>
                </c:pt>
                <c:pt idx="1550">
                  <c:v>517.86820540885196</c:v>
                </c:pt>
                <c:pt idx="1551">
                  <c:v>517.86820540885196</c:v>
                </c:pt>
                <c:pt idx="1552">
                  <c:v>517.86820540885196</c:v>
                </c:pt>
                <c:pt idx="1553">
                  <c:v>517.86820540885196</c:v>
                </c:pt>
                <c:pt idx="1554">
                  <c:v>517.86820540885196</c:v>
                </c:pt>
                <c:pt idx="1555">
                  <c:v>517.86820540885196</c:v>
                </c:pt>
                <c:pt idx="1556">
                  <c:v>517.86820540885196</c:v>
                </c:pt>
                <c:pt idx="1557">
                  <c:v>517.86820540885196</c:v>
                </c:pt>
                <c:pt idx="1558">
                  <c:v>517.86820540885196</c:v>
                </c:pt>
                <c:pt idx="1559">
                  <c:v>517.86820540885196</c:v>
                </c:pt>
                <c:pt idx="1560">
                  <c:v>517.86820540885196</c:v>
                </c:pt>
                <c:pt idx="1561">
                  <c:v>517.86820540885196</c:v>
                </c:pt>
                <c:pt idx="1562">
                  <c:v>517.86820540885196</c:v>
                </c:pt>
                <c:pt idx="1563">
                  <c:v>517.86820540885196</c:v>
                </c:pt>
                <c:pt idx="1564">
                  <c:v>517.86820540885196</c:v>
                </c:pt>
                <c:pt idx="1565">
                  <c:v>517.86820540885196</c:v>
                </c:pt>
                <c:pt idx="1566">
                  <c:v>517.86820540885196</c:v>
                </c:pt>
                <c:pt idx="1567">
                  <c:v>517.86820540885196</c:v>
                </c:pt>
                <c:pt idx="1568">
                  <c:v>517.86820540885196</c:v>
                </c:pt>
                <c:pt idx="1569">
                  <c:v>517.86820540885196</c:v>
                </c:pt>
                <c:pt idx="1570">
                  <c:v>517.86820540885196</c:v>
                </c:pt>
                <c:pt idx="1571">
                  <c:v>517.86820540885196</c:v>
                </c:pt>
                <c:pt idx="1572">
                  <c:v>517.86820540885196</c:v>
                </c:pt>
                <c:pt idx="1573">
                  <c:v>517.86820540885196</c:v>
                </c:pt>
                <c:pt idx="1574">
                  <c:v>517.86820540885196</c:v>
                </c:pt>
                <c:pt idx="1575">
                  <c:v>517.86820540885196</c:v>
                </c:pt>
                <c:pt idx="1576">
                  <c:v>517.86820540885196</c:v>
                </c:pt>
                <c:pt idx="1577">
                  <c:v>517.86820540885196</c:v>
                </c:pt>
                <c:pt idx="1578">
                  <c:v>517.86820540885196</c:v>
                </c:pt>
                <c:pt idx="1579">
                  <c:v>517.86820540885196</c:v>
                </c:pt>
                <c:pt idx="1580">
                  <c:v>517.86820540885196</c:v>
                </c:pt>
                <c:pt idx="1581">
                  <c:v>517.86820540885196</c:v>
                </c:pt>
                <c:pt idx="1582">
                  <c:v>517.86820540885196</c:v>
                </c:pt>
                <c:pt idx="1583">
                  <c:v>517.86820540885196</c:v>
                </c:pt>
                <c:pt idx="1584">
                  <c:v>517.86820540885196</c:v>
                </c:pt>
                <c:pt idx="1585">
                  <c:v>517.86820540885196</c:v>
                </c:pt>
                <c:pt idx="1586">
                  <c:v>517.86820540885196</c:v>
                </c:pt>
                <c:pt idx="1587">
                  <c:v>517.86820540885196</c:v>
                </c:pt>
                <c:pt idx="1588">
                  <c:v>517.86820540885196</c:v>
                </c:pt>
                <c:pt idx="1589">
                  <c:v>517.86820540885196</c:v>
                </c:pt>
                <c:pt idx="1590">
                  <c:v>517.86820540885196</c:v>
                </c:pt>
                <c:pt idx="1591">
                  <c:v>517.86820540885196</c:v>
                </c:pt>
                <c:pt idx="1592">
                  <c:v>517.86820540885196</c:v>
                </c:pt>
                <c:pt idx="1593">
                  <c:v>517.86820540885196</c:v>
                </c:pt>
                <c:pt idx="1594">
                  <c:v>517.86820540885196</c:v>
                </c:pt>
                <c:pt idx="1595">
                  <c:v>517.86820540885196</c:v>
                </c:pt>
                <c:pt idx="1596">
                  <c:v>517.86820540885196</c:v>
                </c:pt>
                <c:pt idx="1597">
                  <c:v>517.86820540885196</c:v>
                </c:pt>
                <c:pt idx="1598">
                  <c:v>517.86820540885196</c:v>
                </c:pt>
                <c:pt idx="1599">
                  <c:v>517.86820540885196</c:v>
                </c:pt>
                <c:pt idx="1600">
                  <c:v>517.86820540885196</c:v>
                </c:pt>
                <c:pt idx="1601">
                  <c:v>517.86820540885196</c:v>
                </c:pt>
                <c:pt idx="1602">
                  <c:v>517.86820540885196</c:v>
                </c:pt>
                <c:pt idx="1603">
                  <c:v>517.86820540885196</c:v>
                </c:pt>
                <c:pt idx="1604">
                  <c:v>517.86820540885196</c:v>
                </c:pt>
                <c:pt idx="1605">
                  <c:v>517.86820540885196</c:v>
                </c:pt>
                <c:pt idx="1606">
                  <c:v>517.86820540885196</c:v>
                </c:pt>
                <c:pt idx="1607">
                  <c:v>517.86820540885196</c:v>
                </c:pt>
                <c:pt idx="1608">
                  <c:v>517.86820540885196</c:v>
                </c:pt>
                <c:pt idx="1609">
                  <c:v>518.19100927103625</c:v>
                </c:pt>
                <c:pt idx="1610">
                  <c:v>518.69359711403285</c:v>
                </c:pt>
                <c:pt idx="1611">
                  <c:v>519.19623838851555</c:v>
                </c:pt>
                <c:pt idx="1612">
                  <c:v>519.69893292010818</c:v>
                </c:pt>
                <c:pt idx="1613">
                  <c:v>520.20168053458428</c:v>
                </c:pt>
                <c:pt idx="1614">
                  <c:v>520.70448105786625</c:v>
                </c:pt>
                <c:pt idx="1615">
                  <c:v>521.20733431602696</c:v>
                </c:pt>
                <c:pt idx="1616">
                  <c:v>521.71024013528825</c:v>
                </c:pt>
                <c:pt idx="1617">
                  <c:v>522.21319834202109</c:v>
                </c:pt>
                <c:pt idx="1618">
                  <c:v>522.71620876274619</c:v>
                </c:pt>
                <c:pt idx="1619">
                  <c:v>523.21927122413319</c:v>
                </c:pt>
                <c:pt idx="1620">
                  <c:v>523.72238555300169</c:v>
                </c:pt>
                <c:pt idx="1621">
                  <c:v>524.2255515763195</c:v>
                </c:pt>
                <c:pt idx="1622">
                  <c:v>524.728769121205</c:v>
                </c:pt>
                <c:pt idx="1623">
                  <c:v>525.23203801492491</c:v>
                </c:pt>
                <c:pt idx="1624">
                  <c:v>525.73535808489464</c:v>
                </c:pt>
                <c:pt idx="1625">
                  <c:v>526.23872915867935</c:v>
                </c:pt>
                <c:pt idx="1626">
                  <c:v>526.74215106399367</c:v>
                </c:pt>
                <c:pt idx="1627">
                  <c:v>527.24562362870029</c:v>
                </c:pt>
                <c:pt idx="1628">
                  <c:v>527.74914668081169</c:v>
                </c:pt>
                <c:pt idx="1629">
                  <c:v>528.25272004848796</c:v>
                </c:pt>
                <c:pt idx="1630">
                  <c:v>528.75634356003991</c:v>
                </c:pt>
                <c:pt idx="1631">
                  <c:v>529.26001704392525</c:v>
                </c:pt>
                <c:pt idx="1632">
                  <c:v>529.76374032875253</c:v>
                </c:pt>
                <c:pt idx="1633">
                  <c:v>530.26751324327665</c:v>
                </c:pt>
                <c:pt idx="1634">
                  <c:v>530.77133561640426</c:v>
                </c:pt>
                <c:pt idx="1635">
                  <c:v>531.27520727718763</c:v>
                </c:pt>
                <c:pt idx="1636">
                  <c:v>531.77912805482981</c:v>
                </c:pt>
                <c:pt idx="1637">
                  <c:v>532.28309777868094</c:v>
                </c:pt>
                <c:pt idx="1638">
                  <c:v>532.78711627824123</c:v>
                </c:pt>
                <c:pt idx="1639">
                  <c:v>533.29118338315777</c:v>
                </c:pt>
                <c:pt idx="1640">
                  <c:v>533.79529892322773</c:v>
                </c:pt>
                <c:pt idx="1641">
                  <c:v>534.2994627283955</c:v>
                </c:pt>
                <c:pt idx="1642">
                  <c:v>534.80367462875449</c:v>
                </c:pt>
                <c:pt idx="1643">
                  <c:v>535.30793445454606</c:v>
                </c:pt>
                <c:pt idx="1644">
                  <c:v>535.81224203616</c:v>
                </c:pt>
                <c:pt idx="1645">
                  <c:v>536.31659720413495</c:v>
                </c:pt>
                <c:pt idx="1646">
                  <c:v>536.8209997891563</c:v>
                </c:pt>
                <c:pt idx="1647">
                  <c:v>537.32544962205941</c:v>
                </c:pt>
                <c:pt idx="1648">
                  <c:v>537.82994653382661</c:v>
                </c:pt>
                <c:pt idx="1649">
                  <c:v>538.3344903555884</c:v>
                </c:pt>
                <c:pt idx="1650">
                  <c:v>538.83908091862406</c:v>
                </c:pt>
                <c:pt idx="1651">
                  <c:v>539.3437180543599</c:v>
                </c:pt>
                <c:pt idx="1652">
                  <c:v>539.84840159437056</c:v>
                </c:pt>
                <c:pt idx="1653">
                  <c:v>540.35313137037951</c:v>
                </c:pt>
                <c:pt idx="1654">
                  <c:v>540.85790721425678</c:v>
                </c:pt>
                <c:pt idx="1655">
                  <c:v>541.36272895802108</c:v>
                </c:pt>
                <c:pt idx="1656">
                  <c:v>541.86759643383778</c:v>
                </c:pt>
                <c:pt idx="1657">
                  <c:v>542.3725094740214</c:v>
                </c:pt>
                <c:pt idx="1658">
                  <c:v>542.8774679110337</c:v>
                </c:pt>
                <c:pt idx="1659">
                  <c:v>543.38247157748435</c:v>
                </c:pt>
                <c:pt idx="1660">
                  <c:v>543.88752030612932</c:v>
                </c:pt>
                <c:pt idx="1661">
                  <c:v>544.3926139298743</c:v>
                </c:pt>
                <c:pt idx="1662">
                  <c:v>544.89775228177007</c:v>
                </c:pt>
                <c:pt idx="1663">
                  <c:v>545.40293519501722</c:v>
                </c:pt>
                <c:pt idx="1664">
                  <c:v>545.90816250296268</c:v>
                </c:pt>
                <c:pt idx="1665">
                  <c:v>546.41343403910071</c:v>
                </c:pt>
                <c:pt idx="1666">
                  <c:v>546.91874963707266</c:v>
                </c:pt>
                <c:pt idx="1667">
                  <c:v>547.42410913066851</c:v>
                </c:pt>
                <c:pt idx="1668">
                  <c:v>547.92951235382429</c:v>
                </c:pt>
                <c:pt idx="1669">
                  <c:v>548.43495914062339</c:v>
                </c:pt>
                <c:pt idx="1670">
                  <c:v>548.94044932529687</c:v>
                </c:pt>
                <c:pt idx="1671">
                  <c:v>549.44598274222301</c:v>
                </c:pt>
                <c:pt idx="1672">
                  <c:v>549.95155922592676</c:v>
                </c:pt>
                <c:pt idx="1673">
                  <c:v>550.45717861108005</c:v>
                </c:pt>
                <c:pt idx="1674">
                  <c:v>550.96284073250217</c:v>
                </c:pt>
                <c:pt idx="1675">
                  <c:v>551.46854542515939</c:v>
                </c:pt>
                <c:pt idx="1676">
                  <c:v>551.97429252416543</c:v>
                </c:pt>
                <c:pt idx="1677">
                  <c:v>552.48008186477887</c:v>
                </c:pt>
                <c:pt idx="1678">
                  <c:v>552.98591328240764</c:v>
                </c:pt>
                <c:pt idx="1679">
                  <c:v>553.49178661260476</c:v>
                </c:pt>
                <c:pt idx="1680">
                  <c:v>553.99770169107103</c:v>
                </c:pt>
                <c:pt idx="1681">
                  <c:v>554.50365835365358</c:v>
                </c:pt>
                <c:pt idx="1682">
                  <c:v>555.00965643634561</c:v>
                </c:pt>
                <c:pt idx="1683">
                  <c:v>555.51569577528812</c:v>
                </c:pt>
                <c:pt idx="1684">
                  <c:v>556.02177620676775</c:v>
                </c:pt>
                <c:pt idx="1685">
                  <c:v>556.52789756721768</c:v>
                </c:pt>
                <c:pt idx="1686">
                  <c:v>557.03405969321875</c:v>
                </c:pt>
                <c:pt idx="1687">
                  <c:v>557.54026242149621</c:v>
                </c:pt>
                <c:pt idx="1688">
                  <c:v>558.04650558892422</c:v>
                </c:pt>
                <c:pt idx="1689">
                  <c:v>558.55278903252088</c:v>
                </c:pt>
                <c:pt idx="1690">
                  <c:v>559.05911258945162</c:v>
                </c:pt>
                <c:pt idx="1691">
                  <c:v>559.56547609702886</c:v>
                </c:pt>
                <c:pt idx="1692">
                  <c:v>560.07187939270966</c:v>
                </c:pt>
                <c:pt idx="1693">
                  <c:v>560.57832231409918</c:v>
                </c:pt>
                <c:pt idx="1694">
                  <c:v>561.08480469894607</c:v>
                </c:pt>
                <c:pt idx="1695">
                  <c:v>561.59132638514882</c:v>
                </c:pt>
                <c:pt idx="1696">
                  <c:v>562.09788721074756</c:v>
                </c:pt>
                <c:pt idx="1697">
                  <c:v>562.60448701393204</c:v>
                </c:pt>
                <c:pt idx="1698">
                  <c:v>563.11112563303561</c:v>
                </c:pt>
                <c:pt idx="1699">
                  <c:v>563.61780290653917</c:v>
                </c:pt>
                <c:pt idx="1700">
                  <c:v>564.12451867306811</c:v>
                </c:pt>
                <c:pt idx="1701">
                  <c:v>564.63127277139426</c:v>
                </c:pt>
                <c:pt idx="1702">
                  <c:v>565.13806504043566</c:v>
                </c:pt>
                <c:pt idx="1703">
                  <c:v>565.64489531925437</c:v>
                </c:pt>
                <c:pt idx="1704">
                  <c:v>566.15176344706106</c:v>
                </c:pt>
                <c:pt idx="1705">
                  <c:v>566.65866926320848</c:v>
                </c:pt>
                <c:pt idx="1706">
                  <c:v>567.16561260719777</c:v>
                </c:pt>
                <c:pt idx="1707">
                  <c:v>567.67259331867353</c:v>
                </c:pt>
                <c:pt idx="1708">
                  <c:v>568.17961123742805</c:v>
                </c:pt>
                <c:pt idx="1709">
                  <c:v>568.6866662033965</c:v>
                </c:pt>
                <c:pt idx="1710">
                  <c:v>569.19375805666175</c:v>
                </c:pt>
                <c:pt idx="1711">
                  <c:v>569.70088663745059</c:v>
                </c:pt>
                <c:pt idx="1712">
                  <c:v>570.208051786135</c:v>
                </c:pt>
                <c:pt idx="1713">
                  <c:v>570.71525334323348</c:v>
                </c:pt>
                <c:pt idx="1714">
                  <c:v>571.2224911494086</c:v>
                </c:pt>
                <c:pt idx="1715">
                  <c:v>571.72976504546784</c:v>
                </c:pt>
                <c:pt idx="1716">
                  <c:v>572.23707487236447</c:v>
                </c:pt>
                <c:pt idx="1717">
                  <c:v>572.74442047119737</c:v>
                </c:pt>
                <c:pt idx="1718">
                  <c:v>573.25180168320844</c:v>
                </c:pt>
                <c:pt idx="1719">
                  <c:v>573.75921834978658</c:v>
                </c:pt>
                <c:pt idx="1720">
                  <c:v>574.26667031246473</c:v>
                </c:pt>
                <c:pt idx="1721">
                  <c:v>574.77415741291975</c:v>
                </c:pt>
                <c:pt idx="1722">
                  <c:v>575.2816794929754</c:v>
                </c:pt>
                <c:pt idx="1723">
                  <c:v>575.78923639459754</c:v>
                </c:pt>
                <c:pt idx="1724">
                  <c:v>576.29682795989993</c:v>
                </c:pt>
                <c:pt idx="1725">
                  <c:v>576.80445403113822</c:v>
                </c:pt>
                <c:pt idx="1726">
                  <c:v>577.31211445071335</c:v>
                </c:pt>
                <c:pt idx="1727">
                  <c:v>577.8198090611719</c:v>
                </c:pt>
                <c:pt idx="1728">
                  <c:v>578.32753770520389</c:v>
                </c:pt>
                <c:pt idx="1729">
                  <c:v>578.83530022564412</c:v>
                </c:pt>
                <c:pt idx="1730">
                  <c:v>579.34309646547081</c:v>
                </c:pt>
                <c:pt idx="1731">
                  <c:v>579.85092626780897</c:v>
                </c:pt>
                <c:pt idx="1732">
                  <c:v>580.35878947592596</c:v>
                </c:pt>
                <c:pt idx="1733">
                  <c:v>580.86668593323293</c:v>
                </c:pt>
                <c:pt idx="1734">
                  <c:v>581.37461548328679</c:v>
                </c:pt>
                <c:pt idx="1735">
                  <c:v>581.88257796978849</c:v>
                </c:pt>
                <c:pt idx="1736">
                  <c:v>582.39057323658108</c:v>
                </c:pt>
                <c:pt idx="1737">
                  <c:v>582.89860112765427</c:v>
                </c:pt>
                <c:pt idx="1738">
                  <c:v>583.40666148714047</c:v>
                </c:pt>
                <c:pt idx="1739">
                  <c:v>583.91475415931598</c:v>
                </c:pt>
                <c:pt idx="1740">
                  <c:v>584.42287898860036</c:v>
                </c:pt>
                <c:pt idx="1741">
                  <c:v>584.93103581955961</c:v>
                </c:pt>
                <c:pt idx="1742">
                  <c:v>585.43922449689967</c:v>
                </c:pt>
                <c:pt idx="1743">
                  <c:v>585.94744486547404</c:v>
                </c:pt>
                <c:pt idx="1744">
                  <c:v>586.45569677027709</c:v>
                </c:pt>
                <c:pt idx="1745">
                  <c:v>586.96398005644824</c:v>
                </c:pt>
                <c:pt idx="1746">
                  <c:v>587.47229456927016</c:v>
                </c:pt>
                <c:pt idx="1747">
                  <c:v>587.98064015416935</c:v>
                </c:pt>
                <c:pt idx="1748">
                  <c:v>588.48901665671497</c:v>
                </c:pt>
                <c:pt idx="1749">
                  <c:v>588.99742392261999</c:v>
                </c:pt>
                <c:pt idx="1750">
                  <c:v>589.50586179774132</c:v>
                </c:pt>
                <c:pt idx="1751">
                  <c:v>590.01433012807843</c:v>
                </c:pt>
                <c:pt idx="1752">
                  <c:v>590.52282875977505</c:v>
                </c:pt>
                <c:pt idx="1753">
                  <c:v>591.03135753911624</c:v>
                </c:pt>
                <c:pt idx="1754">
                  <c:v>591.53991631253302</c:v>
                </c:pt>
                <c:pt idx="1755">
                  <c:v>592.04850492659659</c:v>
                </c:pt>
                <c:pt idx="1756">
                  <c:v>592.55712322802344</c:v>
                </c:pt>
                <c:pt idx="1757">
                  <c:v>593.06577106367183</c:v>
                </c:pt>
                <c:pt idx="1758">
                  <c:v>593.57444828054349</c:v>
                </c:pt>
                <c:pt idx="1759">
                  <c:v>594.08315472578283</c:v>
                </c:pt>
                <c:pt idx="1760">
                  <c:v>594.59189024667717</c:v>
                </c:pt>
                <c:pt idx="1761">
                  <c:v>595.10065469065682</c:v>
                </c:pt>
                <c:pt idx="1762">
                  <c:v>595.60944790529436</c:v>
                </c:pt>
                <c:pt idx="1763">
                  <c:v>596.11826973830557</c:v>
                </c:pt>
                <c:pt idx="1764">
                  <c:v>596.62712003754882</c:v>
                </c:pt>
                <c:pt idx="1765">
                  <c:v>597.13599865102469</c:v>
                </c:pt>
                <c:pt idx="1766">
                  <c:v>597.64490542687622</c:v>
                </c:pt>
                <c:pt idx="1767">
                  <c:v>598.1538402133898</c:v>
                </c:pt>
                <c:pt idx="1768">
                  <c:v>598.6628028589929</c:v>
                </c:pt>
                <c:pt idx="1769">
                  <c:v>599.17179321225694</c:v>
                </c:pt>
                <c:pt idx="1770">
                  <c:v>599.68081112189361</c:v>
                </c:pt>
                <c:pt idx="1771">
                  <c:v>600.18985643675933</c:v>
                </c:pt>
                <c:pt idx="1772">
                  <c:v>600.69892900585023</c:v>
                </c:pt>
                <c:pt idx="1773">
                  <c:v>601.20802867830662</c:v>
                </c:pt>
                <c:pt idx="1774">
                  <c:v>601.71715530340907</c:v>
                </c:pt>
                <c:pt idx="1775">
                  <c:v>602.22630873058222</c:v>
                </c:pt>
                <c:pt idx="1776">
                  <c:v>602.73548880939109</c:v>
                </c:pt>
                <c:pt idx="1777">
                  <c:v>603.24469538954293</c:v>
                </c:pt>
                <c:pt idx="1778">
                  <c:v>603.75392832088755</c:v>
                </c:pt>
                <c:pt idx="1779">
                  <c:v>604.26318745341598</c:v>
                </c:pt>
                <c:pt idx="1780">
                  <c:v>604.77247263726031</c:v>
                </c:pt>
                <c:pt idx="1781">
                  <c:v>605.28178372269645</c:v>
                </c:pt>
                <c:pt idx="1782">
                  <c:v>605.79112056013957</c:v>
                </c:pt>
                <c:pt idx="1783">
                  <c:v>606.30048300014778</c:v>
                </c:pt>
                <c:pt idx="1784">
                  <c:v>606.80987089342034</c:v>
                </c:pt>
                <c:pt idx="1785">
                  <c:v>607.31928409079796</c:v>
                </c:pt>
                <c:pt idx="1786">
                  <c:v>607.82872244326381</c:v>
                </c:pt>
                <c:pt idx="1787">
                  <c:v>608.33818580193986</c:v>
                </c:pt>
                <c:pt idx="1788">
                  <c:v>608.84767401809245</c:v>
                </c:pt>
                <c:pt idx="1789">
                  <c:v>609.35718694312664</c:v>
                </c:pt>
                <c:pt idx="1790">
                  <c:v>609.86672442859015</c:v>
                </c:pt>
                <c:pt idx="1791">
                  <c:v>610.37628632617134</c:v>
                </c:pt>
                <c:pt idx="1792">
                  <c:v>610.8858724877</c:v>
                </c:pt>
                <c:pt idx="1793">
                  <c:v>611.39548276514608</c:v>
                </c:pt>
                <c:pt idx="1794">
                  <c:v>611.9051170106211</c:v>
                </c:pt>
                <c:pt idx="1795">
                  <c:v>612.41477507637853</c:v>
                </c:pt>
                <c:pt idx="1796">
                  <c:v>612.92445681481001</c:v>
                </c:pt>
                <c:pt idx="1797">
                  <c:v>613.4341620784503</c:v>
                </c:pt>
                <c:pt idx="1798">
                  <c:v>613.94389071997421</c:v>
                </c:pt>
                <c:pt idx="1799">
                  <c:v>614.45364259219639</c:v>
                </c:pt>
                <c:pt idx="1800">
                  <c:v>614.96341754807372</c:v>
                </c:pt>
                <c:pt idx="1801">
                  <c:v>615.47321544070269</c:v>
                </c:pt>
                <c:pt idx="1802">
                  <c:v>615.98303612331938</c:v>
                </c:pt>
                <c:pt idx="1803">
                  <c:v>616.49287944930211</c:v>
                </c:pt>
                <c:pt idx="1804">
                  <c:v>617.00274527216845</c:v>
                </c:pt>
                <c:pt idx="1805">
                  <c:v>617.5126334455764</c:v>
                </c:pt>
                <c:pt idx="1806">
                  <c:v>618.02254382332455</c:v>
                </c:pt>
                <c:pt idx="1807">
                  <c:v>618.53247625935114</c:v>
                </c:pt>
                <c:pt idx="1808">
                  <c:v>619.04243060773535</c:v>
                </c:pt>
                <c:pt idx="1809">
                  <c:v>619.55240672269588</c:v>
                </c:pt>
                <c:pt idx="1810">
                  <c:v>620.06240445859112</c:v>
                </c:pt>
                <c:pt idx="1811">
                  <c:v>620.57242366992023</c:v>
                </c:pt>
                <c:pt idx="1812">
                  <c:v>621.08246421132128</c:v>
                </c:pt>
                <c:pt idx="1813">
                  <c:v>621.59252593757333</c:v>
                </c:pt>
                <c:pt idx="1814">
                  <c:v>622.10260870359514</c:v>
                </c:pt>
                <c:pt idx="1815">
                  <c:v>622.61271236444406</c:v>
                </c:pt>
                <c:pt idx="1816">
                  <c:v>623.12283677531741</c:v>
                </c:pt>
                <c:pt idx="1817">
                  <c:v>623.63298179155277</c:v>
                </c:pt>
                <c:pt idx="1818">
                  <c:v>624.14314726862722</c:v>
                </c:pt>
                <c:pt idx="1819">
                  <c:v>624.65333306215609</c:v>
                </c:pt>
                <c:pt idx="1820">
                  <c:v>625.16353902789569</c:v>
                </c:pt>
                <c:pt idx="1821">
                  <c:v>625.67376502174125</c:v>
                </c:pt>
                <c:pt idx="1822">
                  <c:v>626.18401089972701</c:v>
                </c:pt>
                <c:pt idx="1823">
                  <c:v>626.69427651802607</c:v>
                </c:pt>
                <c:pt idx="1824">
                  <c:v>627.20456173295111</c:v>
                </c:pt>
                <c:pt idx="1825">
                  <c:v>627.20456173295111</c:v>
                </c:pt>
                <c:pt idx="1826">
                  <c:v>627.20456173295111</c:v>
                </c:pt>
                <c:pt idx="1827">
                  <c:v>627.20456173295111</c:v>
                </c:pt>
                <c:pt idx="1828">
                  <c:v>627.20456173295111</c:v>
                </c:pt>
                <c:pt idx="1829">
                  <c:v>627.20456173295111</c:v>
                </c:pt>
                <c:pt idx="1830">
                  <c:v>627.20456173295111</c:v>
                </c:pt>
                <c:pt idx="1831">
                  <c:v>627.20456173295111</c:v>
                </c:pt>
                <c:pt idx="1832">
                  <c:v>627.20456173295111</c:v>
                </c:pt>
                <c:pt idx="1833">
                  <c:v>627.20456173295111</c:v>
                </c:pt>
                <c:pt idx="1834">
                  <c:v>627.20456173295111</c:v>
                </c:pt>
                <c:pt idx="1835">
                  <c:v>627.20456173295111</c:v>
                </c:pt>
                <c:pt idx="1836">
                  <c:v>627.20456173295111</c:v>
                </c:pt>
                <c:pt idx="1837">
                  <c:v>627.20456173295111</c:v>
                </c:pt>
                <c:pt idx="1838">
                  <c:v>627.20456173295111</c:v>
                </c:pt>
                <c:pt idx="1839">
                  <c:v>627.20456173295111</c:v>
                </c:pt>
                <c:pt idx="1840">
                  <c:v>627.20456173295111</c:v>
                </c:pt>
                <c:pt idx="1841">
                  <c:v>627.20456173295111</c:v>
                </c:pt>
                <c:pt idx="1842">
                  <c:v>627.20456173295111</c:v>
                </c:pt>
                <c:pt idx="1843">
                  <c:v>627.20456173295111</c:v>
                </c:pt>
                <c:pt idx="1844">
                  <c:v>627.20456173295111</c:v>
                </c:pt>
                <c:pt idx="1845">
                  <c:v>627.20456173295111</c:v>
                </c:pt>
                <c:pt idx="1846">
                  <c:v>627.20456173295111</c:v>
                </c:pt>
                <c:pt idx="1847">
                  <c:v>627.20456173295111</c:v>
                </c:pt>
                <c:pt idx="1848">
                  <c:v>627.20456173295111</c:v>
                </c:pt>
                <c:pt idx="1849">
                  <c:v>627.20456173295111</c:v>
                </c:pt>
                <c:pt idx="1850">
                  <c:v>627.20456173295111</c:v>
                </c:pt>
                <c:pt idx="1851">
                  <c:v>627.20456173295111</c:v>
                </c:pt>
                <c:pt idx="1852">
                  <c:v>627.20456173295111</c:v>
                </c:pt>
                <c:pt idx="1853">
                  <c:v>627.20456173295111</c:v>
                </c:pt>
                <c:pt idx="1854">
                  <c:v>627.20456173295111</c:v>
                </c:pt>
                <c:pt idx="1855">
                  <c:v>627.20456173295111</c:v>
                </c:pt>
                <c:pt idx="1856">
                  <c:v>627.20456173295111</c:v>
                </c:pt>
                <c:pt idx="1857">
                  <c:v>627.20456173295111</c:v>
                </c:pt>
                <c:pt idx="1858">
                  <c:v>627.20456173295111</c:v>
                </c:pt>
                <c:pt idx="1859">
                  <c:v>627.20456173295111</c:v>
                </c:pt>
                <c:pt idx="1860">
                  <c:v>627.20456173295111</c:v>
                </c:pt>
                <c:pt idx="1861">
                  <c:v>627.20456173295111</c:v>
                </c:pt>
                <c:pt idx="1862">
                  <c:v>627.20456173295111</c:v>
                </c:pt>
                <c:pt idx="1863">
                  <c:v>627.20456173295111</c:v>
                </c:pt>
                <c:pt idx="1864">
                  <c:v>627.20456173295111</c:v>
                </c:pt>
                <c:pt idx="1865">
                  <c:v>627.20456173295111</c:v>
                </c:pt>
                <c:pt idx="1866">
                  <c:v>627.20456173295111</c:v>
                </c:pt>
                <c:pt idx="1867">
                  <c:v>627.20456173295111</c:v>
                </c:pt>
                <c:pt idx="1868">
                  <c:v>627.20456173295111</c:v>
                </c:pt>
                <c:pt idx="1869">
                  <c:v>627.20456173295111</c:v>
                </c:pt>
                <c:pt idx="1870">
                  <c:v>627.20456173295111</c:v>
                </c:pt>
                <c:pt idx="1871">
                  <c:v>627.20456173295111</c:v>
                </c:pt>
                <c:pt idx="1872">
                  <c:v>627.20456173295111</c:v>
                </c:pt>
                <c:pt idx="1873">
                  <c:v>627.20456173295111</c:v>
                </c:pt>
                <c:pt idx="1874">
                  <c:v>627.20456173295111</c:v>
                </c:pt>
                <c:pt idx="1875">
                  <c:v>627.20456173295111</c:v>
                </c:pt>
                <c:pt idx="1876">
                  <c:v>627.20456173295111</c:v>
                </c:pt>
                <c:pt idx="1877">
                  <c:v>627.20456173295111</c:v>
                </c:pt>
                <c:pt idx="1878">
                  <c:v>627.20456173295111</c:v>
                </c:pt>
                <c:pt idx="1879">
                  <c:v>627.20456173295111</c:v>
                </c:pt>
                <c:pt idx="1880">
                  <c:v>627.20456173295111</c:v>
                </c:pt>
                <c:pt idx="1881">
                  <c:v>627.20456173295111</c:v>
                </c:pt>
                <c:pt idx="1882">
                  <c:v>627.20456173295111</c:v>
                </c:pt>
                <c:pt idx="1883">
                  <c:v>627.20456173295111</c:v>
                </c:pt>
                <c:pt idx="1884">
                  <c:v>627.20456173295111</c:v>
                </c:pt>
                <c:pt idx="1885">
                  <c:v>627.20456173295111</c:v>
                </c:pt>
                <c:pt idx="1886">
                  <c:v>627.20456173295111</c:v>
                </c:pt>
                <c:pt idx="1887">
                  <c:v>627.20456173295111</c:v>
                </c:pt>
                <c:pt idx="1888">
                  <c:v>627.20456173295111</c:v>
                </c:pt>
                <c:pt idx="1889">
                  <c:v>627.20456173295111</c:v>
                </c:pt>
                <c:pt idx="1890">
                  <c:v>627.20456173295111</c:v>
                </c:pt>
                <c:pt idx="1891">
                  <c:v>627.20456173295111</c:v>
                </c:pt>
                <c:pt idx="1892">
                  <c:v>627.20456173295111</c:v>
                </c:pt>
                <c:pt idx="1893">
                  <c:v>627.20456173295111</c:v>
                </c:pt>
                <c:pt idx="1894">
                  <c:v>627.20456173295111</c:v>
                </c:pt>
                <c:pt idx="1895">
                  <c:v>627.20456173295111</c:v>
                </c:pt>
                <c:pt idx="1896">
                  <c:v>627.20456173295111</c:v>
                </c:pt>
                <c:pt idx="1897">
                  <c:v>627.20456173295111</c:v>
                </c:pt>
                <c:pt idx="1898">
                  <c:v>627.20456173295111</c:v>
                </c:pt>
                <c:pt idx="1899">
                  <c:v>627.20456173295111</c:v>
                </c:pt>
                <c:pt idx="1900">
                  <c:v>627.20456173295111</c:v>
                </c:pt>
                <c:pt idx="1901">
                  <c:v>627.20456173295111</c:v>
                </c:pt>
                <c:pt idx="1902">
                  <c:v>627.20456173295111</c:v>
                </c:pt>
                <c:pt idx="1903">
                  <c:v>627.20456173295111</c:v>
                </c:pt>
                <c:pt idx="1904">
                  <c:v>627.20456173295111</c:v>
                </c:pt>
                <c:pt idx="1905">
                  <c:v>627.20456173295111</c:v>
                </c:pt>
                <c:pt idx="1906">
                  <c:v>627.20456173295111</c:v>
                </c:pt>
                <c:pt idx="1907">
                  <c:v>627.20456173295111</c:v>
                </c:pt>
                <c:pt idx="1908">
                  <c:v>627.20456173295111</c:v>
                </c:pt>
                <c:pt idx="1909">
                  <c:v>627.20456173295111</c:v>
                </c:pt>
                <c:pt idx="1910">
                  <c:v>627.20456173295111</c:v>
                </c:pt>
                <c:pt idx="1911">
                  <c:v>627.20456173295111</c:v>
                </c:pt>
                <c:pt idx="1912">
                  <c:v>627.20456173295111</c:v>
                </c:pt>
                <c:pt idx="1913">
                  <c:v>627.20456173295111</c:v>
                </c:pt>
                <c:pt idx="1914">
                  <c:v>627.20456173295111</c:v>
                </c:pt>
                <c:pt idx="1915">
                  <c:v>627.20456173295111</c:v>
                </c:pt>
                <c:pt idx="1916">
                  <c:v>627.20456173295111</c:v>
                </c:pt>
                <c:pt idx="1917">
                  <c:v>627.20456173295111</c:v>
                </c:pt>
                <c:pt idx="1918">
                  <c:v>627.20456173295111</c:v>
                </c:pt>
                <c:pt idx="1919">
                  <c:v>627.20456173295111</c:v>
                </c:pt>
                <c:pt idx="1920">
                  <c:v>627.20456173295111</c:v>
                </c:pt>
                <c:pt idx="1921">
                  <c:v>627.20456173295111</c:v>
                </c:pt>
                <c:pt idx="1922">
                  <c:v>627.20456173295111</c:v>
                </c:pt>
                <c:pt idx="1923">
                  <c:v>627.20456173295111</c:v>
                </c:pt>
                <c:pt idx="1924">
                  <c:v>627.20456173295111</c:v>
                </c:pt>
                <c:pt idx="1925">
                  <c:v>627.20456173295111</c:v>
                </c:pt>
                <c:pt idx="1926">
                  <c:v>627.20456173295111</c:v>
                </c:pt>
                <c:pt idx="1927">
                  <c:v>627.20456173295111</c:v>
                </c:pt>
                <c:pt idx="1928">
                  <c:v>627.20456173295111</c:v>
                </c:pt>
                <c:pt idx="1929">
                  <c:v>627.20456173295111</c:v>
                </c:pt>
                <c:pt idx="1930">
                  <c:v>627.20456173295111</c:v>
                </c:pt>
                <c:pt idx="1931">
                  <c:v>627.20456173295111</c:v>
                </c:pt>
                <c:pt idx="1932">
                  <c:v>627.20456173295111</c:v>
                </c:pt>
                <c:pt idx="1933">
                  <c:v>627.20456173295111</c:v>
                </c:pt>
                <c:pt idx="1934">
                  <c:v>627.20456173295111</c:v>
                </c:pt>
                <c:pt idx="1935">
                  <c:v>627.20456173295111</c:v>
                </c:pt>
                <c:pt idx="1936">
                  <c:v>627.20456173295111</c:v>
                </c:pt>
                <c:pt idx="1937">
                  <c:v>627.20456173295111</c:v>
                </c:pt>
                <c:pt idx="1938">
                  <c:v>627.20456173295111</c:v>
                </c:pt>
                <c:pt idx="1939">
                  <c:v>627.20456173295111</c:v>
                </c:pt>
                <c:pt idx="1940">
                  <c:v>627.20456173295111</c:v>
                </c:pt>
                <c:pt idx="1941">
                  <c:v>627.20456173295111</c:v>
                </c:pt>
                <c:pt idx="1942">
                  <c:v>627.20456173295111</c:v>
                </c:pt>
                <c:pt idx="1943">
                  <c:v>627.20456173295111</c:v>
                </c:pt>
                <c:pt idx="1944">
                  <c:v>627.20456173295111</c:v>
                </c:pt>
                <c:pt idx="1945">
                  <c:v>627.20456173295111</c:v>
                </c:pt>
                <c:pt idx="1946">
                  <c:v>627.20456173295111</c:v>
                </c:pt>
                <c:pt idx="1947">
                  <c:v>627.20456173295111</c:v>
                </c:pt>
                <c:pt idx="1948">
                  <c:v>627.20456173295111</c:v>
                </c:pt>
                <c:pt idx="1949">
                  <c:v>627.20456173295111</c:v>
                </c:pt>
                <c:pt idx="1950">
                  <c:v>627.20456173295111</c:v>
                </c:pt>
                <c:pt idx="1951">
                  <c:v>627.20456173295111</c:v>
                </c:pt>
                <c:pt idx="1952">
                  <c:v>627.20456173295111</c:v>
                </c:pt>
                <c:pt idx="1953">
                  <c:v>627.20456173295111</c:v>
                </c:pt>
                <c:pt idx="1954">
                  <c:v>627.20456173295111</c:v>
                </c:pt>
                <c:pt idx="1955">
                  <c:v>627.20456173295111</c:v>
                </c:pt>
                <c:pt idx="1956">
                  <c:v>627.20456173295111</c:v>
                </c:pt>
                <c:pt idx="1957">
                  <c:v>627.20456173295111</c:v>
                </c:pt>
                <c:pt idx="1958">
                  <c:v>627.20456173295111</c:v>
                </c:pt>
                <c:pt idx="1959">
                  <c:v>627.20456173295111</c:v>
                </c:pt>
                <c:pt idx="1960">
                  <c:v>627.20456173295111</c:v>
                </c:pt>
                <c:pt idx="1961">
                  <c:v>627.20456173295111</c:v>
                </c:pt>
                <c:pt idx="1962">
                  <c:v>627.20456173295111</c:v>
                </c:pt>
                <c:pt idx="1963">
                  <c:v>627.20456173295111</c:v>
                </c:pt>
                <c:pt idx="1964">
                  <c:v>627.20456173295111</c:v>
                </c:pt>
                <c:pt idx="1965">
                  <c:v>627.20456173295111</c:v>
                </c:pt>
                <c:pt idx="1966">
                  <c:v>627.20456173295111</c:v>
                </c:pt>
                <c:pt idx="1967">
                  <c:v>627.20456173295111</c:v>
                </c:pt>
                <c:pt idx="1968">
                  <c:v>627.20456173295111</c:v>
                </c:pt>
                <c:pt idx="1969">
                  <c:v>627.20456173295111</c:v>
                </c:pt>
                <c:pt idx="1970">
                  <c:v>627.20456173295111</c:v>
                </c:pt>
                <c:pt idx="1971">
                  <c:v>627.20456173295111</c:v>
                </c:pt>
                <c:pt idx="1972">
                  <c:v>627.20456173295111</c:v>
                </c:pt>
                <c:pt idx="1973">
                  <c:v>627.20456173295111</c:v>
                </c:pt>
                <c:pt idx="1974">
                  <c:v>627.20456173295111</c:v>
                </c:pt>
                <c:pt idx="1975">
                  <c:v>627.20456173295111</c:v>
                </c:pt>
                <c:pt idx="1976">
                  <c:v>627.20456173295111</c:v>
                </c:pt>
                <c:pt idx="1977">
                  <c:v>627.20456173295111</c:v>
                </c:pt>
                <c:pt idx="1978">
                  <c:v>627.20456173295111</c:v>
                </c:pt>
                <c:pt idx="1979">
                  <c:v>627.20456173295111</c:v>
                </c:pt>
                <c:pt idx="1980">
                  <c:v>627.20456173295111</c:v>
                </c:pt>
                <c:pt idx="1981">
                  <c:v>627.20456173295111</c:v>
                </c:pt>
                <c:pt idx="1982">
                  <c:v>627.20456173295111</c:v>
                </c:pt>
                <c:pt idx="1983">
                  <c:v>627.20456173295111</c:v>
                </c:pt>
                <c:pt idx="1984">
                  <c:v>627.20456173295111</c:v>
                </c:pt>
                <c:pt idx="1985">
                  <c:v>627.20456173295111</c:v>
                </c:pt>
                <c:pt idx="1986">
                  <c:v>627.20456173295111</c:v>
                </c:pt>
                <c:pt idx="1987">
                  <c:v>627.20456173295111</c:v>
                </c:pt>
                <c:pt idx="1988">
                  <c:v>627.20456173295111</c:v>
                </c:pt>
                <c:pt idx="1989">
                  <c:v>627.20456173295111</c:v>
                </c:pt>
                <c:pt idx="1990">
                  <c:v>627.20456173295111</c:v>
                </c:pt>
                <c:pt idx="1991">
                  <c:v>627.20456173295111</c:v>
                </c:pt>
                <c:pt idx="1992">
                  <c:v>627.20456173295111</c:v>
                </c:pt>
                <c:pt idx="1993">
                  <c:v>627.20456173295111</c:v>
                </c:pt>
                <c:pt idx="1994">
                  <c:v>627.20456173295111</c:v>
                </c:pt>
                <c:pt idx="1995">
                  <c:v>627.20456173295111</c:v>
                </c:pt>
                <c:pt idx="1996">
                  <c:v>627.20456173295111</c:v>
                </c:pt>
                <c:pt idx="1997">
                  <c:v>627.20456173295111</c:v>
                </c:pt>
                <c:pt idx="1998">
                  <c:v>627.20456173295111</c:v>
                </c:pt>
                <c:pt idx="1999">
                  <c:v>627.20456173295111</c:v>
                </c:pt>
                <c:pt idx="2000">
                  <c:v>627.20456173295111</c:v>
                </c:pt>
                <c:pt idx="2001">
                  <c:v>627.20456173295111</c:v>
                </c:pt>
                <c:pt idx="2002">
                  <c:v>627.20456173295111</c:v>
                </c:pt>
                <c:pt idx="2003">
                  <c:v>627.20456173295111</c:v>
                </c:pt>
                <c:pt idx="2004">
                  <c:v>627.5594606342911</c:v>
                </c:pt>
                <c:pt idx="2005">
                  <c:v>628.07034455675478</c:v>
                </c:pt>
                <c:pt idx="2006">
                  <c:v>628.58124705577427</c:v>
                </c:pt>
                <c:pt idx="2007">
                  <c:v>629.09216798687646</c:v>
                </c:pt>
                <c:pt idx="2008">
                  <c:v>629.60310720573739</c:v>
                </c:pt>
                <c:pt idx="2009">
                  <c:v>630.11406456818509</c:v>
                </c:pt>
                <c:pt idx="2010">
                  <c:v>630.62503993019652</c:v>
                </c:pt>
                <c:pt idx="2011">
                  <c:v>631.13603314789952</c:v>
                </c:pt>
                <c:pt idx="2012">
                  <c:v>631.64704407757119</c:v>
                </c:pt>
                <c:pt idx="2013">
                  <c:v>632.15807257563972</c:v>
                </c:pt>
                <c:pt idx="2014">
                  <c:v>632.66911849868166</c:v>
                </c:pt>
                <c:pt idx="2015">
                  <c:v>633.18018170342452</c:v>
                </c:pt>
                <c:pt idx="2016">
                  <c:v>633.69126204674399</c:v>
                </c:pt>
                <c:pt idx="2017">
                  <c:v>634.20235938566657</c:v>
                </c:pt>
                <c:pt idx="2018">
                  <c:v>634.7134735773667</c:v>
                </c:pt>
                <c:pt idx="2019">
                  <c:v>635.22460447916978</c:v>
                </c:pt>
                <c:pt idx="2020">
                  <c:v>635.73575194854868</c:v>
                </c:pt>
                <c:pt idx="2021">
                  <c:v>636.24691584312689</c:v>
                </c:pt>
                <c:pt idx="2022">
                  <c:v>636.75809602067397</c:v>
                </c:pt>
                <c:pt idx="2023">
                  <c:v>637.26929233911221</c:v>
                </c:pt>
                <c:pt idx="2024">
                  <c:v>637.78050465650915</c:v>
                </c:pt>
                <c:pt idx="2025">
                  <c:v>638.29173283108253</c:v>
                </c:pt>
                <c:pt idx="2026">
                  <c:v>638.80297672119877</c:v>
                </c:pt>
                <c:pt idx="2027">
                  <c:v>639.31423618537087</c:v>
                </c:pt>
                <c:pt idx="2028">
                  <c:v>639.82551108226232</c:v>
                </c:pt>
                <c:pt idx="2029">
                  <c:v>640.33680127068351</c:v>
                </c:pt>
                <c:pt idx="2030">
                  <c:v>640.84810660959192</c:v>
                </c:pt>
                <c:pt idx="2031">
                  <c:v>641.3594269580957</c:v>
                </c:pt>
                <c:pt idx="2032">
                  <c:v>641.87076217544791</c:v>
                </c:pt>
                <c:pt idx="2033">
                  <c:v>642.38211212105011</c:v>
                </c:pt>
                <c:pt idx="2034">
                  <c:v>642.89347665445257</c:v>
                </c:pt>
                <c:pt idx="2035">
                  <c:v>643.4048556353514</c:v>
                </c:pt>
                <c:pt idx="2036">
                  <c:v>643.91624892359152</c:v>
                </c:pt>
                <c:pt idx="2037">
                  <c:v>644.42765637916409</c:v>
                </c:pt>
                <c:pt idx="2038">
                  <c:v>644.93907786220802</c:v>
                </c:pt>
                <c:pt idx="2039">
                  <c:v>645.45051323300777</c:v>
                </c:pt>
                <c:pt idx="2040">
                  <c:v>645.9619623519967</c:v>
                </c:pt>
                <c:pt idx="2041">
                  <c:v>646.47342507975407</c:v>
                </c:pt>
                <c:pt idx="2042">
                  <c:v>646.98490127700552</c:v>
                </c:pt>
                <c:pt idx="2043">
                  <c:v>647.49639080462339</c:v>
                </c:pt>
                <c:pt idx="2044">
                  <c:v>648.00789352362654</c:v>
                </c:pt>
                <c:pt idx="2045">
                  <c:v>648.51940929518128</c:v>
                </c:pt>
                <c:pt idx="2046">
                  <c:v>649.03093798059763</c:v>
                </c:pt>
                <c:pt idx="2047">
                  <c:v>649.54247944133397</c:v>
                </c:pt>
                <c:pt idx="2048">
                  <c:v>650.05403353899396</c:v>
                </c:pt>
                <c:pt idx="2049">
                  <c:v>650.56560013532703</c:v>
                </c:pt>
                <c:pt idx="2050">
                  <c:v>651.07717909222845</c:v>
                </c:pt>
                <c:pt idx="2051">
                  <c:v>651.58877027173969</c:v>
                </c:pt>
                <c:pt idx="2052">
                  <c:v>652.10037353604696</c:v>
                </c:pt>
                <c:pt idx="2053">
                  <c:v>652.61198874748197</c:v>
                </c:pt>
                <c:pt idx="2054">
                  <c:v>653.12361576852288</c:v>
                </c:pt>
                <c:pt idx="2055">
                  <c:v>653.63525446179199</c:v>
                </c:pt>
                <c:pt idx="2056">
                  <c:v>654.14690469005666</c:v>
                </c:pt>
                <c:pt idx="2057">
                  <c:v>654.65856631623103</c:v>
                </c:pt>
                <c:pt idx="2058">
                  <c:v>655.17023920337124</c:v>
                </c:pt>
                <c:pt idx="2059">
                  <c:v>655.68192321468041</c:v>
                </c:pt>
                <c:pt idx="2060">
                  <c:v>656.19361821350651</c:v>
                </c:pt>
                <c:pt idx="2061">
                  <c:v>656.70532406334041</c:v>
                </c:pt>
                <c:pt idx="2062">
                  <c:v>657.21704062781862</c:v>
                </c:pt>
                <c:pt idx="2063">
                  <c:v>657.72876777072156</c:v>
                </c:pt>
                <c:pt idx="2064">
                  <c:v>658.24050535597462</c:v>
                </c:pt>
                <c:pt idx="2065">
                  <c:v>658.75225324764745</c:v>
                </c:pt>
                <c:pt idx="2066">
                  <c:v>659.26401130995134</c:v>
                </c:pt>
                <c:pt idx="2067">
                  <c:v>659.7757794072453</c:v>
                </c:pt>
                <c:pt idx="2068">
                  <c:v>660.2875574040288</c:v>
                </c:pt>
                <c:pt idx="2069">
                  <c:v>660.79934516494677</c:v>
                </c:pt>
                <c:pt idx="2070">
                  <c:v>661.31114255478758</c:v>
                </c:pt>
                <c:pt idx="2071">
                  <c:v>661.8229494384824</c:v>
                </c:pt>
                <c:pt idx="2072">
                  <c:v>662.33476568110666</c:v>
                </c:pt>
                <c:pt idx="2073">
                  <c:v>662.84659114787883</c:v>
                </c:pt>
                <c:pt idx="2074">
                  <c:v>663.35842570415969</c:v>
                </c:pt>
                <c:pt idx="2075">
                  <c:v>663.87026921545385</c:v>
                </c:pt>
                <c:pt idx="2076">
                  <c:v>664.38212154740961</c:v>
                </c:pt>
                <c:pt idx="2077">
                  <c:v>664.89398256581615</c:v>
                </c:pt>
                <c:pt idx="2078">
                  <c:v>665.40585213660722</c:v>
                </c:pt>
                <c:pt idx="2079">
                  <c:v>665.91773012585816</c:v>
                </c:pt>
                <c:pt idx="2080">
                  <c:v>666.42961639978671</c:v>
                </c:pt>
                <c:pt idx="2081">
                  <c:v>666.94151082475457</c:v>
                </c:pt>
                <c:pt idx="2082">
                  <c:v>667.45341326726327</c:v>
                </c:pt>
                <c:pt idx="2083">
                  <c:v>667.96532359395837</c:v>
                </c:pt>
                <c:pt idx="2084">
                  <c:v>668.4772416716271</c:v>
                </c:pt>
                <c:pt idx="2085">
                  <c:v>668.98916736719752</c:v>
                </c:pt>
                <c:pt idx="2086">
                  <c:v>669.50110054774177</c:v>
                </c:pt>
                <c:pt idx="2087">
                  <c:v>670.01304108047191</c:v>
                </c:pt>
                <c:pt idx="2088">
                  <c:v>670.52498883274245</c:v>
                </c:pt>
                <c:pt idx="2089">
                  <c:v>671.03694367204798</c:v>
                </c:pt>
                <c:pt idx="2090">
                  <c:v>671.54890546602758</c:v>
                </c:pt>
                <c:pt idx="2091">
                  <c:v>672.06087408245833</c:v>
                </c:pt>
                <c:pt idx="2092">
                  <c:v>672.57284938926023</c:v>
                </c:pt>
                <c:pt idx="2093">
                  <c:v>673.08483125449436</c:v>
                </c:pt>
                <c:pt idx="2094">
                  <c:v>673.59681954636267</c:v>
                </c:pt>
                <c:pt idx="2095">
                  <c:v>674.10881413320715</c:v>
                </c:pt>
                <c:pt idx="2096">
                  <c:v>674.62081488351203</c:v>
                </c:pt>
                <c:pt idx="2097">
                  <c:v>675.13282166590022</c:v>
                </c:pt>
                <c:pt idx="2098">
                  <c:v>675.644834349137</c:v>
                </c:pt>
                <c:pt idx="2099">
                  <c:v>676.15685280212824</c:v>
                </c:pt>
                <c:pt idx="2100">
                  <c:v>676.66887689391774</c:v>
                </c:pt>
                <c:pt idx="2101">
                  <c:v>677.18090649369219</c:v>
                </c:pt>
                <c:pt idx="2102">
                  <c:v>677.69294147077699</c:v>
                </c:pt>
                <c:pt idx="2103">
                  <c:v>678.20498169463815</c:v>
                </c:pt>
                <c:pt idx="2104">
                  <c:v>678.7170270348804</c:v>
                </c:pt>
                <c:pt idx="2105">
                  <c:v>679.22907736125023</c:v>
                </c:pt>
                <c:pt idx="2106">
                  <c:v>679.74113254363306</c:v>
                </c:pt>
                <c:pt idx="2107">
                  <c:v>680.25319245205208</c:v>
                </c:pt>
                <c:pt idx="2108">
                  <c:v>680.76525695667215</c:v>
                </c:pt>
                <c:pt idx="2109">
                  <c:v>681.2773259277958</c:v>
                </c:pt>
                <c:pt idx="2110">
                  <c:v>681.78939923586813</c:v>
                </c:pt>
                <c:pt idx="2111">
                  <c:v>682.30147675146929</c:v>
                </c:pt>
                <c:pt idx="2112">
                  <c:v>682.8135583453203</c:v>
                </c:pt>
                <c:pt idx="2113">
                  <c:v>683.32564388828064</c:v>
                </c:pt>
                <c:pt idx="2114">
                  <c:v>683.8377332513503</c:v>
                </c:pt>
                <c:pt idx="2115">
                  <c:v>684.34982630566572</c:v>
                </c:pt>
                <c:pt idx="2116">
                  <c:v>684.86192292250269</c:v>
                </c:pt>
                <c:pt idx="2117">
                  <c:v>685.37402297327594</c:v>
                </c:pt>
                <c:pt idx="2118">
                  <c:v>685.88612632953846</c:v>
                </c:pt>
                <c:pt idx="2119">
                  <c:v>686.39823286298122</c:v>
                </c:pt>
                <c:pt idx="2120">
                  <c:v>686.91034244543357</c:v>
                </c:pt>
                <c:pt idx="2121">
                  <c:v>687.42245494886242</c:v>
                </c:pt>
                <c:pt idx="2122">
                  <c:v>687.93457024537406</c:v>
                </c:pt>
                <c:pt idx="2123">
                  <c:v>688.44668820721006</c:v>
                </c:pt>
                <c:pt idx="2124">
                  <c:v>688.95880870675273</c:v>
                </c:pt>
                <c:pt idx="2125">
                  <c:v>689.47093161651969</c:v>
                </c:pt>
                <c:pt idx="2126">
                  <c:v>689.98305680916769</c:v>
                </c:pt>
                <c:pt idx="2127">
                  <c:v>690.4951841574898</c:v>
                </c:pt>
                <c:pt idx="2128">
                  <c:v>691.00731353441631</c:v>
                </c:pt>
                <c:pt idx="2129">
                  <c:v>691.51944481301575</c:v>
                </c:pt>
                <c:pt idx="2130">
                  <c:v>692.03157786649251</c:v>
                </c:pt>
                <c:pt idx="2131">
                  <c:v>692.54371256819013</c:v>
                </c:pt>
                <c:pt idx="2132">
                  <c:v>693.05584879158584</c:v>
                </c:pt>
                <c:pt idx="2133">
                  <c:v>693.56798641029616</c:v>
                </c:pt>
                <c:pt idx="2134">
                  <c:v>694.08012529807297</c:v>
                </c:pt>
                <c:pt idx="2135">
                  <c:v>694.59226532880564</c:v>
                </c:pt>
                <c:pt idx="2136">
                  <c:v>695.10440637651891</c:v>
                </c:pt>
                <c:pt idx="2137">
                  <c:v>695.61654831537521</c:v>
                </c:pt>
                <c:pt idx="2138">
                  <c:v>696.12869101967215</c:v>
                </c:pt>
                <c:pt idx="2139">
                  <c:v>696.64083436384306</c:v>
                </c:pt>
                <c:pt idx="2140">
                  <c:v>697.1529782224593</c:v>
                </c:pt>
                <c:pt idx="2141">
                  <c:v>697.66512247022592</c:v>
                </c:pt>
                <c:pt idx="2142">
                  <c:v>698.17726698198476</c:v>
                </c:pt>
                <c:pt idx="2143">
                  <c:v>698.6894116327137</c:v>
                </c:pt>
                <c:pt idx="2144">
                  <c:v>699.20155629752514</c:v>
                </c:pt>
                <c:pt idx="2145">
                  <c:v>699.71370085166836</c:v>
                </c:pt>
                <c:pt idx="2146">
                  <c:v>700.2258451705269</c:v>
                </c:pt>
                <c:pt idx="2147">
                  <c:v>700.73798912962013</c:v>
                </c:pt>
                <c:pt idx="2148">
                  <c:v>701.2501326046023</c:v>
                </c:pt>
                <c:pt idx="2149">
                  <c:v>701.76227547126302</c:v>
                </c:pt>
                <c:pt idx="2150">
                  <c:v>702.27441760552631</c:v>
                </c:pt>
                <c:pt idx="2151">
                  <c:v>702.78655888345156</c:v>
                </c:pt>
                <c:pt idx="2152">
                  <c:v>703.29869918123222</c:v>
                </c:pt>
                <c:pt idx="2153">
                  <c:v>703.81083837519805</c:v>
                </c:pt>
                <c:pt idx="2154">
                  <c:v>704.32297634181111</c:v>
                </c:pt>
                <c:pt idx="2155">
                  <c:v>704.83511295766948</c:v>
                </c:pt>
                <c:pt idx="2156">
                  <c:v>705.34724809950478</c:v>
                </c:pt>
                <c:pt idx="2157">
                  <c:v>705.85938164418326</c:v>
                </c:pt>
                <c:pt idx="2158">
                  <c:v>706.37151346870428</c:v>
                </c:pt>
                <c:pt idx="2159">
                  <c:v>706.88364345020307</c:v>
                </c:pt>
                <c:pt idx="2160">
                  <c:v>707.39577146594672</c:v>
                </c:pt>
                <c:pt idx="2161">
                  <c:v>707.90789739333809</c:v>
                </c:pt>
                <c:pt idx="2162">
                  <c:v>708.42002110991132</c:v>
                </c:pt>
                <c:pt idx="2163">
                  <c:v>708.93214249333653</c:v>
                </c:pt>
                <c:pt idx="2164">
                  <c:v>709.4442614214156</c:v>
                </c:pt>
                <c:pt idx="2165">
                  <c:v>709.95637777208401</c:v>
                </c:pt>
                <c:pt idx="2166">
                  <c:v>710.46849142341239</c:v>
                </c:pt>
                <c:pt idx="2167">
                  <c:v>710.98060225360064</c:v>
                </c:pt>
                <c:pt idx="2168">
                  <c:v>711.49271014098667</c:v>
                </c:pt>
                <c:pt idx="2169">
                  <c:v>712.0048149640362</c:v>
                </c:pt>
                <c:pt idx="2170">
                  <c:v>712.5169166013518</c:v>
                </c:pt>
                <c:pt idx="2171">
                  <c:v>713.02901493166701</c:v>
                </c:pt>
                <c:pt idx="2172">
                  <c:v>713.54110983384771</c:v>
                </c:pt>
                <c:pt idx="2173">
                  <c:v>714.05320118689315</c:v>
                </c:pt>
                <c:pt idx="2174">
                  <c:v>714.56528886993442</c:v>
                </c:pt>
                <c:pt idx="2175">
                  <c:v>715.0773727622352</c:v>
                </c:pt>
                <c:pt idx="2176">
                  <c:v>715.58945274319092</c:v>
                </c:pt>
                <c:pt idx="2177">
                  <c:v>716.10152869232923</c:v>
                </c:pt>
                <c:pt idx="2178">
                  <c:v>716.6136004893109</c:v>
                </c:pt>
                <c:pt idx="2179">
                  <c:v>717.12566801392597</c:v>
                </c:pt>
                <c:pt idx="2180">
                  <c:v>717.63773114609967</c:v>
                </c:pt>
                <c:pt idx="2181">
                  <c:v>718.14978976588588</c:v>
                </c:pt>
                <c:pt idx="2182">
                  <c:v>718.66184375347166</c:v>
                </c:pt>
                <c:pt idx="2183">
                  <c:v>719.1738929891751</c:v>
                </c:pt>
                <c:pt idx="2184">
                  <c:v>719.6859373534453</c:v>
                </c:pt>
                <c:pt idx="2185">
                  <c:v>720.19797672686366</c:v>
                </c:pt>
                <c:pt idx="2186">
                  <c:v>720.7100109901404</c:v>
                </c:pt>
                <c:pt idx="2187">
                  <c:v>721.22204002412002</c:v>
                </c:pt>
                <c:pt idx="2188">
                  <c:v>721.73406370977614</c:v>
                </c:pt>
                <c:pt idx="2189">
                  <c:v>722.24608192821302</c:v>
                </c:pt>
                <c:pt idx="2190">
                  <c:v>722.24608192821302</c:v>
                </c:pt>
                <c:pt idx="2191">
                  <c:v>722.24608192821302</c:v>
                </c:pt>
                <c:pt idx="2192">
                  <c:v>722.24608192821302</c:v>
                </c:pt>
                <c:pt idx="2193">
                  <c:v>722.24608192821302</c:v>
                </c:pt>
                <c:pt idx="2194">
                  <c:v>722.24608192821302</c:v>
                </c:pt>
                <c:pt idx="2195">
                  <c:v>722.24608192821302</c:v>
                </c:pt>
                <c:pt idx="2196">
                  <c:v>722.24608192821302</c:v>
                </c:pt>
                <c:pt idx="2197">
                  <c:v>722.24608192821302</c:v>
                </c:pt>
                <c:pt idx="2198">
                  <c:v>722.24608192821302</c:v>
                </c:pt>
                <c:pt idx="2199">
                  <c:v>722.24608192821302</c:v>
                </c:pt>
                <c:pt idx="2200">
                  <c:v>722.24608192821302</c:v>
                </c:pt>
                <c:pt idx="2201">
                  <c:v>722.24608192821302</c:v>
                </c:pt>
                <c:pt idx="2202">
                  <c:v>722.24608192821302</c:v>
                </c:pt>
                <c:pt idx="2203">
                  <c:v>722.24608192821302</c:v>
                </c:pt>
                <c:pt idx="2204">
                  <c:v>722.24608192821302</c:v>
                </c:pt>
                <c:pt idx="2205">
                  <c:v>722.24608192821302</c:v>
                </c:pt>
                <c:pt idx="2206">
                  <c:v>722.24608192821302</c:v>
                </c:pt>
                <c:pt idx="2207">
                  <c:v>722.24608192821302</c:v>
                </c:pt>
                <c:pt idx="2208">
                  <c:v>722.24608192821302</c:v>
                </c:pt>
                <c:pt idx="2209">
                  <c:v>722.24608192821302</c:v>
                </c:pt>
                <c:pt idx="2210">
                  <c:v>722.24608192821302</c:v>
                </c:pt>
                <c:pt idx="2211">
                  <c:v>722.24608192821302</c:v>
                </c:pt>
                <c:pt idx="2212">
                  <c:v>722.24608192821302</c:v>
                </c:pt>
                <c:pt idx="2213">
                  <c:v>722.24608192821302</c:v>
                </c:pt>
                <c:pt idx="2214">
                  <c:v>722.24608192821302</c:v>
                </c:pt>
                <c:pt idx="2215">
                  <c:v>722.24608192821302</c:v>
                </c:pt>
                <c:pt idx="2216">
                  <c:v>722.24608192821302</c:v>
                </c:pt>
                <c:pt idx="2217">
                  <c:v>722.24608192821302</c:v>
                </c:pt>
                <c:pt idx="2218">
                  <c:v>722.24608192821302</c:v>
                </c:pt>
                <c:pt idx="2219">
                  <c:v>722.24608192821302</c:v>
                </c:pt>
                <c:pt idx="2220">
                  <c:v>722.24608192821302</c:v>
                </c:pt>
                <c:pt idx="2221">
                  <c:v>722.24608192821302</c:v>
                </c:pt>
                <c:pt idx="2222">
                  <c:v>722.24608192821302</c:v>
                </c:pt>
                <c:pt idx="2223">
                  <c:v>722.24608192821302</c:v>
                </c:pt>
                <c:pt idx="2224">
                  <c:v>722.24608192821302</c:v>
                </c:pt>
                <c:pt idx="2225">
                  <c:v>722.24608192821302</c:v>
                </c:pt>
                <c:pt idx="2226">
                  <c:v>722.24608192821302</c:v>
                </c:pt>
                <c:pt idx="2227">
                  <c:v>722.24608192821302</c:v>
                </c:pt>
                <c:pt idx="2228">
                  <c:v>722.24608192821302</c:v>
                </c:pt>
                <c:pt idx="2229">
                  <c:v>722.24608192821302</c:v>
                </c:pt>
                <c:pt idx="2230">
                  <c:v>722.24608192821302</c:v>
                </c:pt>
                <c:pt idx="2231">
                  <c:v>722.24608192821302</c:v>
                </c:pt>
                <c:pt idx="2232">
                  <c:v>722.24608192821302</c:v>
                </c:pt>
                <c:pt idx="2233">
                  <c:v>722.24608192821302</c:v>
                </c:pt>
                <c:pt idx="2234">
                  <c:v>722.24608192821302</c:v>
                </c:pt>
                <c:pt idx="2235">
                  <c:v>722.24608192821302</c:v>
                </c:pt>
                <c:pt idx="2236">
                  <c:v>722.24608192821302</c:v>
                </c:pt>
                <c:pt idx="2237">
                  <c:v>722.24608192821302</c:v>
                </c:pt>
                <c:pt idx="2238">
                  <c:v>722.24608192821302</c:v>
                </c:pt>
                <c:pt idx="2239">
                  <c:v>722.24608192821302</c:v>
                </c:pt>
                <c:pt idx="2240">
                  <c:v>722.24608192821302</c:v>
                </c:pt>
                <c:pt idx="2241">
                  <c:v>722.24608192821302</c:v>
                </c:pt>
                <c:pt idx="2242">
                  <c:v>722.24608192821302</c:v>
                </c:pt>
                <c:pt idx="2243">
                  <c:v>722.24608192821302</c:v>
                </c:pt>
                <c:pt idx="2244">
                  <c:v>722.24608192821302</c:v>
                </c:pt>
                <c:pt idx="2245">
                  <c:v>722.24608192821302</c:v>
                </c:pt>
                <c:pt idx="2246">
                  <c:v>722.24608192821302</c:v>
                </c:pt>
                <c:pt idx="2247">
                  <c:v>722.24608192821302</c:v>
                </c:pt>
                <c:pt idx="2248">
                  <c:v>722.24608192821302</c:v>
                </c:pt>
                <c:pt idx="2249">
                  <c:v>722.24608192821302</c:v>
                </c:pt>
                <c:pt idx="2250">
                  <c:v>722.24608192821302</c:v>
                </c:pt>
                <c:pt idx="2251">
                  <c:v>722.24608192821302</c:v>
                </c:pt>
                <c:pt idx="2252">
                  <c:v>722.24608192821302</c:v>
                </c:pt>
                <c:pt idx="2253">
                  <c:v>722.24608192821302</c:v>
                </c:pt>
                <c:pt idx="2254">
                  <c:v>722.24608192821302</c:v>
                </c:pt>
                <c:pt idx="2255">
                  <c:v>722.24608192821302</c:v>
                </c:pt>
                <c:pt idx="2256">
                  <c:v>722.24608192821302</c:v>
                </c:pt>
                <c:pt idx="2257">
                  <c:v>722.24608192821302</c:v>
                </c:pt>
                <c:pt idx="2258">
                  <c:v>722.24608192821302</c:v>
                </c:pt>
                <c:pt idx="2259">
                  <c:v>722.24608192821302</c:v>
                </c:pt>
                <c:pt idx="2260">
                  <c:v>722.24608192821302</c:v>
                </c:pt>
                <c:pt idx="2261">
                  <c:v>722.24608192821302</c:v>
                </c:pt>
                <c:pt idx="2262">
                  <c:v>722.24608192821302</c:v>
                </c:pt>
                <c:pt idx="2263">
                  <c:v>722.24608192821302</c:v>
                </c:pt>
                <c:pt idx="2264">
                  <c:v>722.24608192821302</c:v>
                </c:pt>
                <c:pt idx="2265">
                  <c:v>722.24608192821302</c:v>
                </c:pt>
                <c:pt idx="2266">
                  <c:v>722.24608192821302</c:v>
                </c:pt>
                <c:pt idx="2267">
                  <c:v>722.24608192821302</c:v>
                </c:pt>
                <c:pt idx="2268">
                  <c:v>722.24608192821302</c:v>
                </c:pt>
                <c:pt idx="2269">
                  <c:v>722.24608192821302</c:v>
                </c:pt>
                <c:pt idx="2270">
                  <c:v>722.24608192821302</c:v>
                </c:pt>
                <c:pt idx="2271">
                  <c:v>722.24608192821302</c:v>
                </c:pt>
                <c:pt idx="2272">
                  <c:v>722.24608192821302</c:v>
                </c:pt>
                <c:pt idx="2273">
                  <c:v>722.24608192821302</c:v>
                </c:pt>
                <c:pt idx="2274">
                  <c:v>722.24608192821302</c:v>
                </c:pt>
                <c:pt idx="2275">
                  <c:v>722.24608192821302</c:v>
                </c:pt>
                <c:pt idx="2276">
                  <c:v>722.24608192821302</c:v>
                </c:pt>
                <c:pt idx="2277">
                  <c:v>722.24608192821302</c:v>
                </c:pt>
                <c:pt idx="2278">
                  <c:v>722.24608192821302</c:v>
                </c:pt>
                <c:pt idx="2279">
                  <c:v>722.24608192821302</c:v>
                </c:pt>
                <c:pt idx="2280">
                  <c:v>722.24608192821302</c:v>
                </c:pt>
                <c:pt idx="2281">
                  <c:v>722.24608192821302</c:v>
                </c:pt>
                <c:pt idx="2282">
                  <c:v>722.24608192821302</c:v>
                </c:pt>
                <c:pt idx="2283">
                  <c:v>722.24608192821302</c:v>
                </c:pt>
                <c:pt idx="2284">
                  <c:v>722.24608192821302</c:v>
                </c:pt>
                <c:pt idx="2285">
                  <c:v>722.24608192821302</c:v>
                </c:pt>
                <c:pt idx="2286">
                  <c:v>722.24608192821302</c:v>
                </c:pt>
                <c:pt idx="2287">
                  <c:v>722.24608192821302</c:v>
                </c:pt>
                <c:pt idx="2288">
                  <c:v>722.24608192821302</c:v>
                </c:pt>
                <c:pt idx="2289">
                  <c:v>722.24608192821302</c:v>
                </c:pt>
                <c:pt idx="2290">
                  <c:v>722.24608192821302</c:v>
                </c:pt>
                <c:pt idx="2291">
                  <c:v>722.24608192821302</c:v>
                </c:pt>
                <c:pt idx="2292">
                  <c:v>722.24608192821302</c:v>
                </c:pt>
                <c:pt idx="2293">
                  <c:v>722.24608192821302</c:v>
                </c:pt>
                <c:pt idx="2294">
                  <c:v>722.24608192821302</c:v>
                </c:pt>
                <c:pt idx="2295">
                  <c:v>722.24608192821302</c:v>
                </c:pt>
                <c:pt idx="2296">
                  <c:v>722.24608192821302</c:v>
                </c:pt>
                <c:pt idx="2297">
                  <c:v>722.24608192821302</c:v>
                </c:pt>
                <c:pt idx="2298">
                  <c:v>722.24608192821302</c:v>
                </c:pt>
                <c:pt idx="2299">
                  <c:v>722.24608192821302</c:v>
                </c:pt>
                <c:pt idx="2300">
                  <c:v>722.24608192821302</c:v>
                </c:pt>
                <c:pt idx="2301">
                  <c:v>722.24608192821302</c:v>
                </c:pt>
                <c:pt idx="2302">
                  <c:v>722.24608192821302</c:v>
                </c:pt>
                <c:pt idx="2303">
                  <c:v>722.24608192821302</c:v>
                </c:pt>
                <c:pt idx="2304">
                  <c:v>722.24608192821302</c:v>
                </c:pt>
                <c:pt idx="2305">
                  <c:v>722.24608192821302</c:v>
                </c:pt>
                <c:pt idx="2306">
                  <c:v>722.24608192821302</c:v>
                </c:pt>
                <c:pt idx="2307">
                  <c:v>722.24608192821302</c:v>
                </c:pt>
                <c:pt idx="2308">
                  <c:v>722.24608192821302</c:v>
                </c:pt>
                <c:pt idx="2309">
                  <c:v>722.24608192821302</c:v>
                </c:pt>
                <c:pt idx="2310">
                  <c:v>722.24608192821302</c:v>
                </c:pt>
                <c:pt idx="2311">
                  <c:v>722.24608192821302</c:v>
                </c:pt>
                <c:pt idx="2312">
                  <c:v>722.24608192821302</c:v>
                </c:pt>
                <c:pt idx="2313">
                  <c:v>722.24608192821302</c:v>
                </c:pt>
                <c:pt idx="2314">
                  <c:v>722.24608192821302</c:v>
                </c:pt>
                <c:pt idx="2315">
                  <c:v>722.24608192821302</c:v>
                </c:pt>
                <c:pt idx="2316">
                  <c:v>722.24608192821302</c:v>
                </c:pt>
                <c:pt idx="2317">
                  <c:v>722.24608192821302</c:v>
                </c:pt>
                <c:pt idx="2318">
                  <c:v>722.24608192821302</c:v>
                </c:pt>
                <c:pt idx="2319">
                  <c:v>722.24608192821302</c:v>
                </c:pt>
                <c:pt idx="2320">
                  <c:v>722.24608192821302</c:v>
                </c:pt>
                <c:pt idx="2321">
                  <c:v>722.24608192821302</c:v>
                </c:pt>
                <c:pt idx="2322">
                  <c:v>722.24608192821302</c:v>
                </c:pt>
                <c:pt idx="2323">
                  <c:v>722.24608192821302</c:v>
                </c:pt>
                <c:pt idx="2324">
                  <c:v>722.24608192821302</c:v>
                </c:pt>
                <c:pt idx="2325">
                  <c:v>722.24608192821302</c:v>
                </c:pt>
                <c:pt idx="2326">
                  <c:v>722.24608192821302</c:v>
                </c:pt>
                <c:pt idx="2327">
                  <c:v>722.24608192821302</c:v>
                </c:pt>
                <c:pt idx="2328">
                  <c:v>722.24608192821302</c:v>
                </c:pt>
                <c:pt idx="2329">
                  <c:v>722.24608192821302</c:v>
                </c:pt>
                <c:pt idx="2330">
                  <c:v>722.24608192821302</c:v>
                </c:pt>
                <c:pt idx="2331">
                  <c:v>722.24608192821302</c:v>
                </c:pt>
                <c:pt idx="2332">
                  <c:v>722.24608192821302</c:v>
                </c:pt>
                <c:pt idx="2333">
                  <c:v>722.24608192821302</c:v>
                </c:pt>
                <c:pt idx="2334">
                  <c:v>722.24608192821302</c:v>
                </c:pt>
                <c:pt idx="2335">
                  <c:v>722.24608192821302</c:v>
                </c:pt>
                <c:pt idx="2336">
                  <c:v>722.24608192821302</c:v>
                </c:pt>
                <c:pt idx="2337">
                  <c:v>722.24608192821302</c:v>
                </c:pt>
                <c:pt idx="2338">
                  <c:v>722.24608192821302</c:v>
                </c:pt>
                <c:pt idx="2339">
                  <c:v>722.24608192821302</c:v>
                </c:pt>
                <c:pt idx="2340">
                  <c:v>722.24608192821302</c:v>
                </c:pt>
                <c:pt idx="2341">
                  <c:v>722.24608192821302</c:v>
                </c:pt>
                <c:pt idx="2342">
                  <c:v>722.24608192821302</c:v>
                </c:pt>
                <c:pt idx="2343">
                  <c:v>722.24608192821302</c:v>
                </c:pt>
                <c:pt idx="2344">
                  <c:v>722.24608192821302</c:v>
                </c:pt>
                <c:pt idx="2345">
                  <c:v>722.24608192821302</c:v>
                </c:pt>
                <c:pt idx="2346">
                  <c:v>722.24608192821302</c:v>
                </c:pt>
                <c:pt idx="2347">
                  <c:v>722.24608192821302</c:v>
                </c:pt>
                <c:pt idx="2348">
                  <c:v>722.24608192821302</c:v>
                </c:pt>
                <c:pt idx="2349">
                  <c:v>722.24608192821302</c:v>
                </c:pt>
                <c:pt idx="2350">
                  <c:v>722.24608192821302</c:v>
                </c:pt>
                <c:pt idx="2351">
                  <c:v>722.24608192821302</c:v>
                </c:pt>
                <c:pt idx="2352">
                  <c:v>722.24608192821302</c:v>
                </c:pt>
                <c:pt idx="2353">
                  <c:v>722.24608192821302</c:v>
                </c:pt>
                <c:pt idx="2354">
                  <c:v>722.24608192821302</c:v>
                </c:pt>
                <c:pt idx="2355">
                  <c:v>722.24608192821302</c:v>
                </c:pt>
                <c:pt idx="2356">
                  <c:v>722.24608192821302</c:v>
                </c:pt>
                <c:pt idx="2357">
                  <c:v>722.24608192821302</c:v>
                </c:pt>
                <c:pt idx="2358">
                  <c:v>722.24608192821302</c:v>
                </c:pt>
                <c:pt idx="2359">
                  <c:v>722.24608192821302</c:v>
                </c:pt>
                <c:pt idx="2360">
                  <c:v>722.24608192821302</c:v>
                </c:pt>
                <c:pt idx="2361">
                  <c:v>722.24608192821302</c:v>
                </c:pt>
                <c:pt idx="2362">
                  <c:v>722.24608192821302</c:v>
                </c:pt>
                <c:pt idx="2363">
                  <c:v>722.24608192821302</c:v>
                </c:pt>
                <c:pt idx="2364">
                  <c:v>722.24608192821302</c:v>
                </c:pt>
                <c:pt idx="2365">
                  <c:v>722.24608192821302</c:v>
                </c:pt>
                <c:pt idx="2366">
                  <c:v>722.24608192821302</c:v>
                </c:pt>
                <c:pt idx="2367">
                  <c:v>722.24608192821302</c:v>
                </c:pt>
                <c:pt idx="2368">
                  <c:v>722.24608192821302</c:v>
                </c:pt>
                <c:pt idx="2369">
                  <c:v>722.24608192821302</c:v>
                </c:pt>
                <c:pt idx="2370">
                  <c:v>722.24608192821302</c:v>
                </c:pt>
                <c:pt idx="2371">
                  <c:v>722.24608192821302</c:v>
                </c:pt>
                <c:pt idx="2372">
                  <c:v>722.24608192821302</c:v>
                </c:pt>
                <c:pt idx="2373">
                  <c:v>722.24608192821302</c:v>
                </c:pt>
                <c:pt idx="2374">
                  <c:v>722.24608192821302</c:v>
                </c:pt>
                <c:pt idx="2375">
                  <c:v>722.24608192821302</c:v>
                </c:pt>
                <c:pt idx="2376">
                  <c:v>722.24608192821302</c:v>
                </c:pt>
                <c:pt idx="2377">
                  <c:v>722.24608192821302</c:v>
                </c:pt>
                <c:pt idx="2378">
                  <c:v>722.24608192821302</c:v>
                </c:pt>
                <c:pt idx="2379">
                  <c:v>722.24608192821302</c:v>
                </c:pt>
                <c:pt idx="2380">
                  <c:v>722.24608192821302</c:v>
                </c:pt>
                <c:pt idx="2381">
                  <c:v>722.24608192821302</c:v>
                </c:pt>
                <c:pt idx="2382">
                  <c:v>722.24608192821302</c:v>
                </c:pt>
                <c:pt idx="2383">
                  <c:v>722.24608192821302</c:v>
                </c:pt>
                <c:pt idx="2384">
                  <c:v>722.24608192821302</c:v>
                </c:pt>
                <c:pt idx="2385">
                  <c:v>722.24608192821302</c:v>
                </c:pt>
                <c:pt idx="2386">
                  <c:v>722.24608192821302</c:v>
                </c:pt>
                <c:pt idx="2387">
                  <c:v>722.24608192821302</c:v>
                </c:pt>
                <c:pt idx="2388">
                  <c:v>722.24608192821302</c:v>
                </c:pt>
                <c:pt idx="2389">
                  <c:v>722.24608192821302</c:v>
                </c:pt>
                <c:pt idx="2390">
                  <c:v>722.24608192821302</c:v>
                </c:pt>
                <c:pt idx="2391">
                  <c:v>722.24608192821302</c:v>
                </c:pt>
                <c:pt idx="2392">
                  <c:v>722.24608192821302</c:v>
                </c:pt>
                <c:pt idx="2393">
                  <c:v>722.24608192821302</c:v>
                </c:pt>
                <c:pt idx="2394">
                  <c:v>722.24608192821302</c:v>
                </c:pt>
                <c:pt idx="2395">
                  <c:v>722.34039480269053</c:v>
                </c:pt>
                <c:pt idx="2396">
                  <c:v>722.85269393442934</c:v>
                </c:pt>
                <c:pt idx="2397">
                  <c:v>723.36498686988068</c:v>
                </c:pt>
                <c:pt idx="2398">
                  <c:v>723.87727349071145</c:v>
                </c:pt>
                <c:pt idx="2399">
                  <c:v>724.3895536787204</c:v>
                </c:pt>
                <c:pt idx="2400">
                  <c:v>724.90182731583855</c:v>
                </c:pt>
                <c:pt idx="2401">
                  <c:v>725.41409428413294</c:v>
                </c:pt>
                <c:pt idx="2402">
                  <c:v>725.92635446580016</c:v>
                </c:pt>
                <c:pt idx="2403">
                  <c:v>726.43860774317045</c:v>
                </c:pt>
                <c:pt idx="2404">
                  <c:v>726.95085399870754</c:v>
                </c:pt>
                <c:pt idx="2405">
                  <c:v>727.46309311500727</c:v>
                </c:pt>
                <c:pt idx="2406">
                  <c:v>727.97532497479676</c:v>
                </c:pt>
                <c:pt idx="2407">
                  <c:v>728.48754946093618</c:v>
                </c:pt>
                <c:pt idx="2408">
                  <c:v>728.99976645641823</c:v>
                </c:pt>
                <c:pt idx="2409">
                  <c:v>729.51197584436613</c:v>
                </c:pt>
                <c:pt idx="2410">
                  <c:v>730.02417750803636</c:v>
                </c:pt>
                <c:pt idx="2411">
                  <c:v>730.53637133081656</c:v>
                </c:pt>
                <c:pt idx="2412">
                  <c:v>731.0485571962256</c:v>
                </c:pt>
                <c:pt idx="2413">
                  <c:v>731.56073498791454</c:v>
                </c:pt>
                <c:pt idx="2414">
                  <c:v>732.07290458966509</c:v>
                </c:pt>
                <c:pt idx="2415">
                  <c:v>732.58506588539126</c:v>
                </c:pt>
                <c:pt idx="2416">
                  <c:v>733.09721875913681</c:v>
                </c:pt>
                <c:pt idx="2417">
                  <c:v>733.60936309507747</c:v>
                </c:pt>
                <c:pt idx="2418">
                  <c:v>734.12149877751949</c:v>
                </c:pt>
                <c:pt idx="2419">
                  <c:v>734.63362569089975</c:v>
                </c:pt>
                <c:pt idx="2420">
                  <c:v>735.14574371978688</c:v>
                </c:pt>
                <c:pt idx="2421">
                  <c:v>735.6578527488781</c:v>
                </c:pt>
                <c:pt idx="2422">
                  <c:v>736.16995266300273</c:v>
                </c:pt>
                <c:pt idx="2423">
                  <c:v>736.68204334711913</c:v>
                </c:pt>
                <c:pt idx="2424">
                  <c:v>737.19412468631754</c:v>
                </c:pt>
                <c:pt idx="2425">
                  <c:v>737.70619656581516</c:v>
                </c:pt>
                <c:pt idx="2426">
                  <c:v>738.2182588709627</c:v>
                </c:pt>
                <c:pt idx="2427">
                  <c:v>738.73031148723931</c:v>
                </c:pt>
                <c:pt idx="2428">
                  <c:v>739.2423543002526</c:v>
                </c:pt>
                <c:pt idx="2429">
                  <c:v>739.75438719574174</c:v>
                </c:pt>
                <c:pt idx="2430">
                  <c:v>740.26641005957345</c:v>
                </c:pt>
                <c:pt idx="2431">
                  <c:v>740.77842277774539</c:v>
                </c:pt>
                <c:pt idx="2432">
                  <c:v>741.2904252363835</c:v>
                </c:pt>
                <c:pt idx="2433">
                  <c:v>741.80241732174272</c:v>
                </c:pt>
                <c:pt idx="2434">
                  <c:v>742.31439892020899</c:v>
                </c:pt>
                <c:pt idx="2435">
                  <c:v>742.82636991829338</c:v>
                </c:pt>
                <c:pt idx="2436">
                  <c:v>743.33833020263955</c:v>
                </c:pt>
                <c:pt idx="2437">
                  <c:v>743.8502796600178</c:v>
                </c:pt>
                <c:pt idx="2438">
                  <c:v>744.36221817732689</c:v>
                </c:pt>
                <c:pt idx="2439">
                  <c:v>744.87414564159371</c:v>
                </c:pt>
                <c:pt idx="2440">
                  <c:v>745.38606193997612</c:v>
                </c:pt>
                <c:pt idx="2441">
                  <c:v>745.89796695975645</c:v>
                </c:pt>
                <c:pt idx="2442">
                  <c:v>746.40986058834653</c:v>
                </c:pt>
                <c:pt idx="2443">
                  <c:v>746.92174271328724</c:v>
                </c:pt>
                <c:pt idx="2444">
                  <c:v>747.43361322224655</c:v>
                </c:pt>
                <c:pt idx="2445">
                  <c:v>747.94547200301986</c:v>
                </c:pt>
                <c:pt idx="2446">
                  <c:v>748.45731894352946</c:v>
                </c:pt>
                <c:pt idx="2447">
                  <c:v>748.96915393182746</c:v>
                </c:pt>
                <c:pt idx="2448">
                  <c:v>749.48097685608991</c:v>
                </c:pt>
                <c:pt idx="2449">
                  <c:v>749.9927876046238</c:v>
                </c:pt>
                <c:pt idx="2450">
                  <c:v>750.50458606586074</c:v>
                </c:pt>
                <c:pt idx="2451">
                  <c:v>751.01637212835908</c:v>
                </c:pt>
                <c:pt idx="2452">
                  <c:v>751.52814568080692</c:v>
                </c:pt>
                <c:pt idx="2453">
                  <c:v>752.03990661201544</c:v>
                </c:pt>
                <c:pt idx="2454">
                  <c:v>752.55165481092581</c:v>
                </c:pt>
                <c:pt idx="2455">
                  <c:v>753.06339016660377</c:v>
                </c:pt>
                <c:pt idx="2456">
                  <c:v>753.57511256824034</c:v>
                </c:pt>
                <c:pt idx="2457">
                  <c:v>754.08682190515731</c:v>
                </c:pt>
                <c:pt idx="2458">
                  <c:v>754.59851806679796</c:v>
                </c:pt>
                <c:pt idx="2459">
                  <c:v>755.1102009427334</c:v>
                </c:pt>
                <c:pt idx="2460">
                  <c:v>755.6218704226626</c:v>
                </c:pt>
                <c:pt idx="2461">
                  <c:v>756.13352639640652</c:v>
                </c:pt>
                <c:pt idx="2462">
                  <c:v>756.64516875391553</c:v>
                </c:pt>
                <c:pt idx="2463">
                  <c:v>757.15679738526342</c:v>
                </c:pt>
                <c:pt idx="2464">
                  <c:v>757.66841218064974</c:v>
                </c:pt>
                <c:pt idx="2465">
                  <c:v>758.18001303039944</c:v>
                </c:pt>
                <c:pt idx="2466">
                  <c:v>758.69159982496546</c:v>
                </c:pt>
                <c:pt idx="2467">
                  <c:v>759.2031724549214</c:v>
                </c:pt>
                <c:pt idx="2468">
                  <c:v>759.71473081096906</c:v>
                </c:pt>
                <c:pt idx="2469">
                  <c:v>760.22627478393304</c:v>
                </c:pt>
                <c:pt idx="2470">
                  <c:v>760.73780426476571</c:v>
                </c:pt>
                <c:pt idx="2471">
                  <c:v>761.24931914454123</c:v>
                </c:pt>
                <c:pt idx="2472">
                  <c:v>761.76081931446015</c:v>
                </c:pt>
                <c:pt idx="2473">
                  <c:v>762.27230466584592</c:v>
                </c:pt>
                <c:pt idx="2474">
                  <c:v>762.78377509014854</c:v>
                </c:pt>
                <c:pt idx="2475">
                  <c:v>763.29523047894008</c:v>
                </c:pt>
                <c:pt idx="2476">
                  <c:v>763.80667072391816</c:v>
                </c:pt>
                <c:pt idx="2477">
                  <c:v>764.31809571690462</c:v>
                </c:pt>
                <c:pt idx="2478">
                  <c:v>764.82950534984332</c:v>
                </c:pt>
                <c:pt idx="2479">
                  <c:v>765.34089951480314</c:v>
                </c:pt>
                <c:pt idx="2480">
                  <c:v>765.8522781039776</c:v>
                </c:pt>
                <c:pt idx="2481">
                  <c:v>766.36364100968285</c:v>
                </c:pt>
                <c:pt idx="2482">
                  <c:v>766.87498812435854</c:v>
                </c:pt>
                <c:pt idx="2483">
                  <c:v>767.38631934056627</c:v>
                </c:pt>
                <c:pt idx="2484">
                  <c:v>767.89763455099421</c:v>
                </c:pt>
                <c:pt idx="2485">
                  <c:v>768.40893364845033</c:v>
                </c:pt>
                <c:pt idx="2486">
                  <c:v>768.92021652586857</c:v>
                </c:pt>
                <c:pt idx="2487">
                  <c:v>769.43148307630281</c:v>
                </c:pt>
                <c:pt idx="2488">
                  <c:v>769.94273319293166</c:v>
                </c:pt>
                <c:pt idx="2489">
                  <c:v>770.45396676905489</c:v>
                </c:pt>
                <c:pt idx="2490">
                  <c:v>770.96518369809814</c:v>
                </c:pt>
                <c:pt idx="2491">
                  <c:v>771.47638387360462</c:v>
                </c:pt>
                <c:pt idx="2492">
                  <c:v>771.98756718924392</c:v>
                </c:pt>
                <c:pt idx="2493">
                  <c:v>772.49873353880616</c:v>
                </c:pt>
                <c:pt idx="2494">
                  <c:v>773.00988281620334</c:v>
                </c:pt>
                <c:pt idx="2495">
                  <c:v>773.52101491547012</c:v>
                </c:pt>
                <c:pt idx="2496">
                  <c:v>774.03212973076313</c:v>
                </c:pt>
                <c:pt idx="2497">
                  <c:v>774.54322715636067</c:v>
                </c:pt>
                <c:pt idx="2498">
                  <c:v>775.05430708666177</c:v>
                </c:pt>
                <c:pt idx="2499">
                  <c:v>775.56536941618799</c:v>
                </c:pt>
                <c:pt idx="2500">
                  <c:v>776.076414039582</c:v>
                </c:pt>
                <c:pt idx="2501">
                  <c:v>776.58744085160879</c:v>
                </c:pt>
                <c:pt idx="2502">
                  <c:v>777.09844974715315</c:v>
                </c:pt>
                <c:pt idx="2503">
                  <c:v>777.60944062122121</c:v>
                </c:pt>
                <c:pt idx="2504">
                  <c:v>778.12041336894094</c:v>
                </c:pt>
                <c:pt idx="2505">
                  <c:v>778.63136788556073</c:v>
                </c:pt>
                <c:pt idx="2506">
                  <c:v>779.1423040664497</c:v>
                </c:pt>
                <c:pt idx="2507">
                  <c:v>779.65322180709745</c:v>
                </c:pt>
                <c:pt idx="2508">
                  <c:v>780.16412100311391</c:v>
                </c:pt>
                <c:pt idx="2509">
                  <c:v>780.67500155023072</c:v>
                </c:pt>
                <c:pt idx="2510">
                  <c:v>781.1858633442987</c:v>
                </c:pt>
                <c:pt idx="2511">
                  <c:v>781.69670628128938</c:v>
                </c:pt>
                <c:pt idx="2512">
                  <c:v>782.20753025729459</c:v>
                </c:pt>
                <c:pt idx="2513">
                  <c:v>782.71833516852462</c:v>
                </c:pt>
                <c:pt idx="2514">
                  <c:v>783.22912091131275</c:v>
                </c:pt>
                <c:pt idx="2515">
                  <c:v>783.73988738210755</c:v>
                </c:pt>
                <c:pt idx="2516">
                  <c:v>784.250634477483</c:v>
                </c:pt>
                <c:pt idx="2517">
                  <c:v>784.76136209412721</c:v>
                </c:pt>
                <c:pt idx="2518">
                  <c:v>785.27207012885196</c:v>
                </c:pt>
                <c:pt idx="2519">
                  <c:v>785.78275847858549</c:v>
                </c:pt>
                <c:pt idx="2520">
                  <c:v>786.29342704037526</c:v>
                </c:pt>
                <c:pt idx="2521">
                  <c:v>786.80407571139062</c:v>
                </c:pt>
                <c:pt idx="2522">
                  <c:v>787.31470438891711</c:v>
                </c:pt>
                <c:pt idx="2523">
                  <c:v>787.82531297036167</c:v>
                </c:pt>
                <c:pt idx="2524">
                  <c:v>788.33590135324732</c:v>
                </c:pt>
                <c:pt idx="2525">
                  <c:v>788.8464694352183</c:v>
                </c:pt>
                <c:pt idx="2526">
                  <c:v>789.35701711403465</c:v>
                </c:pt>
                <c:pt idx="2527">
                  <c:v>789.86754428757763</c:v>
                </c:pt>
                <c:pt idx="2528">
                  <c:v>790.37805085384548</c:v>
                </c:pt>
                <c:pt idx="2529">
                  <c:v>790.88853671095512</c:v>
                </c:pt>
                <c:pt idx="2530">
                  <c:v>791.3990017571416</c:v>
                </c:pt>
                <c:pt idx="2531">
                  <c:v>791.90944589075798</c:v>
                </c:pt>
                <c:pt idx="2532">
                  <c:v>792.41986901027406</c:v>
                </c:pt>
                <c:pt idx="2533">
                  <c:v>792.93027101427992</c:v>
                </c:pt>
                <c:pt idx="2534">
                  <c:v>793.44065180148095</c:v>
                </c:pt>
                <c:pt idx="2535">
                  <c:v>793.95101127070143</c:v>
                </c:pt>
                <c:pt idx="2536">
                  <c:v>794.46134932088353</c:v>
                </c:pt>
                <c:pt idx="2537">
                  <c:v>794.97166585108585</c:v>
                </c:pt>
                <c:pt idx="2538">
                  <c:v>795.48196076048487</c:v>
                </c:pt>
                <c:pt idx="2539">
                  <c:v>795.99223394837304</c:v>
                </c:pt>
                <c:pt idx="2540">
                  <c:v>796.50248531416173</c:v>
                </c:pt>
                <c:pt idx="2541">
                  <c:v>797.01271475737781</c:v>
                </c:pt>
                <c:pt idx="2542">
                  <c:v>797.52292217766581</c:v>
                </c:pt>
                <c:pt idx="2543">
                  <c:v>798.03310747478736</c:v>
                </c:pt>
                <c:pt idx="2544">
                  <c:v>798.54327054861881</c:v>
                </c:pt>
                <c:pt idx="2545">
                  <c:v>799.05341129915587</c:v>
                </c:pt>
                <c:pt idx="2546">
                  <c:v>799.56352962650794</c:v>
                </c:pt>
                <c:pt idx="2547">
                  <c:v>800.07362543090289</c:v>
                </c:pt>
                <c:pt idx="2548">
                  <c:v>800.58369861268272</c:v>
                </c:pt>
                <c:pt idx="2549">
                  <c:v>801.09374907230813</c:v>
                </c:pt>
                <c:pt idx="2550">
                  <c:v>801.60377671035326</c:v>
                </c:pt>
                <c:pt idx="2551">
                  <c:v>802.11378142751016</c:v>
                </c:pt>
                <c:pt idx="2552">
                  <c:v>802.62376312458605</c:v>
                </c:pt>
                <c:pt idx="2553">
                  <c:v>803.13372170250204</c:v>
                </c:pt>
                <c:pt idx="2554">
                  <c:v>803.64365706229739</c:v>
                </c:pt>
                <c:pt idx="2555">
                  <c:v>803.64365706229739</c:v>
                </c:pt>
                <c:pt idx="2556">
                  <c:v>803.64365706229739</c:v>
                </c:pt>
                <c:pt idx="2557">
                  <c:v>803.64365706229739</c:v>
                </c:pt>
                <c:pt idx="2558">
                  <c:v>803.64365706229739</c:v>
                </c:pt>
                <c:pt idx="2559">
                  <c:v>803.64365706229739</c:v>
                </c:pt>
                <c:pt idx="2560">
                  <c:v>803.64365706229739</c:v>
                </c:pt>
                <c:pt idx="2561">
                  <c:v>803.64365706229739</c:v>
                </c:pt>
                <c:pt idx="2562">
                  <c:v>803.64365706229739</c:v>
                </c:pt>
                <c:pt idx="2563">
                  <c:v>803.64365706229739</c:v>
                </c:pt>
                <c:pt idx="2564">
                  <c:v>803.64365706229739</c:v>
                </c:pt>
                <c:pt idx="2565">
                  <c:v>803.64365706229739</c:v>
                </c:pt>
                <c:pt idx="2566">
                  <c:v>803.64365706229739</c:v>
                </c:pt>
                <c:pt idx="2567">
                  <c:v>803.64365706229739</c:v>
                </c:pt>
                <c:pt idx="2568">
                  <c:v>803.64365706229739</c:v>
                </c:pt>
                <c:pt idx="2569">
                  <c:v>803.64365706229739</c:v>
                </c:pt>
                <c:pt idx="2570">
                  <c:v>803.64365706229739</c:v>
                </c:pt>
                <c:pt idx="2571">
                  <c:v>803.64365706229739</c:v>
                </c:pt>
                <c:pt idx="2572">
                  <c:v>803.64365706229739</c:v>
                </c:pt>
                <c:pt idx="2573">
                  <c:v>803.64365706229739</c:v>
                </c:pt>
                <c:pt idx="2574">
                  <c:v>803.64365706229739</c:v>
                </c:pt>
                <c:pt idx="2575">
                  <c:v>803.64365706229739</c:v>
                </c:pt>
                <c:pt idx="2576">
                  <c:v>803.64365706229739</c:v>
                </c:pt>
                <c:pt idx="2577">
                  <c:v>803.64365706229739</c:v>
                </c:pt>
                <c:pt idx="2578">
                  <c:v>803.64365706229739</c:v>
                </c:pt>
                <c:pt idx="2579">
                  <c:v>803.64365706229739</c:v>
                </c:pt>
                <c:pt idx="2580">
                  <c:v>803.64365706229739</c:v>
                </c:pt>
                <c:pt idx="2581">
                  <c:v>803.64365706229739</c:v>
                </c:pt>
                <c:pt idx="2582">
                  <c:v>803.64365706229739</c:v>
                </c:pt>
                <c:pt idx="2583">
                  <c:v>803.64365706229739</c:v>
                </c:pt>
                <c:pt idx="2584">
                  <c:v>803.64365706229739</c:v>
                </c:pt>
                <c:pt idx="2585">
                  <c:v>803.64365706229739</c:v>
                </c:pt>
                <c:pt idx="2586">
                  <c:v>803.64365706229739</c:v>
                </c:pt>
                <c:pt idx="2587">
                  <c:v>803.64365706229739</c:v>
                </c:pt>
                <c:pt idx="2588">
                  <c:v>803.64365706229739</c:v>
                </c:pt>
                <c:pt idx="2589">
                  <c:v>803.64365706229739</c:v>
                </c:pt>
                <c:pt idx="2590">
                  <c:v>803.64365706229739</c:v>
                </c:pt>
                <c:pt idx="2591">
                  <c:v>803.64365706229739</c:v>
                </c:pt>
                <c:pt idx="2592">
                  <c:v>803.64365706229739</c:v>
                </c:pt>
                <c:pt idx="2593">
                  <c:v>803.64365706229739</c:v>
                </c:pt>
                <c:pt idx="2594">
                  <c:v>803.64365706229739</c:v>
                </c:pt>
                <c:pt idx="2595">
                  <c:v>803.64365706229739</c:v>
                </c:pt>
                <c:pt idx="2596">
                  <c:v>803.64365706229739</c:v>
                </c:pt>
                <c:pt idx="2597">
                  <c:v>803.64365706229739</c:v>
                </c:pt>
                <c:pt idx="2598">
                  <c:v>803.64365706229739</c:v>
                </c:pt>
                <c:pt idx="2599">
                  <c:v>803.64365706229739</c:v>
                </c:pt>
                <c:pt idx="2600">
                  <c:v>803.64365706229739</c:v>
                </c:pt>
                <c:pt idx="2601">
                  <c:v>803.64365706229739</c:v>
                </c:pt>
                <c:pt idx="2602">
                  <c:v>803.64365706229739</c:v>
                </c:pt>
                <c:pt idx="2603">
                  <c:v>803.64365706229739</c:v>
                </c:pt>
                <c:pt idx="2604">
                  <c:v>803.64365706229739</c:v>
                </c:pt>
                <c:pt idx="2605">
                  <c:v>803.64365706229739</c:v>
                </c:pt>
                <c:pt idx="2606">
                  <c:v>803.64365706229739</c:v>
                </c:pt>
                <c:pt idx="2607">
                  <c:v>803.64365706229739</c:v>
                </c:pt>
                <c:pt idx="2608">
                  <c:v>803.64365706229739</c:v>
                </c:pt>
                <c:pt idx="2609">
                  <c:v>803.64365706229739</c:v>
                </c:pt>
                <c:pt idx="2610">
                  <c:v>803.64365706229739</c:v>
                </c:pt>
                <c:pt idx="2611">
                  <c:v>803.64365706229739</c:v>
                </c:pt>
                <c:pt idx="2612">
                  <c:v>803.64365706229739</c:v>
                </c:pt>
                <c:pt idx="2613">
                  <c:v>803.64365706229739</c:v>
                </c:pt>
                <c:pt idx="2614">
                  <c:v>803.64365706229739</c:v>
                </c:pt>
                <c:pt idx="2615">
                  <c:v>803.64365706229739</c:v>
                </c:pt>
                <c:pt idx="2616">
                  <c:v>803.64365706229739</c:v>
                </c:pt>
                <c:pt idx="2617">
                  <c:v>803.64365706229739</c:v>
                </c:pt>
                <c:pt idx="2618">
                  <c:v>803.64365706229739</c:v>
                </c:pt>
                <c:pt idx="2619">
                  <c:v>803.64365706229739</c:v>
                </c:pt>
                <c:pt idx="2620">
                  <c:v>803.64365706229739</c:v>
                </c:pt>
                <c:pt idx="2621">
                  <c:v>803.64365706229739</c:v>
                </c:pt>
                <c:pt idx="2622">
                  <c:v>803.64365706229739</c:v>
                </c:pt>
                <c:pt idx="2623">
                  <c:v>803.64365706229739</c:v>
                </c:pt>
                <c:pt idx="2624">
                  <c:v>803.64365706229739</c:v>
                </c:pt>
                <c:pt idx="2625">
                  <c:v>803.64365706229739</c:v>
                </c:pt>
                <c:pt idx="2626">
                  <c:v>803.64365706229739</c:v>
                </c:pt>
                <c:pt idx="2627">
                  <c:v>803.64365706229739</c:v>
                </c:pt>
                <c:pt idx="2628">
                  <c:v>803.64365706229739</c:v>
                </c:pt>
                <c:pt idx="2629">
                  <c:v>803.64365706229739</c:v>
                </c:pt>
                <c:pt idx="2630">
                  <c:v>803.64365706229739</c:v>
                </c:pt>
                <c:pt idx="2631">
                  <c:v>803.64365706229739</c:v>
                </c:pt>
                <c:pt idx="2632">
                  <c:v>803.64365706229739</c:v>
                </c:pt>
                <c:pt idx="2633">
                  <c:v>803.64365706229739</c:v>
                </c:pt>
                <c:pt idx="2634">
                  <c:v>803.64365706229739</c:v>
                </c:pt>
                <c:pt idx="2635">
                  <c:v>803.64365706229739</c:v>
                </c:pt>
                <c:pt idx="2636">
                  <c:v>803.64365706229739</c:v>
                </c:pt>
                <c:pt idx="2637">
                  <c:v>803.64365706229739</c:v>
                </c:pt>
                <c:pt idx="2638">
                  <c:v>803.64365706229739</c:v>
                </c:pt>
                <c:pt idx="2639">
                  <c:v>803.64365706229739</c:v>
                </c:pt>
                <c:pt idx="2640">
                  <c:v>803.64365706229739</c:v>
                </c:pt>
                <c:pt idx="2641">
                  <c:v>803.64365706229739</c:v>
                </c:pt>
                <c:pt idx="2642">
                  <c:v>803.64365706229739</c:v>
                </c:pt>
                <c:pt idx="2643">
                  <c:v>803.64365706229739</c:v>
                </c:pt>
                <c:pt idx="2644">
                  <c:v>803.64365706229739</c:v>
                </c:pt>
                <c:pt idx="2645">
                  <c:v>803.64365706229739</c:v>
                </c:pt>
                <c:pt idx="2646">
                  <c:v>803.64365706229739</c:v>
                </c:pt>
                <c:pt idx="2647">
                  <c:v>803.64365706229739</c:v>
                </c:pt>
                <c:pt idx="2648">
                  <c:v>803.64365706229739</c:v>
                </c:pt>
                <c:pt idx="2649">
                  <c:v>803.64365706229739</c:v>
                </c:pt>
                <c:pt idx="2650">
                  <c:v>803.64365706229739</c:v>
                </c:pt>
                <c:pt idx="2651">
                  <c:v>803.64365706229739</c:v>
                </c:pt>
                <c:pt idx="2652">
                  <c:v>803.64365706229739</c:v>
                </c:pt>
                <c:pt idx="2653">
                  <c:v>803.64365706229739</c:v>
                </c:pt>
                <c:pt idx="2654">
                  <c:v>803.64365706229739</c:v>
                </c:pt>
                <c:pt idx="2655">
                  <c:v>803.64365706229739</c:v>
                </c:pt>
                <c:pt idx="2656">
                  <c:v>803.64365706229739</c:v>
                </c:pt>
                <c:pt idx="2657">
                  <c:v>803.64365706229739</c:v>
                </c:pt>
                <c:pt idx="2658">
                  <c:v>803.64365706229739</c:v>
                </c:pt>
                <c:pt idx="2659">
                  <c:v>803.64365706229739</c:v>
                </c:pt>
                <c:pt idx="2660">
                  <c:v>803.64365706229739</c:v>
                </c:pt>
                <c:pt idx="2661">
                  <c:v>803.64365706229739</c:v>
                </c:pt>
                <c:pt idx="2662">
                  <c:v>803.64365706229739</c:v>
                </c:pt>
                <c:pt idx="2663">
                  <c:v>803.64365706229739</c:v>
                </c:pt>
                <c:pt idx="2664">
                  <c:v>803.64365706229739</c:v>
                </c:pt>
                <c:pt idx="2665">
                  <c:v>803.64365706229739</c:v>
                </c:pt>
                <c:pt idx="2666">
                  <c:v>803.64365706229739</c:v>
                </c:pt>
                <c:pt idx="2667">
                  <c:v>803.64365706229739</c:v>
                </c:pt>
                <c:pt idx="2668">
                  <c:v>803.64365706229739</c:v>
                </c:pt>
                <c:pt idx="2669">
                  <c:v>803.64365706229739</c:v>
                </c:pt>
                <c:pt idx="2670">
                  <c:v>803.64365706229739</c:v>
                </c:pt>
                <c:pt idx="2671">
                  <c:v>803.64365706229739</c:v>
                </c:pt>
                <c:pt idx="2672">
                  <c:v>803.64365706229739</c:v>
                </c:pt>
                <c:pt idx="2673">
                  <c:v>803.64365706229739</c:v>
                </c:pt>
                <c:pt idx="2674">
                  <c:v>803.64365706229739</c:v>
                </c:pt>
                <c:pt idx="2675">
                  <c:v>803.64365706229739</c:v>
                </c:pt>
                <c:pt idx="2676">
                  <c:v>803.64365706229739</c:v>
                </c:pt>
                <c:pt idx="2677">
                  <c:v>803.64365706229739</c:v>
                </c:pt>
                <c:pt idx="2678">
                  <c:v>803.64365706229739</c:v>
                </c:pt>
                <c:pt idx="2679">
                  <c:v>803.64365706229739</c:v>
                </c:pt>
                <c:pt idx="2680">
                  <c:v>803.64365706229739</c:v>
                </c:pt>
                <c:pt idx="2681">
                  <c:v>803.64365706229739</c:v>
                </c:pt>
                <c:pt idx="2682">
                  <c:v>803.64365706229739</c:v>
                </c:pt>
                <c:pt idx="2683">
                  <c:v>803.64365706229739</c:v>
                </c:pt>
                <c:pt idx="2684">
                  <c:v>803.64365706229739</c:v>
                </c:pt>
                <c:pt idx="2685">
                  <c:v>803.64365706229739</c:v>
                </c:pt>
                <c:pt idx="2686">
                  <c:v>803.64365706229739</c:v>
                </c:pt>
                <c:pt idx="2687">
                  <c:v>803.64365706229739</c:v>
                </c:pt>
                <c:pt idx="2688">
                  <c:v>803.64365706229739</c:v>
                </c:pt>
                <c:pt idx="2689">
                  <c:v>803.64365706229739</c:v>
                </c:pt>
                <c:pt idx="2690">
                  <c:v>803.64365706229739</c:v>
                </c:pt>
                <c:pt idx="2691">
                  <c:v>803.64365706229739</c:v>
                </c:pt>
                <c:pt idx="2692">
                  <c:v>803.64365706229739</c:v>
                </c:pt>
                <c:pt idx="2693">
                  <c:v>803.64365706229739</c:v>
                </c:pt>
                <c:pt idx="2694">
                  <c:v>803.64365706229739</c:v>
                </c:pt>
                <c:pt idx="2695">
                  <c:v>803.64365706229739</c:v>
                </c:pt>
                <c:pt idx="2696">
                  <c:v>803.64365706229739</c:v>
                </c:pt>
                <c:pt idx="2697">
                  <c:v>803.64365706229739</c:v>
                </c:pt>
                <c:pt idx="2698">
                  <c:v>803.64365706229739</c:v>
                </c:pt>
                <c:pt idx="2699">
                  <c:v>803.64365706229739</c:v>
                </c:pt>
                <c:pt idx="2700">
                  <c:v>803.64365706229739</c:v>
                </c:pt>
                <c:pt idx="2701">
                  <c:v>803.64365706229739</c:v>
                </c:pt>
                <c:pt idx="2702">
                  <c:v>803.64365706229739</c:v>
                </c:pt>
                <c:pt idx="2703">
                  <c:v>803.64365706229739</c:v>
                </c:pt>
                <c:pt idx="2704">
                  <c:v>803.64365706229739</c:v>
                </c:pt>
                <c:pt idx="2705">
                  <c:v>803.64365706229739</c:v>
                </c:pt>
                <c:pt idx="2706">
                  <c:v>803.64365706229739</c:v>
                </c:pt>
                <c:pt idx="2707">
                  <c:v>803.64365706229739</c:v>
                </c:pt>
                <c:pt idx="2708">
                  <c:v>803.64365706229739</c:v>
                </c:pt>
                <c:pt idx="2709">
                  <c:v>803.64365706229739</c:v>
                </c:pt>
                <c:pt idx="2710">
                  <c:v>803.64365706229739</c:v>
                </c:pt>
                <c:pt idx="2711">
                  <c:v>803.64365706229739</c:v>
                </c:pt>
                <c:pt idx="2712">
                  <c:v>803.64365706229739</c:v>
                </c:pt>
                <c:pt idx="2713">
                  <c:v>803.64365706229739</c:v>
                </c:pt>
                <c:pt idx="2714">
                  <c:v>803.64365706229739</c:v>
                </c:pt>
                <c:pt idx="2715">
                  <c:v>803.64365706229739</c:v>
                </c:pt>
                <c:pt idx="2716">
                  <c:v>803.64365706229739</c:v>
                </c:pt>
                <c:pt idx="2717">
                  <c:v>803.64365706229739</c:v>
                </c:pt>
                <c:pt idx="2718">
                  <c:v>803.64365706229739</c:v>
                </c:pt>
                <c:pt idx="2719">
                  <c:v>803.64365706229739</c:v>
                </c:pt>
                <c:pt idx="2720">
                  <c:v>803.64365706229739</c:v>
                </c:pt>
                <c:pt idx="2721">
                  <c:v>803.64365706229739</c:v>
                </c:pt>
                <c:pt idx="2722">
                  <c:v>803.64365706229739</c:v>
                </c:pt>
                <c:pt idx="2723">
                  <c:v>803.64365706229739</c:v>
                </c:pt>
                <c:pt idx="2724">
                  <c:v>803.64365706229739</c:v>
                </c:pt>
                <c:pt idx="2725">
                  <c:v>803.64365706229739</c:v>
                </c:pt>
                <c:pt idx="2726">
                  <c:v>803.64365706229739</c:v>
                </c:pt>
                <c:pt idx="2727">
                  <c:v>803.64365706229739</c:v>
                </c:pt>
                <c:pt idx="2728">
                  <c:v>803.64365706229739</c:v>
                </c:pt>
                <c:pt idx="2729">
                  <c:v>803.64365706229739</c:v>
                </c:pt>
                <c:pt idx="2730">
                  <c:v>803.64365706229739</c:v>
                </c:pt>
                <c:pt idx="2731">
                  <c:v>803.64365706229739</c:v>
                </c:pt>
                <c:pt idx="2732">
                  <c:v>803.64365706229739</c:v>
                </c:pt>
                <c:pt idx="2733">
                  <c:v>803.64365706229739</c:v>
                </c:pt>
                <c:pt idx="2734">
                  <c:v>803.64365706229739</c:v>
                </c:pt>
                <c:pt idx="2735">
                  <c:v>803.64365706229739</c:v>
                </c:pt>
                <c:pt idx="2736">
                  <c:v>803.64365706229739</c:v>
                </c:pt>
                <c:pt idx="2737">
                  <c:v>803.64365706229739</c:v>
                </c:pt>
                <c:pt idx="2738">
                  <c:v>803.64365706229739</c:v>
                </c:pt>
                <c:pt idx="2739">
                  <c:v>803.64365706229739</c:v>
                </c:pt>
                <c:pt idx="2740">
                  <c:v>803.64365706229739</c:v>
                </c:pt>
                <c:pt idx="2741">
                  <c:v>803.64365706229739</c:v>
                </c:pt>
                <c:pt idx="2742">
                  <c:v>803.64365706229739</c:v>
                </c:pt>
                <c:pt idx="2743">
                  <c:v>803.64365706229739</c:v>
                </c:pt>
                <c:pt idx="2744">
                  <c:v>803.64365706229739</c:v>
                </c:pt>
                <c:pt idx="2745">
                  <c:v>803.64365706229739</c:v>
                </c:pt>
                <c:pt idx="2746">
                  <c:v>803.64365706229739</c:v>
                </c:pt>
                <c:pt idx="2747">
                  <c:v>803.64365706229739</c:v>
                </c:pt>
                <c:pt idx="2748">
                  <c:v>803.64365706229739</c:v>
                </c:pt>
                <c:pt idx="2749">
                  <c:v>803.64365706229739</c:v>
                </c:pt>
                <c:pt idx="2750">
                  <c:v>803.64365706229739</c:v>
                </c:pt>
                <c:pt idx="2751">
                  <c:v>803.64365706229739</c:v>
                </c:pt>
                <c:pt idx="2752">
                  <c:v>803.64365706229739</c:v>
                </c:pt>
                <c:pt idx="2753">
                  <c:v>803.64365706229739</c:v>
                </c:pt>
                <c:pt idx="2754">
                  <c:v>803.64365706229739</c:v>
                </c:pt>
                <c:pt idx="2755">
                  <c:v>803.64365706229739</c:v>
                </c:pt>
                <c:pt idx="2756">
                  <c:v>803.64365706229739</c:v>
                </c:pt>
                <c:pt idx="2757">
                  <c:v>803.64365706229739</c:v>
                </c:pt>
                <c:pt idx="2758">
                  <c:v>803.64365706229739</c:v>
                </c:pt>
                <c:pt idx="2759">
                  <c:v>803.64365706229739</c:v>
                </c:pt>
                <c:pt idx="2760">
                  <c:v>803.64365706229739</c:v>
                </c:pt>
                <c:pt idx="2761">
                  <c:v>803.64365706229739</c:v>
                </c:pt>
                <c:pt idx="2762">
                  <c:v>803.64365706229739</c:v>
                </c:pt>
                <c:pt idx="2763">
                  <c:v>803.64365706229739</c:v>
                </c:pt>
                <c:pt idx="2764">
                  <c:v>803.64365706229739</c:v>
                </c:pt>
                <c:pt idx="2765">
                  <c:v>803.64365706229739</c:v>
                </c:pt>
                <c:pt idx="2766">
                  <c:v>803.64365706229739</c:v>
                </c:pt>
                <c:pt idx="2767">
                  <c:v>803.64365706229739</c:v>
                </c:pt>
                <c:pt idx="2768">
                  <c:v>803.64365706229739</c:v>
                </c:pt>
                <c:pt idx="2769">
                  <c:v>803.64365706229739</c:v>
                </c:pt>
                <c:pt idx="2770">
                  <c:v>803.64365706229739</c:v>
                </c:pt>
                <c:pt idx="2771">
                  <c:v>803.64365706229739</c:v>
                </c:pt>
                <c:pt idx="2772">
                  <c:v>803.64365706229739</c:v>
                </c:pt>
                <c:pt idx="2773">
                  <c:v>803.64365706229739</c:v>
                </c:pt>
                <c:pt idx="2774">
                  <c:v>803.64365706229739</c:v>
                </c:pt>
                <c:pt idx="2775">
                  <c:v>803.64365706229739</c:v>
                </c:pt>
                <c:pt idx="2776">
                  <c:v>803.64365706229739</c:v>
                </c:pt>
                <c:pt idx="2777">
                  <c:v>803.64365706229739</c:v>
                </c:pt>
                <c:pt idx="2778">
                  <c:v>803.64365706229739</c:v>
                </c:pt>
                <c:pt idx="2779">
                  <c:v>803.64365706229739</c:v>
                </c:pt>
                <c:pt idx="2780">
                  <c:v>803.64365706229739</c:v>
                </c:pt>
                <c:pt idx="2781">
                  <c:v>803.64365706229739</c:v>
                </c:pt>
                <c:pt idx="2782">
                  <c:v>803.64365706229739</c:v>
                </c:pt>
                <c:pt idx="2783">
                  <c:v>803.64365706229739</c:v>
                </c:pt>
                <c:pt idx="2784">
                  <c:v>803.95717015801574</c:v>
                </c:pt>
                <c:pt idx="2785">
                  <c:v>804.46719594017338</c:v>
                </c:pt>
                <c:pt idx="2786">
                  <c:v>804.97719800168375</c:v>
                </c:pt>
                <c:pt idx="2787">
                  <c:v>805.48717624425797</c:v>
                </c:pt>
                <c:pt idx="2788">
                  <c:v>805.99713056972337</c:v>
                </c:pt>
                <c:pt idx="2789">
                  <c:v>806.50706088002278</c:v>
                </c:pt>
                <c:pt idx="2790">
                  <c:v>807.01696707721214</c:v>
                </c:pt>
                <c:pt idx="2791">
                  <c:v>807.52684906346599</c:v>
                </c:pt>
                <c:pt idx="2792">
                  <c:v>808.0367067410715</c:v>
                </c:pt>
                <c:pt idx="2793">
                  <c:v>808.54654001243262</c:v>
                </c:pt>
                <c:pt idx="2794">
                  <c:v>809.05634878006697</c:v>
                </c:pt>
                <c:pt idx="2795">
                  <c:v>809.56613294660656</c:v>
                </c:pt>
                <c:pt idx="2796">
                  <c:v>810.075892414799</c:v>
                </c:pt>
                <c:pt idx="2797">
                  <c:v>810.58562708750685</c:v>
                </c:pt>
                <c:pt idx="2798">
                  <c:v>811.0953368677076</c:v>
                </c:pt>
                <c:pt idx="2799">
                  <c:v>811.60502165848993</c:v>
                </c:pt>
                <c:pt idx="2800">
                  <c:v>812.11468136306019</c:v>
                </c:pt>
                <c:pt idx="2801">
                  <c:v>812.62431588473805</c:v>
                </c:pt>
                <c:pt idx="2802">
                  <c:v>813.13392512695623</c:v>
                </c:pt>
                <c:pt idx="2803">
                  <c:v>813.64350899326155</c:v>
                </c:pt>
                <c:pt idx="2804">
                  <c:v>814.15306738731647</c:v>
                </c:pt>
                <c:pt idx="2805">
                  <c:v>814.66260021289418</c:v>
                </c:pt>
                <c:pt idx="2806">
                  <c:v>815.17210737388314</c:v>
                </c:pt>
                <c:pt idx="2807">
                  <c:v>815.68158877428732</c:v>
                </c:pt>
                <c:pt idx="2808">
                  <c:v>816.19104431822029</c:v>
                </c:pt>
                <c:pt idx="2809">
                  <c:v>816.7004739099101</c:v>
                </c:pt>
                <c:pt idx="2810">
                  <c:v>817.20987745369973</c:v>
                </c:pt>
                <c:pt idx="2811">
                  <c:v>817.71925485404336</c:v>
                </c:pt>
                <c:pt idx="2812">
                  <c:v>818.22860601550724</c:v>
                </c:pt>
                <c:pt idx="2813">
                  <c:v>818.73793084277554</c:v>
                </c:pt>
                <c:pt idx="2814">
                  <c:v>819.24722924063792</c:v>
                </c:pt>
                <c:pt idx="2815">
                  <c:v>819.7565011140025</c:v>
                </c:pt>
                <c:pt idx="2816">
                  <c:v>820.26574636788632</c:v>
                </c:pt>
                <c:pt idx="2817">
                  <c:v>820.77496490742078</c:v>
                </c:pt>
                <c:pt idx="2818">
                  <c:v>821.2841566378504</c:v>
                </c:pt>
                <c:pt idx="2819">
                  <c:v>821.79332146452748</c:v>
                </c:pt>
                <c:pt idx="2820">
                  <c:v>822.30245929292221</c:v>
                </c:pt>
                <c:pt idx="2821">
                  <c:v>822.81157002861278</c:v>
                </c:pt>
                <c:pt idx="2822">
                  <c:v>823.32065357729016</c:v>
                </c:pt>
                <c:pt idx="2823">
                  <c:v>823.82970984475878</c:v>
                </c:pt>
                <c:pt idx="2824">
                  <c:v>824.33873873693233</c:v>
                </c:pt>
                <c:pt idx="2825">
                  <c:v>824.84774015983737</c:v>
                </c:pt>
                <c:pt idx="2826">
                  <c:v>825.35671401961167</c:v>
                </c:pt>
                <c:pt idx="2827">
                  <c:v>825.86566022250349</c:v>
                </c:pt>
                <c:pt idx="2828">
                  <c:v>826.37457867487456</c:v>
                </c:pt>
                <c:pt idx="2829">
                  <c:v>826.88346928319561</c:v>
                </c:pt>
                <c:pt idx="2830">
                  <c:v>827.39233195404904</c:v>
                </c:pt>
                <c:pt idx="2831">
                  <c:v>827.90116659412843</c:v>
                </c:pt>
                <c:pt idx="2832">
                  <c:v>828.40997311023807</c:v>
                </c:pt>
                <c:pt idx="2833">
                  <c:v>828.91875140929278</c:v>
                </c:pt>
                <c:pt idx="2834">
                  <c:v>829.42750139831799</c:v>
                </c:pt>
                <c:pt idx="2835">
                  <c:v>829.93622298445007</c:v>
                </c:pt>
                <c:pt idx="2836">
                  <c:v>830.44491607493501</c:v>
                </c:pt>
                <c:pt idx="2837">
                  <c:v>830.95358057712974</c:v>
                </c:pt>
                <c:pt idx="2838">
                  <c:v>831.46221639850035</c:v>
                </c:pt>
                <c:pt idx="2839">
                  <c:v>831.97082344662476</c:v>
                </c:pt>
                <c:pt idx="2840">
                  <c:v>832.47940162919008</c:v>
                </c:pt>
                <c:pt idx="2841">
                  <c:v>832.98795085399252</c:v>
                </c:pt>
                <c:pt idx="2842">
                  <c:v>833.49647102893823</c:v>
                </c:pt>
                <c:pt idx="2843">
                  <c:v>834.00496206204502</c:v>
                </c:pt>
                <c:pt idx="2844">
                  <c:v>834.51342386143619</c:v>
                </c:pt>
                <c:pt idx="2845">
                  <c:v>835.0218563353493</c:v>
                </c:pt>
                <c:pt idx="2846">
                  <c:v>835.53025939212694</c:v>
                </c:pt>
                <c:pt idx="2847">
                  <c:v>836.03863294022392</c:v>
                </c:pt>
                <c:pt idx="2848">
                  <c:v>836.54697688820352</c:v>
                </c:pt>
                <c:pt idx="2849">
                  <c:v>837.05529114473666</c:v>
                </c:pt>
                <c:pt idx="2850">
                  <c:v>837.56357561860546</c:v>
                </c:pt>
                <c:pt idx="2851">
                  <c:v>838.0718302186981</c:v>
                </c:pt>
                <c:pt idx="2852">
                  <c:v>838.58005485401418</c:v>
                </c:pt>
                <c:pt idx="2853">
                  <c:v>839.08824943365994</c:v>
                </c:pt>
                <c:pt idx="2854">
                  <c:v>839.59641386685121</c:v>
                </c:pt>
                <c:pt idx="2855">
                  <c:v>840.10454806291114</c:v>
                </c:pt>
                <c:pt idx="2856">
                  <c:v>840.61265193127406</c:v>
                </c:pt>
                <c:pt idx="2857">
                  <c:v>841.12072538147811</c:v>
                </c:pt>
                <c:pt idx="2858">
                  <c:v>841.62876832317397</c:v>
                </c:pt>
                <c:pt idx="2859">
                  <c:v>842.13678066611646</c:v>
                </c:pt>
                <c:pt idx="2860">
                  <c:v>842.64476232017</c:v>
                </c:pt>
                <c:pt idx="2861">
                  <c:v>843.15271319530689</c:v>
                </c:pt>
                <c:pt idx="2862">
                  <c:v>843.66063320160754</c:v>
                </c:pt>
                <c:pt idx="2863">
                  <c:v>844.16852224925924</c:v>
                </c:pt>
                <c:pt idx="2864">
                  <c:v>844.67638024855785</c:v>
                </c:pt>
                <c:pt idx="2865">
                  <c:v>845.1842071099037</c:v>
                </c:pt>
                <c:pt idx="2866">
                  <c:v>845.6920027438083</c:v>
                </c:pt>
                <c:pt idx="2867">
                  <c:v>846.19976706088619</c:v>
                </c:pt>
                <c:pt idx="2868">
                  <c:v>846.70749997186374</c:v>
                </c:pt>
                <c:pt idx="2869">
                  <c:v>847.21520138756978</c:v>
                </c:pt>
                <c:pt idx="2870">
                  <c:v>847.7228712189426</c:v>
                </c:pt>
                <c:pt idx="2871">
                  <c:v>848.23050937702737</c:v>
                </c:pt>
                <c:pt idx="2872">
                  <c:v>848.73811577297397</c:v>
                </c:pt>
                <c:pt idx="2873">
                  <c:v>849.24569031804106</c:v>
                </c:pt>
                <c:pt idx="2874">
                  <c:v>849.7532329235919</c:v>
                </c:pt>
                <c:pt idx="2875">
                  <c:v>850.26074350109729</c:v>
                </c:pt>
                <c:pt idx="2876">
                  <c:v>850.76822196213357</c:v>
                </c:pt>
                <c:pt idx="2877">
                  <c:v>851.275668218384</c:v>
                </c:pt>
                <c:pt idx="2878">
                  <c:v>851.78308218163806</c:v>
                </c:pt>
                <c:pt idx="2879">
                  <c:v>852.29046376378869</c:v>
                </c:pt>
                <c:pt idx="2880">
                  <c:v>852.79781287683886</c:v>
                </c:pt>
                <c:pt idx="2881">
                  <c:v>853.30512943289341</c:v>
                </c:pt>
                <c:pt idx="2882">
                  <c:v>853.81241334416586</c:v>
                </c:pt>
                <c:pt idx="2883">
                  <c:v>854.31966452297206</c:v>
                </c:pt>
                <c:pt idx="2884">
                  <c:v>854.82688288173711</c:v>
                </c:pt>
                <c:pt idx="2885">
                  <c:v>855.33406833298795</c:v>
                </c:pt>
                <c:pt idx="2886">
                  <c:v>855.84122078935798</c:v>
                </c:pt>
                <c:pt idx="2887">
                  <c:v>856.3483401635882</c:v>
                </c:pt>
                <c:pt idx="2888">
                  <c:v>856.85542636851983</c:v>
                </c:pt>
                <c:pt idx="2889">
                  <c:v>857.36247931710352</c:v>
                </c:pt>
                <c:pt idx="2890">
                  <c:v>857.86949892239272</c:v>
                </c:pt>
                <c:pt idx="2891">
                  <c:v>858.37648509754467</c:v>
                </c:pt>
                <c:pt idx="2892">
                  <c:v>858.88343775582416</c:v>
                </c:pt>
                <c:pt idx="2893">
                  <c:v>859.39035681059613</c:v>
                </c:pt>
                <c:pt idx="2894">
                  <c:v>859.89724217533603</c:v>
                </c:pt>
                <c:pt idx="2895">
                  <c:v>860.40409376361777</c:v>
                </c:pt>
                <c:pt idx="2896">
                  <c:v>860.9109114891221</c:v>
                </c:pt>
                <c:pt idx="2897">
                  <c:v>861.41769526563553</c:v>
                </c:pt>
                <c:pt idx="2898">
                  <c:v>861.92444500704482</c:v>
                </c:pt>
                <c:pt idx="2899">
                  <c:v>862.43116062734418</c:v>
                </c:pt>
                <c:pt idx="2900">
                  <c:v>862.93784204062922</c:v>
                </c:pt>
                <c:pt idx="2901">
                  <c:v>863.44448916110139</c:v>
                </c:pt>
                <c:pt idx="2902">
                  <c:v>863.95110190306411</c:v>
                </c:pt>
                <c:pt idx="2903">
                  <c:v>864.45768018092485</c:v>
                </c:pt>
                <c:pt idx="2904">
                  <c:v>864.9642239091944</c:v>
                </c:pt>
                <c:pt idx="2905">
                  <c:v>865.47073300248826</c:v>
                </c:pt>
                <c:pt idx="2906">
                  <c:v>865.97720737552277</c:v>
                </c:pt>
                <c:pt idx="2907">
                  <c:v>866.48364694311886</c:v>
                </c:pt>
                <c:pt idx="2908">
                  <c:v>866.9900516202008</c:v>
                </c:pt>
                <c:pt idx="2909">
                  <c:v>867.49642132179565</c:v>
                </c:pt>
                <c:pt idx="2910">
                  <c:v>868.00275596303254</c:v>
                </c:pt>
                <c:pt idx="2911">
                  <c:v>868.50905545914407</c:v>
                </c:pt>
                <c:pt idx="2912">
                  <c:v>869.01531972546582</c:v>
                </c:pt>
                <c:pt idx="2913">
                  <c:v>869.52154867743411</c:v>
                </c:pt>
                <c:pt idx="2914">
                  <c:v>870.02774223059089</c:v>
                </c:pt>
                <c:pt idx="2915">
                  <c:v>870.5339003005779</c:v>
                </c:pt>
                <c:pt idx="2916">
                  <c:v>871.04002280313887</c:v>
                </c:pt>
                <c:pt idx="2917">
                  <c:v>871.54610965412257</c:v>
                </c:pt>
                <c:pt idx="2918">
                  <c:v>872.05216076947636</c:v>
                </c:pt>
                <c:pt idx="2919">
                  <c:v>872.55817606525238</c:v>
                </c:pt>
                <c:pt idx="2920">
                  <c:v>872.55817606525238</c:v>
                </c:pt>
                <c:pt idx="2921">
                  <c:v>872.55817606525238</c:v>
                </c:pt>
                <c:pt idx="2922">
                  <c:v>872.55817606525238</c:v>
                </c:pt>
                <c:pt idx="2923">
                  <c:v>872.55817606525238</c:v>
                </c:pt>
                <c:pt idx="2924">
                  <c:v>872.55817606525238</c:v>
                </c:pt>
                <c:pt idx="2925">
                  <c:v>872.55817606525238</c:v>
                </c:pt>
                <c:pt idx="2926">
                  <c:v>872.55817606525238</c:v>
                </c:pt>
                <c:pt idx="2927">
                  <c:v>872.55817606525238</c:v>
                </c:pt>
                <c:pt idx="2928">
                  <c:v>872.55817606525238</c:v>
                </c:pt>
                <c:pt idx="2929">
                  <c:v>872.55817606525238</c:v>
                </c:pt>
                <c:pt idx="2930">
                  <c:v>872.55817606525238</c:v>
                </c:pt>
                <c:pt idx="2931">
                  <c:v>872.55817606525238</c:v>
                </c:pt>
                <c:pt idx="2932">
                  <c:v>872.55817606525238</c:v>
                </c:pt>
                <c:pt idx="2933">
                  <c:v>872.55817606525238</c:v>
                </c:pt>
                <c:pt idx="2934">
                  <c:v>872.55817606525238</c:v>
                </c:pt>
                <c:pt idx="2935">
                  <c:v>872.55817606525238</c:v>
                </c:pt>
                <c:pt idx="2936">
                  <c:v>872.55817606525238</c:v>
                </c:pt>
                <c:pt idx="2937">
                  <c:v>872.55817606525238</c:v>
                </c:pt>
                <c:pt idx="2938">
                  <c:v>872.55817606525238</c:v>
                </c:pt>
                <c:pt idx="2939">
                  <c:v>872.55817606525238</c:v>
                </c:pt>
                <c:pt idx="2940">
                  <c:v>872.55817606525238</c:v>
                </c:pt>
                <c:pt idx="2941">
                  <c:v>872.55817606525238</c:v>
                </c:pt>
                <c:pt idx="2942">
                  <c:v>872.55817606525238</c:v>
                </c:pt>
                <c:pt idx="2943">
                  <c:v>872.55817606525238</c:v>
                </c:pt>
                <c:pt idx="2944">
                  <c:v>872.55817606525238</c:v>
                </c:pt>
                <c:pt idx="2945">
                  <c:v>872.55817606525238</c:v>
                </c:pt>
                <c:pt idx="2946">
                  <c:v>872.55817606525238</c:v>
                </c:pt>
                <c:pt idx="2947">
                  <c:v>872.55817606525238</c:v>
                </c:pt>
                <c:pt idx="2948">
                  <c:v>872.55817606525238</c:v>
                </c:pt>
                <c:pt idx="2949">
                  <c:v>872.55817606525238</c:v>
                </c:pt>
                <c:pt idx="2950">
                  <c:v>872.55817606525238</c:v>
                </c:pt>
                <c:pt idx="2951">
                  <c:v>872.55817606525238</c:v>
                </c:pt>
                <c:pt idx="2952">
                  <c:v>872.55817606525238</c:v>
                </c:pt>
                <c:pt idx="2953">
                  <c:v>872.55817606525238</c:v>
                </c:pt>
                <c:pt idx="2954">
                  <c:v>872.55817606525238</c:v>
                </c:pt>
                <c:pt idx="2955">
                  <c:v>872.55817606525238</c:v>
                </c:pt>
                <c:pt idx="2956">
                  <c:v>872.55817606525238</c:v>
                </c:pt>
                <c:pt idx="2957">
                  <c:v>872.55817606525238</c:v>
                </c:pt>
                <c:pt idx="2958">
                  <c:v>872.55817606525238</c:v>
                </c:pt>
                <c:pt idx="2959">
                  <c:v>872.55817606525238</c:v>
                </c:pt>
                <c:pt idx="2960">
                  <c:v>872.55817606525238</c:v>
                </c:pt>
                <c:pt idx="2961">
                  <c:v>872.55817606525238</c:v>
                </c:pt>
                <c:pt idx="2962">
                  <c:v>872.55817606525238</c:v>
                </c:pt>
                <c:pt idx="2963">
                  <c:v>872.55817606525238</c:v>
                </c:pt>
                <c:pt idx="2964">
                  <c:v>872.55817606525238</c:v>
                </c:pt>
                <c:pt idx="2965">
                  <c:v>872.55817606525238</c:v>
                </c:pt>
                <c:pt idx="2966">
                  <c:v>872.55817606525238</c:v>
                </c:pt>
                <c:pt idx="2967">
                  <c:v>872.55817606525238</c:v>
                </c:pt>
                <c:pt idx="2968">
                  <c:v>872.55817606525238</c:v>
                </c:pt>
                <c:pt idx="2969">
                  <c:v>872.55817606525238</c:v>
                </c:pt>
                <c:pt idx="2970">
                  <c:v>872.55817606525238</c:v>
                </c:pt>
                <c:pt idx="2971">
                  <c:v>872.55817606525238</c:v>
                </c:pt>
                <c:pt idx="2972">
                  <c:v>872.55817606525238</c:v>
                </c:pt>
                <c:pt idx="2973">
                  <c:v>872.55817606525238</c:v>
                </c:pt>
                <c:pt idx="2974">
                  <c:v>872.55817606525238</c:v>
                </c:pt>
                <c:pt idx="2975">
                  <c:v>872.55817606525238</c:v>
                </c:pt>
                <c:pt idx="2976">
                  <c:v>872.55817606525238</c:v>
                </c:pt>
                <c:pt idx="2977">
                  <c:v>872.55817606525238</c:v>
                </c:pt>
                <c:pt idx="2978">
                  <c:v>872.55817606525238</c:v>
                </c:pt>
                <c:pt idx="2979">
                  <c:v>872.55817606525238</c:v>
                </c:pt>
                <c:pt idx="2980">
                  <c:v>872.55817606525238</c:v>
                </c:pt>
                <c:pt idx="2981">
                  <c:v>872.55817606525238</c:v>
                </c:pt>
                <c:pt idx="2982">
                  <c:v>872.55817606525238</c:v>
                </c:pt>
                <c:pt idx="2983">
                  <c:v>872.55817606525238</c:v>
                </c:pt>
                <c:pt idx="2984">
                  <c:v>872.55817606525238</c:v>
                </c:pt>
                <c:pt idx="2985">
                  <c:v>872.55817606525238</c:v>
                </c:pt>
                <c:pt idx="2986">
                  <c:v>872.55817606525238</c:v>
                </c:pt>
                <c:pt idx="2987">
                  <c:v>872.55817606525238</c:v>
                </c:pt>
                <c:pt idx="2988">
                  <c:v>872.55817606525238</c:v>
                </c:pt>
                <c:pt idx="2989">
                  <c:v>872.55817606525238</c:v>
                </c:pt>
                <c:pt idx="2990">
                  <c:v>872.55817606525238</c:v>
                </c:pt>
                <c:pt idx="2991">
                  <c:v>872.55817606525238</c:v>
                </c:pt>
                <c:pt idx="2992">
                  <c:v>872.55817606525238</c:v>
                </c:pt>
                <c:pt idx="2993">
                  <c:v>872.55817606525238</c:v>
                </c:pt>
                <c:pt idx="2994">
                  <c:v>872.55817606525238</c:v>
                </c:pt>
                <c:pt idx="2995">
                  <c:v>872.55817606525238</c:v>
                </c:pt>
                <c:pt idx="2996">
                  <c:v>872.55817606525238</c:v>
                </c:pt>
                <c:pt idx="2997">
                  <c:v>872.55817606525238</c:v>
                </c:pt>
                <c:pt idx="2998">
                  <c:v>872.55817606525238</c:v>
                </c:pt>
                <c:pt idx="2999">
                  <c:v>872.55817606525238</c:v>
                </c:pt>
                <c:pt idx="3000">
                  <c:v>872.55817606525238</c:v>
                </c:pt>
                <c:pt idx="3001">
                  <c:v>872.55817606525238</c:v>
                </c:pt>
                <c:pt idx="3002">
                  <c:v>872.55817606525238</c:v>
                </c:pt>
                <c:pt idx="3003">
                  <c:v>872.55817606525238</c:v>
                </c:pt>
                <c:pt idx="3004">
                  <c:v>872.55817606525238</c:v>
                </c:pt>
                <c:pt idx="3005">
                  <c:v>872.55817606525238</c:v>
                </c:pt>
                <c:pt idx="3006">
                  <c:v>872.55817606525238</c:v>
                </c:pt>
                <c:pt idx="3007">
                  <c:v>872.55817606525238</c:v>
                </c:pt>
                <c:pt idx="3008">
                  <c:v>872.55817606525238</c:v>
                </c:pt>
                <c:pt idx="3009">
                  <c:v>872.55817606525238</c:v>
                </c:pt>
                <c:pt idx="3010">
                  <c:v>872.55817606525238</c:v>
                </c:pt>
                <c:pt idx="3011">
                  <c:v>872.55817606525238</c:v>
                </c:pt>
                <c:pt idx="3012">
                  <c:v>872.55817606525238</c:v>
                </c:pt>
                <c:pt idx="3013">
                  <c:v>872.55817606525238</c:v>
                </c:pt>
                <c:pt idx="3014">
                  <c:v>872.55817606525238</c:v>
                </c:pt>
                <c:pt idx="3015">
                  <c:v>872.55817606525238</c:v>
                </c:pt>
                <c:pt idx="3016">
                  <c:v>872.55817606525238</c:v>
                </c:pt>
                <c:pt idx="3017">
                  <c:v>872.55817606525238</c:v>
                </c:pt>
                <c:pt idx="3018">
                  <c:v>872.55817606525238</c:v>
                </c:pt>
                <c:pt idx="3019">
                  <c:v>872.55817606525238</c:v>
                </c:pt>
                <c:pt idx="3020">
                  <c:v>872.55817606525238</c:v>
                </c:pt>
                <c:pt idx="3021">
                  <c:v>872.55817606525238</c:v>
                </c:pt>
                <c:pt idx="3022">
                  <c:v>872.55817606525238</c:v>
                </c:pt>
                <c:pt idx="3023">
                  <c:v>872.55817606525238</c:v>
                </c:pt>
                <c:pt idx="3024">
                  <c:v>872.55817606525238</c:v>
                </c:pt>
                <c:pt idx="3025">
                  <c:v>872.55817606525238</c:v>
                </c:pt>
                <c:pt idx="3026">
                  <c:v>872.55817606525238</c:v>
                </c:pt>
                <c:pt idx="3027">
                  <c:v>872.55817606525238</c:v>
                </c:pt>
                <c:pt idx="3028">
                  <c:v>872.55817606525238</c:v>
                </c:pt>
                <c:pt idx="3029">
                  <c:v>872.55817606525238</c:v>
                </c:pt>
                <c:pt idx="3030">
                  <c:v>872.55817606525238</c:v>
                </c:pt>
                <c:pt idx="3031">
                  <c:v>872.55817606525238</c:v>
                </c:pt>
                <c:pt idx="3032">
                  <c:v>872.55817606525238</c:v>
                </c:pt>
                <c:pt idx="3033">
                  <c:v>872.55817606525238</c:v>
                </c:pt>
                <c:pt idx="3034">
                  <c:v>872.55817606525238</c:v>
                </c:pt>
                <c:pt idx="3035">
                  <c:v>872.55817606525238</c:v>
                </c:pt>
                <c:pt idx="3036">
                  <c:v>872.55817606525238</c:v>
                </c:pt>
                <c:pt idx="3037">
                  <c:v>872.55817606525238</c:v>
                </c:pt>
                <c:pt idx="3038">
                  <c:v>872.55817606525238</c:v>
                </c:pt>
                <c:pt idx="3039">
                  <c:v>872.55817606525238</c:v>
                </c:pt>
                <c:pt idx="3040">
                  <c:v>872.55817606525238</c:v>
                </c:pt>
                <c:pt idx="3041">
                  <c:v>872.55817606525238</c:v>
                </c:pt>
                <c:pt idx="3042">
                  <c:v>872.55817606525238</c:v>
                </c:pt>
                <c:pt idx="3043">
                  <c:v>872.55817606525238</c:v>
                </c:pt>
                <c:pt idx="3044">
                  <c:v>872.55817606525238</c:v>
                </c:pt>
                <c:pt idx="3045">
                  <c:v>872.55817606525238</c:v>
                </c:pt>
                <c:pt idx="3046">
                  <c:v>872.55817606525238</c:v>
                </c:pt>
                <c:pt idx="3047">
                  <c:v>872.55817606525238</c:v>
                </c:pt>
                <c:pt idx="3048">
                  <c:v>872.55817606525238</c:v>
                </c:pt>
                <c:pt idx="3049">
                  <c:v>872.55817606525238</c:v>
                </c:pt>
                <c:pt idx="3050">
                  <c:v>872.55817606525238</c:v>
                </c:pt>
                <c:pt idx="3051">
                  <c:v>872.55817606525238</c:v>
                </c:pt>
                <c:pt idx="3052">
                  <c:v>872.55817606525238</c:v>
                </c:pt>
                <c:pt idx="3053">
                  <c:v>872.55817606525238</c:v>
                </c:pt>
                <c:pt idx="3054">
                  <c:v>872.55817606525238</c:v>
                </c:pt>
                <c:pt idx="3055">
                  <c:v>872.55817606525238</c:v>
                </c:pt>
                <c:pt idx="3056">
                  <c:v>872.55817606525238</c:v>
                </c:pt>
                <c:pt idx="3057">
                  <c:v>872.55817606525238</c:v>
                </c:pt>
                <c:pt idx="3058">
                  <c:v>872.55817606525238</c:v>
                </c:pt>
                <c:pt idx="3059">
                  <c:v>872.55817606525238</c:v>
                </c:pt>
                <c:pt idx="3060">
                  <c:v>872.55817606525238</c:v>
                </c:pt>
                <c:pt idx="3061">
                  <c:v>872.55817606525238</c:v>
                </c:pt>
                <c:pt idx="3062">
                  <c:v>872.55817606525238</c:v>
                </c:pt>
                <c:pt idx="3063">
                  <c:v>872.55817606525238</c:v>
                </c:pt>
                <c:pt idx="3064">
                  <c:v>872.55817606525238</c:v>
                </c:pt>
                <c:pt idx="3065">
                  <c:v>872.55817606525238</c:v>
                </c:pt>
                <c:pt idx="3066">
                  <c:v>872.55817606525238</c:v>
                </c:pt>
                <c:pt idx="3067">
                  <c:v>872.55817606525238</c:v>
                </c:pt>
                <c:pt idx="3068">
                  <c:v>872.55817606525238</c:v>
                </c:pt>
                <c:pt idx="3069">
                  <c:v>872.55817606525238</c:v>
                </c:pt>
                <c:pt idx="3070">
                  <c:v>872.55817606525238</c:v>
                </c:pt>
                <c:pt idx="3071">
                  <c:v>872.55817606525238</c:v>
                </c:pt>
                <c:pt idx="3072">
                  <c:v>872.55817606525238</c:v>
                </c:pt>
                <c:pt idx="3073">
                  <c:v>872.55817606525238</c:v>
                </c:pt>
                <c:pt idx="3074">
                  <c:v>872.55817606525238</c:v>
                </c:pt>
                <c:pt idx="3075">
                  <c:v>872.55817606525238</c:v>
                </c:pt>
                <c:pt idx="3076">
                  <c:v>872.55817606525238</c:v>
                </c:pt>
                <c:pt idx="3077">
                  <c:v>872.55817606525238</c:v>
                </c:pt>
                <c:pt idx="3078">
                  <c:v>872.55817606525238</c:v>
                </c:pt>
                <c:pt idx="3079">
                  <c:v>872.55817606525238</c:v>
                </c:pt>
                <c:pt idx="3080">
                  <c:v>872.55817606525238</c:v>
                </c:pt>
                <c:pt idx="3081">
                  <c:v>872.55817606525238</c:v>
                </c:pt>
                <c:pt idx="3082">
                  <c:v>872.55817606525238</c:v>
                </c:pt>
                <c:pt idx="3083">
                  <c:v>872.55817606525238</c:v>
                </c:pt>
                <c:pt idx="3084">
                  <c:v>872.55817606525238</c:v>
                </c:pt>
                <c:pt idx="3085">
                  <c:v>872.55817606525238</c:v>
                </c:pt>
                <c:pt idx="3086">
                  <c:v>872.55817606525238</c:v>
                </c:pt>
                <c:pt idx="3087">
                  <c:v>872.55817606525238</c:v>
                </c:pt>
                <c:pt idx="3088">
                  <c:v>872.55817606525238</c:v>
                </c:pt>
                <c:pt idx="3089">
                  <c:v>872.55817606525238</c:v>
                </c:pt>
                <c:pt idx="3090">
                  <c:v>872.55817606525238</c:v>
                </c:pt>
                <c:pt idx="3091">
                  <c:v>872.55817606525238</c:v>
                </c:pt>
                <c:pt idx="3092">
                  <c:v>872.55817606525238</c:v>
                </c:pt>
                <c:pt idx="3093">
                  <c:v>872.55817606525238</c:v>
                </c:pt>
                <c:pt idx="3094">
                  <c:v>872.55817606525238</c:v>
                </c:pt>
                <c:pt idx="3095">
                  <c:v>872.55817606525238</c:v>
                </c:pt>
                <c:pt idx="3096">
                  <c:v>872.55817606525238</c:v>
                </c:pt>
                <c:pt idx="3097">
                  <c:v>872.55817606525238</c:v>
                </c:pt>
                <c:pt idx="3098">
                  <c:v>872.55817606525238</c:v>
                </c:pt>
                <c:pt idx="3099">
                  <c:v>872.55817606525238</c:v>
                </c:pt>
                <c:pt idx="3100">
                  <c:v>872.55817606525238</c:v>
                </c:pt>
                <c:pt idx="3101">
                  <c:v>872.55817606525238</c:v>
                </c:pt>
                <c:pt idx="3102">
                  <c:v>872.55817606525238</c:v>
                </c:pt>
                <c:pt idx="3103">
                  <c:v>872.55817606525238</c:v>
                </c:pt>
                <c:pt idx="3104">
                  <c:v>872.55817606525238</c:v>
                </c:pt>
                <c:pt idx="3105">
                  <c:v>872.55817606525238</c:v>
                </c:pt>
                <c:pt idx="3106">
                  <c:v>872.55817606525238</c:v>
                </c:pt>
                <c:pt idx="3107">
                  <c:v>872.55817606525238</c:v>
                </c:pt>
                <c:pt idx="3108">
                  <c:v>872.55817606525238</c:v>
                </c:pt>
                <c:pt idx="3109">
                  <c:v>872.55817606525238</c:v>
                </c:pt>
                <c:pt idx="3110">
                  <c:v>872.55817606525238</c:v>
                </c:pt>
                <c:pt idx="3111">
                  <c:v>872.55817606525238</c:v>
                </c:pt>
                <c:pt idx="3112">
                  <c:v>872.55817606525238</c:v>
                </c:pt>
                <c:pt idx="3113">
                  <c:v>872.55817606525238</c:v>
                </c:pt>
                <c:pt idx="3114">
                  <c:v>872.55817606525238</c:v>
                </c:pt>
                <c:pt idx="3115">
                  <c:v>872.55817606525238</c:v>
                </c:pt>
                <c:pt idx="3116">
                  <c:v>872.55817606525238</c:v>
                </c:pt>
                <c:pt idx="3117">
                  <c:v>872.55817606525238</c:v>
                </c:pt>
                <c:pt idx="3118">
                  <c:v>872.55817606525238</c:v>
                </c:pt>
                <c:pt idx="3119">
                  <c:v>872.55817606525238</c:v>
                </c:pt>
                <c:pt idx="3120">
                  <c:v>872.55817606525238</c:v>
                </c:pt>
                <c:pt idx="3121">
                  <c:v>872.55817606525238</c:v>
                </c:pt>
                <c:pt idx="3122">
                  <c:v>872.55817606525238</c:v>
                </c:pt>
                <c:pt idx="3123">
                  <c:v>872.55817606525238</c:v>
                </c:pt>
                <c:pt idx="3124">
                  <c:v>872.55817606525238</c:v>
                </c:pt>
                <c:pt idx="3125">
                  <c:v>872.55817606525238</c:v>
                </c:pt>
                <c:pt idx="3126">
                  <c:v>872.55817606525238</c:v>
                </c:pt>
                <c:pt idx="3127">
                  <c:v>872.55817606525238</c:v>
                </c:pt>
                <c:pt idx="3128">
                  <c:v>872.55817606525238</c:v>
                </c:pt>
                <c:pt idx="3129">
                  <c:v>872.55817606525238</c:v>
                </c:pt>
                <c:pt idx="3130">
                  <c:v>872.55817606525238</c:v>
                </c:pt>
                <c:pt idx="3131">
                  <c:v>872.55817606525238</c:v>
                </c:pt>
                <c:pt idx="3132">
                  <c:v>872.55817606525238</c:v>
                </c:pt>
                <c:pt idx="3133">
                  <c:v>872.55817606525238</c:v>
                </c:pt>
                <c:pt idx="3134">
                  <c:v>872.55817606525238</c:v>
                </c:pt>
                <c:pt idx="3135">
                  <c:v>872.55817606525238</c:v>
                </c:pt>
                <c:pt idx="3136">
                  <c:v>872.55817606525238</c:v>
                </c:pt>
                <c:pt idx="3137">
                  <c:v>872.55817606525238</c:v>
                </c:pt>
                <c:pt idx="3138">
                  <c:v>872.55817606525238</c:v>
                </c:pt>
                <c:pt idx="3139">
                  <c:v>872.55817606525238</c:v>
                </c:pt>
                <c:pt idx="3140">
                  <c:v>872.55817606525238</c:v>
                </c:pt>
                <c:pt idx="3141">
                  <c:v>872.55817606525238</c:v>
                </c:pt>
                <c:pt idx="3142">
                  <c:v>872.55817606525238</c:v>
                </c:pt>
                <c:pt idx="3143">
                  <c:v>872.55817606525238</c:v>
                </c:pt>
                <c:pt idx="3144">
                  <c:v>872.55817606525238</c:v>
                </c:pt>
                <c:pt idx="3145">
                  <c:v>872.55817606525238</c:v>
                </c:pt>
                <c:pt idx="3146">
                  <c:v>872.55817606525238</c:v>
                </c:pt>
                <c:pt idx="3147">
                  <c:v>872.55817606525238</c:v>
                </c:pt>
                <c:pt idx="3148">
                  <c:v>872.55817606525238</c:v>
                </c:pt>
                <c:pt idx="3149">
                  <c:v>872.55817606525238</c:v>
                </c:pt>
                <c:pt idx="3150">
                  <c:v>872.55817606525238</c:v>
                </c:pt>
                <c:pt idx="3151">
                  <c:v>872.55817606525238</c:v>
                </c:pt>
                <c:pt idx="3152">
                  <c:v>872.55817606525238</c:v>
                </c:pt>
                <c:pt idx="3153">
                  <c:v>872.55817606525238</c:v>
                </c:pt>
                <c:pt idx="3154">
                  <c:v>872.55817606525238</c:v>
                </c:pt>
                <c:pt idx="3155">
                  <c:v>872.55817606525238</c:v>
                </c:pt>
                <c:pt idx="3156">
                  <c:v>872.55817606525238</c:v>
                </c:pt>
                <c:pt idx="3157">
                  <c:v>872.55817606525238</c:v>
                </c:pt>
                <c:pt idx="3158">
                  <c:v>872.55817606525238</c:v>
                </c:pt>
                <c:pt idx="3159">
                  <c:v>872.55817606525238</c:v>
                </c:pt>
                <c:pt idx="3160">
                  <c:v>872.55817606525238</c:v>
                </c:pt>
                <c:pt idx="3161">
                  <c:v>872.55817606525238</c:v>
                </c:pt>
                <c:pt idx="3162">
                  <c:v>872.55817606525238</c:v>
                </c:pt>
                <c:pt idx="3163">
                  <c:v>872.55817606525238</c:v>
                </c:pt>
                <c:pt idx="3164">
                  <c:v>872.55817606525238</c:v>
                </c:pt>
                <c:pt idx="3165">
                  <c:v>872.55817606525238</c:v>
                </c:pt>
                <c:pt idx="3166">
                  <c:v>872.55817606525238</c:v>
                </c:pt>
                <c:pt idx="3167">
                  <c:v>872.55817606525238</c:v>
                </c:pt>
                <c:pt idx="3168">
                  <c:v>872.55817606525238</c:v>
                </c:pt>
                <c:pt idx="3169">
                  <c:v>872.55817606525238</c:v>
                </c:pt>
                <c:pt idx="3170">
                  <c:v>872.9583397268957</c:v>
                </c:pt>
                <c:pt idx="3171">
                  <c:v>873.46434364704191</c:v>
                </c:pt>
                <c:pt idx="3172">
                  <c:v>873.97031140387844</c:v>
                </c:pt>
                <c:pt idx="3173">
                  <c:v>874.47624291399529</c:v>
                </c:pt>
                <c:pt idx="3174">
                  <c:v>874.98213809408776</c:v>
                </c:pt>
                <c:pt idx="3175">
                  <c:v>875.48799686094844</c:v>
                </c:pt>
                <c:pt idx="3176">
                  <c:v>875.99381913147499</c:v>
                </c:pt>
                <c:pt idx="3177">
                  <c:v>876.49960482266408</c:v>
                </c:pt>
                <c:pt idx="3178">
                  <c:v>877.00535385161402</c:v>
                </c:pt>
                <c:pt idx="3179">
                  <c:v>877.51106613552429</c:v>
                </c:pt>
                <c:pt idx="3180">
                  <c:v>878.01674159169488</c:v>
                </c:pt>
                <c:pt idx="3181">
                  <c:v>878.52238013752867</c:v>
                </c:pt>
                <c:pt idx="3182">
                  <c:v>879.02798169052505</c:v>
                </c:pt>
                <c:pt idx="3183">
                  <c:v>879.53354616828858</c:v>
                </c:pt>
                <c:pt idx="3184">
                  <c:v>880.03907348852113</c:v>
                </c:pt>
                <c:pt idx="3185">
                  <c:v>880.54456356902733</c:v>
                </c:pt>
                <c:pt idx="3186">
                  <c:v>881.05001632771109</c:v>
                </c:pt>
                <c:pt idx="3187">
                  <c:v>881.55543168257464</c:v>
                </c:pt>
                <c:pt idx="3188">
                  <c:v>882.06080955172638</c:v>
                </c:pt>
                <c:pt idx="3189">
                  <c:v>882.56614985336637</c:v>
                </c:pt>
                <c:pt idx="3190">
                  <c:v>883.0714525058014</c:v>
                </c:pt>
                <c:pt idx="3191">
                  <c:v>883.57671742743605</c:v>
                </c:pt>
                <c:pt idx="3192">
                  <c:v>884.08194453677299</c:v>
                </c:pt>
                <c:pt idx="3193">
                  <c:v>884.58713375241712</c:v>
                </c:pt>
                <c:pt idx="3194">
                  <c:v>885.09228499307119</c:v>
                </c:pt>
                <c:pt idx="3195">
                  <c:v>885.59739817753848</c:v>
                </c:pt>
                <c:pt idx="3196">
                  <c:v>886.10247322472082</c:v>
                </c:pt>
                <c:pt idx="3197">
                  <c:v>886.60751005361999</c:v>
                </c:pt>
                <c:pt idx="3198">
                  <c:v>887.11250858333585</c:v>
                </c:pt>
                <c:pt idx="3199">
                  <c:v>887.61746873306879</c:v>
                </c:pt>
                <c:pt idx="3200">
                  <c:v>888.12239042211854</c:v>
                </c:pt>
                <c:pt idx="3201">
                  <c:v>888.62727356988262</c:v>
                </c:pt>
                <c:pt idx="3202">
                  <c:v>889.13211809585505</c:v>
                </c:pt>
                <c:pt idx="3203">
                  <c:v>889.63692391963491</c:v>
                </c:pt>
                <c:pt idx="3204">
                  <c:v>890.14169096091314</c:v>
                </c:pt>
                <c:pt idx="3205">
                  <c:v>890.64641913948401</c:v>
                </c:pt>
                <c:pt idx="3206">
                  <c:v>891.15110837523775</c:v>
                </c:pt>
                <c:pt idx="3207">
                  <c:v>891.65575858816374</c:v>
                </c:pt>
                <c:pt idx="3208">
                  <c:v>892.16036969834909</c:v>
                </c:pt>
                <c:pt idx="3209">
                  <c:v>892.6649416259794</c:v>
                </c:pt>
                <c:pt idx="3210">
                  <c:v>893.16947429133779</c:v>
                </c:pt>
                <c:pt idx="3211">
                  <c:v>893.67396761480836</c:v>
                </c:pt>
                <c:pt idx="3212">
                  <c:v>894.17842151686841</c:v>
                </c:pt>
                <c:pt idx="3213">
                  <c:v>894.68283591809575</c:v>
                </c:pt>
                <c:pt idx="3214">
                  <c:v>895.18721073916561</c:v>
                </c:pt>
                <c:pt idx="3215">
                  <c:v>895.69154590085168</c:v>
                </c:pt>
                <c:pt idx="3216">
                  <c:v>896.19584132402065</c:v>
                </c:pt>
                <c:pt idx="3217">
                  <c:v>896.70009692964368</c:v>
                </c:pt>
                <c:pt idx="3218">
                  <c:v>897.20431263878368</c:v>
                </c:pt>
                <c:pt idx="3219">
                  <c:v>897.70848837260201</c:v>
                </c:pt>
                <c:pt idx="3220">
                  <c:v>898.21262405236075</c:v>
                </c:pt>
                <c:pt idx="3221">
                  <c:v>898.71671959941273</c:v>
                </c:pt>
                <c:pt idx="3222">
                  <c:v>899.22077493521226</c:v>
                </c:pt>
                <c:pt idx="3223">
                  <c:v>899.72478998130998</c:v>
                </c:pt>
                <c:pt idx="3224">
                  <c:v>900.22876465935155</c:v>
                </c:pt>
                <c:pt idx="3225">
                  <c:v>900.73269889108042</c:v>
                </c:pt>
                <c:pt idx="3226">
                  <c:v>901.23659259833676</c:v>
                </c:pt>
                <c:pt idx="3227">
                  <c:v>901.74044570305728</c:v>
                </c:pt>
                <c:pt idx="3228">
                  <c:v>902.2442581272735</c:v>
                </c:pt>
                <c:pt idx="3229">
                  <c:v>902.74802979311585</c:v>
                </c:pt>
                <c:pt idx="3230">
                  <c:v>903.25176062280866</c:v>
                </c:pt>
                <c:pt idx="3231">
                  <c:v>903.75545053867381</c:v>
                </c:pt>
                <c:pt idx="3232">
                  <c:v>904.2590994631264</c:v>
                </c:pt>
                <c:pt idx="3233">
                  <c:v>904.76270731868158</c:v>
                </c:pt>
                <c:pt idx="3234">
                  <c:v>905.26627402794941</c:v>
                </c:pt>
                <c:pt idx="3235">
                  <c:v>905.76979951363205</c:v>
                </c:pt>
                <c:pt idx="3236">
                  <c:v>906.27328369853194</c:v>
                </c:pt>
                <c:pt idx="3237">
                  <c:v>906.77672650554405</c:v>
                </c:pt>
                <c:pt idx="3238">
                  <c:v>907.2801278576585</c:v>
                </c:pt>
                <c:pt idx="3239">
                  <c:v>907.78348767796433</c:v>
                </c:pt>
                <c:pt idx="3240">
                  <c:v>908.28680588964187</c:v>
                </c:pt>
                <c:pt idx="3241">
                  <c:v>908.79008241597012</c:v>
                </c:pt>
                <c:pt idx="3242">
                  <c:v>909.29331718031858</c:v>
                </c:pt>
                <c:pt idx="3243">
                  <c:v>909.7965101061568</c:v>
                </c:pt>
                <c:pt idx="3244">
                  <c:v>910.29966111704493</c:v>
                </c:pt>
                <c:pt idx="3245">
                  <c:v>910.80277013664204</c:v>
                </c:pt>
                <c:pt idx="3246">
                  <c:v>911.30583708869767</c:v>
                </c:pt>
                <c:pt idx="3247">
                  <c:v>911.80886189706052</c:v>
                </c:pt>
                <c:pt idx="3248">
                  <c:v>912.31184448566955</c:v>
                </c:pt>
                <c:pt idx="3249">
                  <c:v>912.81478477856047</c:v>
                </c:pt>
                <c:pt idx="3250">
                  <c:v>913.31768269986196</c:v>
                </c:pt>
                <c:pt idx="3251">
                  <c:v>913.82053817379983</c:v>
                </c:pt>
                <c:pt idx="3252">
                  <c:v>914.3233511246915</c:v>
                </c:pt>
                <c:pt idx="3253">
                  <c:v>914.82612147694749</c:v>
                </c:pt>
                <c:pt idx="3254">
                  <c:v>915.32884915507543</c:v>
                </c:pt>
                <c:pt idx="3255">
                  <c:v>915.83153408367525</c:v>
                </c:pt>
                <c:pt idx="3256">
                  <c:v>916.33417618744033</c:v>
                </c:pt>
                <c:pt idx="3257">
                  <c:v>916.83677539115843</c:v>
                </c:pt>
                <c:pt idx="3258">
                  <c:v>917.33933161971117</c:v>
                </c:pt>
                <c:pt idx="3259">
                  <c:v>917.84184479807254</c:v>
                </c:pt>
                <c:pt idx="3260">
                  <c:v>918.34431485131017</c:v>
                </c:pt>
                <c:pt idx="3261">
                  <c:v>918.84674170458788</c:v>
                </c:pt>
                <c:pt idx="3262">
                  <c:v>919.34912528315795</c:v>
                </c:pt>
                <c:pt idx="3263">
                  <c:v>919.8514655123688</c:v>
                </c:pt>
                <c:pt idx="3264">
                  <c:v>920.35376231766259</c:v>
                </c:pt>
                <c:pt idx="3265">
                  <c:v>920.85601562457316</c:v>
                </c:pt>
                <c:pt idx="3266">
                  <c:v>921.35822535872626</c:v>
                </c:pt>
                <c:pt idx="3267">
                  <c:v>921.86039144584288</c:v>
                </c:pt>
                <c:pt idx="3268">
                  <c:v>922.36251381173554</c:v>
                </c:pt>
                <c:pt idx="3269">
                  <c:v>922.8645923823085</c:v>
                </c:pt>
                <c:pt idx="3270">
                  <c:v>923.3666270835613</c:v>
                </c:pt>
                <c:pt idx="3271">
                  <c:v>923.868617841581</c:v>
                </c:pt>
                <c:pt idx="3272">
                  <c:v>924.37056458255279</c:v>
                </c:pt>
                <c:pt idx="3273">
                  <c:v>924.87246723275177</c:v>
                </c:pt>
                <c:pt idx="3274">
                  <c:v>925.37432571854265</c:v>
                </c:pt>
                <c:pt idx="3275">
                  <c:v>925.8761399663872</c:v>
                </c:pt>
                <c:pt idx="3276">
                  <c:v>926.37790990283452</c:v>
                </c:pt>
                <c:pt idx="3277">
                  <c:v>926.8796354545284</c:v>
                </c:pt>
                <c:pt idx="3278">
                  <c:v>927.38131654820427</c:v>
                </c:pt>
                <c:pt idx="3279">
                  <c:v>927.88295311068839</c:v>
                </c:pt>
                <c:pt idx="3280">
                  <c:v>928.38454506890048</c:v>
                </c:pt>
                <c:pt idx="3281">
                  <c:v>928.8860923498479</c:v>
                </c:pt>
                <c:pt idx="3282">
                  <c:v>929.38759488063374</c:v>
                </c:pt>
                <c:pt idx="3283">
                  <c:v>929.88905258845148</c:v>
                </c:pt>
                <c:pt idx="3284">
                  <c:v>930.39046540058359</c:v>
                </c:pt>
                <c:pt idx="3285">
                  <c:v>930.39046540058359</c:v>
                </c:pt>
                <c:pt idx="3286">
                  <c:v>930.39046540058359</c:v>
                </c:pt>
                <c:pt idx="3287">
                  <c:v>930.39046540058359</c:v>
                </c:pt>
                <c:pt idx="3288">
                  <c:v>930.39046540058359</c:v>
                </c:pt>
                <c:pt idx="3289">
                  <c:v>930.39046540058359</c:v>
                </c:pt>
                <c:pt idx="3290">
                  <c:v>930.39046540058359</c:v>
                </c:pt>
                <c:pt idx="3291">
                  <c:v>930.39046540058359</c:v>
                </c:pt>
                <c:pt idx="3292">
                  <c:v>930.39046540058359</c:v>
                </c:pt>
                <c:pt idx="3293">
                  <c:v>930.39046540058359</c:v>
                </c:pt>
                <c:pt idx="3294">
                  <c:v>930.39046540058359</c:v>
                </c:pt>
                <c:pt idx="3295">
                  <c:v>930.39046540058359</c:v>
                </c:pt>
                <c:pt idx="3296">
                  <c:v>930.39046540058359</c:v>
                </c:pt>
                <c:pt idx="3297">
                  <c:v>930.39046540058359</c:v>
                </c:pt>
                <c:pt idx="3298">
                  <c:v>930.39046540058359</c:v>
                </c:pt>
                <c:pt idx="3299">
                  <c:v>930.39046540058359</c:v>
                </c:pt>
                <c:pt idx="3300">
                  <c:v>930.39046540058359</c:v>
                </c:pt>
                <c:pt idx="3301">
                  <c:v>930.39046540058359</c:v>
                </c:pt>
                <c:pt idx="3302">
                  <c:v>930.39046540058359</c:v>
                </c:pt>
                <c:pt idx="3303">
                  <c:v>930.39046540058359</c:v>
                </c:pt>
                <c:pt idx="3304">
                  <c:v>930.39046540058359</c:v>
                </c:pt>
                <c:pt idx="3305">
                  <c:v>930.39046540058359</c:v>
                </c:pt>
                <c:pt idx="3306">
                  <c:v>930.39046540058359</c:v>
                </c:pt>
                <c:pt idx="3307">
                  <c:v>930.39046540058359</c:v>
                </c:pt>
                <c:pt idx="3308">
                  <c:v>930.39046540058359</c:v>
                </c:pt>
                <c:pt idx="3309">
                  <c:v>930.39046540058359</c:v>
                </c:pt>
                <c:pt idx="3310">
                  <c:v>930.39046540058359</c:v>
                </c:pt>
                <c:pt idx="3311">
                  <c:v>930.39046540058359</c:v>
                </c:pt>
                <c:pt idx="3312">
                  <c:v>930.39046540058359</c:v>
                </c:pt>
                <c:pt idx="3313">
                  <c:v>930.39046540058359</c:v>
                </c:pt>
                <c:pt idx="3314">
                  <c:v>930.39046540058359</c:v>
                </c:pt>
                <c:pt idx="3315">
                  <c:v>930.39046540058359</c:v>
                </c:pt>
                <c:pt idx="3316">
                  <c:v>930.39046540058359</c:v>
                </c:pt>
                <c:pt idx="3317">
                  <c:v>930.39046540058359</c:v>
                </c:pt>
                <c:pt idx="3318">
                  <c:v>930.39046540058359</c:v>
                </c:pt>
                <c:pt idx="3319">
                  <c:v>930.39046540058359</c:v>
                </c:pt>
                <c:pt idx="3320">
                  <c:v>930.39046540058359</c:v>
                </c:pt>
                <c:pt idx="3321">
                  <c:v>930.39046540058359</c:v>
                </c:pt>
                <c:pt idx="3322">
                  <c:v>930.39046540058359</c:v>
                </c:pt>
                <c:pt idx="3323">
                  <c:v>930.39046540058359</c:v>
                </c:pt>
                <c:pt idx="3324">
                  <c:v>930.39046540058359</c:v>
                </c:pt>
                <c:pt idx="3325">
                  <c:v>930.39046540058359</c:v>
                </c:pt>
                <c:pt idx="3326">
                  <c:v>930.39046540058359</c:v>
                </c:pt>
                <c:pt idx="3327">
                  <c:v>930.39046540058359</c:v>
                </c:pt>
                <c:pt idx="3328">
                  <c:v>930.39046540058359</c:v>
                </c:pt>
                <c:pt idx="3329">
                  <c:v>930.39046540058359</c:v>
                </c:pt>
                <c:pt idx="3330">
                  <c:v>930.39046540058359</c:v>
                </c:pt>
                <c:pt idx="3331">
                  <c:v>930.39046540058359</c:v>
                </c:pt>
                <c:pt idx="3332">
                  <c:v>930.39046540058359</c:v>
                </c:pt>
                <c:pt idx="3333">
                  <c:v>930.39046540058359</c:v>
                </c:pt>
                <c:pt idx="3334">
                  <c:v>930.39046540058359</c:v>
                </c:pt>
                <c:pt idx="3335">
                  <c:v>930.39046540058359</c:v>
                </c:pt>
                <c:pt idx="3336">
                  <c:v>930.39046540058359</c:v>
                </c:pt>
                <c:pt idx="3337">
                  <c:v>930.39046540058359</c:v>
                </c:pt>
                <c:pt idx="3338">
                  <c:v>930.39046540058359</c:v>
                </c:pt>
                <c:pt idx="3339">
                  <c:v>930.39046540058359</c:v>
                </c:pt>
                <c:pt idx="3340">
                  <c:v>930.39046540058359</c:v>
                </c:pt>
                <c:pt idx="3341">
                  <c:v>930.39046540058359</c:v>
                </c:pt>
                <c:pt idx="3342">
                  <c:v>930.39046540058359</c:v>
                </c:pt>
                <c:pt idx="3343">
                  <c:v>930.39046540058359</c:v>
                </c:pt>
                <c:pt idx="3344">
                  <c:v>930.39046540058359</c:v>
                </c:pt>
                <c:pt idx="3345">
                  <c:v>930.39046540058359</c:v>
                </c:pt>
                <c:pt idx="3346">
                  <c:v>930.39046540058359</c:v>
                </c:pt>
                <c:pt idx="3347">
                  <c:v>930.39046540058359</c:v>
                </c:pt>
                <c:pt idx="3348">
                  <c:v>930.39046540058359</c:v>
                </c:pt>
                <c:pt idx="3349">
                  <c:v>930.39046540058359</c:v>
                </c:pt>
                <c:pt idx="3350">
                  <c:v>930.39046540058359</c:v>
                </c:pt>
                <c:pt idx="3351">
                  <c:v>930.39046540058359</c:v>
                </c:pt>
                <c:pt idx="3352">
                  <c:v>930.39046540058359</c:v>
                </c:pt>
                <c:pt idx="3353">
                  <c:v>930.39046540058359</c:v>
                </c:pt>
                <c:pt idx="3354">
                  <c:v>930.39046540058359</c:v>
                </c:pt>
                <c:pt idx="3355">
                  <c:v>930.39046540058359</c:v>
                </c:pt>
                <c:pt idx="3356">
                  <c:v>930.39046540058359</c:v>
                </c:pt>
                <c:pt idx="3357">
                  <c:v>930.39046540058359</c:v>
                </c:pt>
                <c:pt idx="3358">
                  <c:v>930.39046540058359</c:v>
                </c:pt>
                <c:pt idx="3359">
                  <c:v>930.39046540058359</c:v>
                </c:pt>
                <c:pt idx="3360">
                  <c:v>930.39046540058359</c:v>
                </c:pt>
                <c:pt idx="3361">
                  <c:v>930.39046540058359</c:v>
                </c:pt>
                <c:pt idx="3362">
                  <c:v>930.39046540058359</c:v>
                </c:pt>
                <c:pt idx="3363">
                  <c:v>930.39046540058359</c:v>
                </c:pt>
                <c:pt idx="3364">
                  <c:v>930.39046540058359</c:v>
                </c:pt>
                <c:pt idx="3365">
                  <c:v>930.39046540058359</c:v>
                </c:pt>
                <c:pt idx="3366">
                  <c:v>930.39046540058359</c:v>
                </c:pt>
                <c:pt idx="3367">
                  <c:v>930.39046540058359</c:v>
                </c:pt>
                <c:pt idx="3368">
                  <c:v>930.39046540058359</c:v>
                </c:pt>
                <c:pt idx="3369">
                  <c:v>930.39046540058359</c:v>
                </c:pt>
                <c:pt idx="3370">
                  <c:v>930.39046540058359</c:v>
                </c:pt>
                <c:pt idx="3371">
                  <c:v>930.39046540058359</c:v>
                </c:pt>
                <c:pt idx="3372">
                  <c:v>930.39046540058359</c:v>
                </c:pt>
                <c:pt idx="3373">
                  <c:v>930.39046540058359</c:v>
                </c:pt>
                <c:pt idx="3374">
                  <c:v>930.39046540058359</c:v>
                </c:pt>
                <c:pt idx="3375">
                  <c:v>930.39046540058359</c:v>
                </c:pt>
                <c:pt idx="3376">
                  <c:v>930.39046540058359</c:v>
                </c:pt>
                <c:pt idx="3377">
                  <c:v>930.39046540058359</c:v>
                </c:pt>
                <c:pt idx="3378">
                  <c:v>930.39046540058359</c:v>
                </c:pt>
                <c:pt idx="3379">
                  <c:v>930.39046540058359</c:v>
                </c:pt>
                <c:pt idx="3380">
                  <c:v>930.39046540058359</c:v>
                </c:pt>
                <c:pt idx="3381">
                  <c:v>930.39046540058359</c:v>
                </c:pt>
                <c:pt idx="3382">
                  <c:v>930.39046540058359</c:v>
                </c:pt>
                <c:pt idx="3383">
                  <c:v>930.39046540058359</c:v>
                </c:pt>
                <c:pt idx="3384">
                  <c:v>930.39046540058359</c:v>
                </c:pt>
                <c:pt idx="3385">
                  <c:v>930.39046540058359</c:v>
                </c:pt>
                <c:pt idx="3386">
                  <c:v>930.39046540058359</c:v>
                </c:pt>
                <c:pt idx="3387">
                  <c:v>930.39046540058359</c:v>
                </c:pt>
                <c:pt idx="3388">
                  <c:v>930.39046540058359</c:v>
                </c:pt>
                <c:pt idx="3389">
                  <c:v>930.39046540058359</c:v>
                </c:pt>
                <c:pt idx="3390">
                  <c:v>930.39046540058359</c:v>
                </c:pt>
                <c:pt idx="3391">
                  <c:v>930.39046540058359</c:v>
                </c:pt>
                <c:pt idx="3392">
                  <c:v>930.39046540058359</c:v>
                </c:pt>
                <c:pt idx="3393">
                  <c:v>930.39046540058359</c:v>
                </c:pt>
                <c:pt idx="3394">
                  <c:v>930.39046540058359</c:v>
                </c:pt>
                <c:pt idx="3395">
                  <c:v>930.39046540058359</c:v>
                </c:pt>
                <c:pt idx="3396">
                  <c:v>930.39046540058359</c:v>
                </c:pt>
                <c:pt idx="3397">
                  <c:v>930.39046540058359</c:v>
                </c:pt>
                <c:pt idx="3398">
                  <c:v>930.39046540058359</c:v>
                </c:pt>
                <c:pt idx="3399">
                  <c:v>930.39046540058359</c:v>
                </c:pt>
                <c:pt idx="3400">
                  <c:v>930.39046540058359</c:v>
                </c:pt>
                <c:pt idx="3401">
                  <c:v>930.39046540058359</c:v>
                </c:pt>
                <c:pt idx="3402">
                  <c:v>930.39046540058359</c:v>
                </c:pt>
                <c:pt idx="3403">
                  <c:v>930.39046540058359</c:v>
                </c:pt>
                <c:pt idx="3404">
                  <c:v>930.39046540058359</c:v>
                </c:pt>
                <c:pt idx="3405">
                  <c:v>930.39046540058359</c:v>
                </c:pt>
                <c:pt idx="3406">
                  <c:v>930.39046540058359</c:v>
                </c:pt>
                <c:pt idx="3407">
                  <c:v>930.39046540058359</c:v>
                </c:pt>
                <c:pt idx="3408">
                  <c:v>930.39046540058359</c:v>
                </c:pt>
                <c:pt idx="3409">
                  <c:v>930.39046540058359</c:v>
                </c:pt>
                <c:pt idx="3410">
                  <c:v>930.39046540058359</c:v>
                </c:pt>
                <c:pt idx="3411">
                  <c:v>930.39046540058359</c:v>
                </c:pt>
                <c:pt idx="3412">
                  <c:v>930.39046540058359</c:v>
                </c:pt>
                <c:pt idx="3413">
                  <c:v>930.39046540058359</c:v>
                </c:pt>
                <c:pt idx="3414">
                  <c:v>930.39046540058359</c:v>
                </c:pt>
                <c:pt idx="3415">
                  <c:v>930.39046540058359</c:v>
                </c:pt>
                <c:pt idx="3416">
                  <c:v>930.39046540058359</c:v>
                </c:pt>
                <c:pt idx="3417">
                  <c:v>930.39046540058359</c:v>
                </c:pt>
                <c:pt idx="3418">
                  <c:v>930.39046540058359</c:v>
                </c:pt>
                <c:pt idx="3419">
                  <c:v>930.39046540058359</c:v>
                </c:pt>
                <c:pt idx="3420">
                  <c:v>930.39046540058359</c:v>
                </c:pt>
                <c:pt idx="3421">
                  <c:v>930.39046540058359</c:v>
                </c:pt>
                <c:pt idx="3422">
                  <c:v>930.39046540058359</c:v>
                </c:pt>
                <c:pt idx="3423">
                  <c:v>930.39046540058359</c:v>
                </c:pt>
                <c:pt idx="3424">
                  <c:v>930.39046540058359</c:v>
                </c:pt>
                <c:pt idx="3425">
                  <c:v>930.39046540058359</c:v>
                </c:pt>
                <c:pt idx="3426">
                  <c:v>930.39046540058359</c:v>
                </c:pt>
                <c:pt idx="3427">
                  <c:v>930.39046540058359</c:v>
                </c:pt>
                <c:pt idx="3428">
                  <c:v>930.39046540058359</c:v>
                </c:pt>
                <c:pt idx="3429">
                  <c:v>930.39046540058359</c:v>
                </c:pt>
                <c:pt idx="3430">
                  <c:v>930.39046540058359</c:v>
                </c:pt>
                <c:pt idx="3431">
                  <c:v>930.39046540058359</c:v>
                </c:pt>
                <c:pt idx="3432">
                  <c:v>930.39046540058359</c:v>
                </c:pt>
                <c:pt idx="3433">
                  <c:v>930.39046540058359</c:v>
                </c:pt>
                <c:pt idx="3434">
                  <c:v>930.39046540058359</c:v>
                </c:pt>
                <c:pt idx="3435">
                  <c:v>930.39046540058359</c:v>
                </c:pt>
                <c:pt idx="3436">
                  <c:v>930.39046540058359</c:v>
                </c:pt>
                <c:pt idx="3437">
                  <c:v>930.39046540058359</c:v>
                </c:pt>
                <c:pt idx="3438">
                  <c:v>930.39046540058359</c:v>
                </c:pt>
                <c:pt idx="3439">
                  <c:v>930.39046540058359</c:v>
                </c:pt>
                <c:pt idx="3440">
                  <c:v>930.39046540058359</c:v>
                </c:pt>
                <c:pt idx="3441">
                  <c:v>930.39046540058359</c:v>
                </c:pt>
                <c:pt idx="3442">
                  <c:v>930.39046540058359</c:v>
                </c:pt>
                <c:pt idx="3443">
                  <c:v>930.39046540058359</c:v>
                </c:pt>
                <c:pt idx="3444">
                  <c:v>930.39046540058359</c:v>
                </c:pt>
                <c:pt idx="3445">
                  <c:v>930.39046540058359</c:v>
                </c:pt>
                <c:pt idx="3446">
                  <c:v>930.39046540058359</c:v>
                </c:pt>
                <c:pt idx="3447">
                  <c:v>930.39046540058359</c:v>
                </c:pt>
                <c:pt idx="3448">
                  <c:v>930.39046540058359</c:v>
                </c:pt>
                <c:pt idx="3449">
                  <c:v>930.39046540058359</c:v>
                </c:pt>
                <c:pt idx="3450">
                  <c:v>930.39046540058359</c:v>
                </c:pt>
                <c:pt idx="3451">
                  <c:v>930.39046540058359</c:v>
                </c:pt>
                <c:pt idx="3452">
                  <c:v>930.39046540058359</c:v>
                </c:pt>
                <c:pt idx="3453">
                  <c:v>930.39046540058359</c:v>
                </c:pt>
                <c:pt idx="3454">
                  <c:v>930.39046540058359</c:v>
                </c:pt>
                <c:pt idx="3455">
                  <c:v>930.39046540058359</c:v>
                </c:pt>
                <c:pt idx="3456">
                  <c:v>930.39046540058359</c:v>
                </c:pt>
                <c:pt idx="3457">
                  <c:v>930.39046540058359</c:v>
                </c:pt>
                <c:pt idx="3458">
                  <c:v>930.39046540058359</c:v>
                </c:pt>
                <c:pt idx="3459">
                  <c:v>930.39046540058359</c:v>
                </c:pt>
                <c:pt idx="3460">
                  <c:v>930.39046540058359</c:v>
                </c:pt>
                <c:pt idx="3461">
                  <c:v>930.39046540058359</c:v>
                </c:pt>
                <c:pt idx="3462">
                  <c:v>930.39046540058359</c:v>
                </c:pt>
                <c:pt idx="3463">
                  <c:v>930.39046540058359</c:v>
                </c:pt>
                <c:pt idx="3464">
                  <c:v>930.39046540058359</c:v>
                </c:pt>
                <c:pt idx="3465">
                  <c:v>930.39046540058359</c:v>
                </c:pt>
                <c:pt idx="3466">
                  <c:v>930.39046540058359</c:v>
                </c:pt>
                <c:pt idx="3467">
                  <c:v>930.39046540058359</c:v>
                </c:pt>
                <c:pt idx="3468">
                  <c:v>930.39046540058359</c:v>
                </c:pt>
                <c:pt idx="3469">
                  <c:v>930.39046540058359</c:v>
                </c:pt>
                <c:pt idx="3470">
                  <c:v>930.39046540058359</c:v>
                </c:pt>
                <c:pt idx="3471">
                  <c:v>930.39046540058359</c:v>
                </c:pt>
                <c:pt idx="3472">
                  <c:v>930.39046540058359</c:v>
                </c:pt>
                <c:pt idx="3473">
                  <c:v>930.39046540058359</c:v>
                </c:pt>
                <c:pt idx="3474">
                  <c:v>930.39046540058359</c:v>
                </c:pt>
                <c:pt idx="3475">
                  <c:v>930.39046540058359</c:v>
                </c:pt>
                <c:pt idx="3476">
                  <c:v>930.39046540058359</c:v>
                </c:pt>
                <c:pt idx="3477">
                  <c:v>930.39046540058359</c:v>
                </c:pt>
                <c:pt idx="3478">
                  <c:v>930.39046540058359</c:v>
                </c:pt>
                <c:pt idx="3479">
                  <c:v>930.39046540058359</c:v>
                </c:pt>
                <c:pt idx="3480">
                  <c:v>930.39046540058359</c:v>
                </c:pt>
                <c:pt idx="3481">
                  <c:v>930.39046540058359</c:v>
                </c:pt>
                <c:pt idx="3482">
                  <c:v>930.39046540058359</c:v>
                </c:pt>
                <c:pt idx="3483">
                  <c:v>930.39046540058359</c:v>
                </c:pt>
                <c:pt idx="3484">
                  <c:v>930.39046540058359</c:v>
                </c:pt>
                <c:pt idx="3485">
                  <c:v>930.39046540058359</c:v>
                </c:pt>
                <c:pt idx="3486">
                  <c:v>930.39046540058359</c:v>
                </c:pt>
                <c:pt idx="3487">
                  <c:v>930.39046540058359</c:v>
                </c:pt>
                <c:pt idx="3488">
                  <c:v>930.39046540058359</c:v>
                </c:pt>
                <c:pt idx="3489">
                  <c:v>930.39046540058359</c:v>
                </c:pt>
                <c:pt idx="3490">
                  <c:v>930.39046540058359</c:v>
                </c:pt>
                <c:pt idx="3491">
                  <c:v>930.39046540058359</c:v>
                </c:pt>
                <c:pt idx="3492">
                  <c:v>930.39046540058359</c:v>
                </c:pt>
                <c:pt idx="3493">
                  <c:v>930.39046540058359</c:v>
                </c:pt>
                <c:pt idx="3494">
                  <c:v>930.39046540058359</c:v>
                </c:pt>
                <c:pt idx="3495">
                  <c:v>930.39046540058359</c:v>
                </c:pt>
                <c:pt idx="3496">
                  <c:v>930.39046540058359</c:v>
                </c:pt>
                <c:pt idx="3497">
                  <c:v>930.39046540058359</c:v>
                </c:pt>
                <c:pt idx="3498">
                  <c:v>930.39046540058359</c:v>
                </c:pt>
                <c:pt idx="3499">
                  <c:v>930.39046540058359</c:v>
                </c:pt>
                <c:pt idx="3500">
                  <c:v>930.39046540058359</c:v>
                </c:pt>
                <c:pt idx="3501">
                  <c:v>930.39046540058359</c:v>
                </c:pt>
                <c:pt idx="3502">
                  <c:v>930.39046540058359</c:v>
                </c:pt>
                <c:pt idx="3503">
                  <c:v>930.39046540058359</c:v>
                </c:pt>
                <c:pt idx="3504">
                  <c:v>930.39046540058359</c:v>
                </c:pt>
                <c:pt idx="3505">
                  <c:v>930.39046540058359</c:v>
                </c:pt>
                <c:pt idx="3506">
                  <c:v>930.39046540058359</c:v>
                </c:pt>
                <c:pt idx="3507">
                  <c:v>930.39046540058359</c:v>
                </c:pt>
                <c:pt idx="3508">
                  <c:v>930.39046540058359</c:v>
                </c:pt>
                <c:pt idx="3509">
                  <c:v>930.39046540058359</c:v>
                </c:pt>
                <c:pt idx="3510">
                  <c:v>930.39046540058359</c:v>
                </c:pt>
                <c:pt idx="3511">
                  <c:v>930.39046540058359</c:v>
                </c:pt>
                <c:pt idx="3512">
                  <c:v>930.39046540058359</c:v>
                </c:pt>
                <c:pt idx="3513">
                  <c:v>930.39046540058359</c:v>
                </c:pt>
                <c:pt idx="3514">
                  <c:v>930.39046540058359</c:v>
                </c:pt>
                <c:pt idx="3515">
                  <c:v>930.39046540058359</c:v>
                </c:pt>
                <c:pt idx="3516">
                  <c:v>930.39046540058359</c:v>
                </c:pt>
                <c:pt idx="3517">
                  <c:v>930.39046540058359</c:v>
                </c:pt>
                <c:pt idx="3518">
                  <c:v>930.39046540058359</c:v>
                </c:pt>
                <c:pt idx="3519">
                  <c:v>930.39046540058359</c:v>
                </c:pt>
                <c:pt idx="3520">
                  <c:v>930.39046540058359</c:v>
                </c:pt>
                <c:pt idx="3521">
                  <c:v>930.39046540058359</c:v>
                </c:pt>
                <c:pt idx="3522">
                  <c:v>930.39046540058359</c:v>
                </c:pt>
                <c:pt idx="3523">
                  <c:v>930.39046540058359</c:v>
                </c:pt>
                <c:pt idx="3524">
                  <c:v>930.39046540058359</c:v>
                </c:pt>
                <c:pt idx="3525">
                  <c:v>930.39046540058359</c:v>
                </c:pt>
                <c:pt idx="3526">
                  <c:v>930.39046540058359</c:v>
                </c:pt>
                <c:pt idx="3527">
                  <c:v>930.39046540058359</c:v>
                </c:pt>
                <c:pt idx="3528">
                  <c:v>930.39046540058359</c:v>
                </c:pt>
                <c:pt idx="3529">
                  <c:v>930.39046540058359</c:v>
                </c:pt>
                <c:pt idx="3530">
                  <c:v>930.39046540058359</c:v>
                </c:pt>
                <c:pt idx="3531">
                  <c:v>930.39046540058359</c:v>
                </c:pt>
                <c:pt idx="3532">
                  <c:v>930.39046540058359</c:v>
                </c:pt>
                <c:pt idx="3533">
                  <c:v>930.39046540058359</c:v>
                </c:pt>
                <c:pt idx="3534">
                  <c:v>930.39046540058359</c:v>
                </c:pt>
                <c:pt idx="3535">
                  <c:v>930.39046540058359</c:v>
                </c:pt>
                <c:pt idx="3536">
                  <c:v>930.39046540058359</c:v>
                </c:pt>
                <c:pt idx="3537">
                  <c:v>930.39046540058359</c:v>
                </c:pt>
                <c:pt idx="3538">
                  <c:v>930.39046540058359</c:v>
                </c:pt>
                <c:pt idx="3539">
                  <c:v>930.39046540058359</c:v>
                </c:pt>
                <c:pt idx="3540">
                  <c:v>930.39046540058359</c:v>
                </c:pt>
                <c:pt idx="3541">
                  <c:v>930.39046540058359</c:v>
                </c:pt>
                <c:pt idx="3542">
                  <c:v>930.39046540058359</c:v>
                </c:pt>
                <c:pt idx="3543">
                  <c:v>930.39046540058359</c:v>
                </c:pt>
                <c:pt idx="3544">
                  <c:v>930.39046540058359</c:v>
                </c:pt>
                <c:pt idx="3545">
                  <c:v>930.39046540058359</c:v>
                </c:pt>
                <c:pt idx="3546">
                  <c:v>930.39046540058359</c:v>
                </c:pt>
                <c:pt idx="3547">
                  <c:v>930.39046540058359</c:v>
                </c:pt>
                <c:pt idx="3548">
                  <c:v>930.39046540058359</c:v>
                </c:pt>
                <c:pt idx="3549">
                  <c:v>930.39046540058359</c:v>
                </c:pt>
                <c:pt idx="3550">
                  <c:v>930.39046540058359</c:v>
                </c:pt>
                <c:pt idx="3551">
                  <c:v>930.39046540058359</c:v>
                </c:pt>
                <c:pt idx="3552">
                  <c:v>930.39046540058359</c:v>
                </c:pt>
                <c:pt idx="3553">
                  <c:v>930.67922556529311</c:v>
                </c:pt>
                <c:pt idx="3554">
                  <c:v>931.18058834920009</c:v>
                </c:pt>
                <c:pt idx="3555">
                  <c:v>931.68190600481262</c:v>
                </c:pt>
                <c:pt idx="3556">
                  <c:v>932.18317845981494</c:v>
                </c:pt>
                <c:pt idx="3557">
                  <c:v>932.68440564198022</c:v>
                </c:pt>
                <c:pt idx="3558">
                  <c:v>933.18558747917723</c:v>
                </c:pt>
                <c:pt idx="3559">
                  <c:v>933.6867238993616</c:v>
                </c:pt>
                <c:pt idx="3560">
                  <c:v>934.18781483057796</c:v>
                </c:pt>
                <c:pt idx="3561">
                  <c:v>934.68886020096784</c:v>
                </c:pt>
                <c:pt idx="3562">
                  <c:v>935.18985993875708</c:v>
                </c:pt>
                <c:pt idx="3563">
                  <c:v>935.69081397226421</c:v>
                </c:pt>
                <c:pt idx="3564">
                  <c:v>936.19172222989823</c:v>
                </c:pt>
                <c:pt idx="3565">
                  <c:v>936.69258464015729</c:v>
                </c:pt>
                <c:pt idx="3566">
                  <c:v>937.19340113163184</c:v>
                </c:pt>
                <c:pt idx="3567">
                  <c:v>937.69417163300136</c:v>
                </c:pt>
                <c:pt idx="3568">
                  <c:v>938.19489607303149</c:v>
                </c:pt>
                <c:pt idx="3569">
                  <c:v>938.69557438058428</c:v>
                </c:pt>
                <c:pt idx="3570">
                  <c:v>939.19620648460659</c:v>
                </c:pt>
                <c:pt idx="3571">
                  <c:v>939.69679231413511</c:v>
                </c:pt>
                <c:pt idx="3572">
                  <c:v>940.19733179830087</c:v>
                </c:pt>
                <c:pt idx="3573">
                  <c:v>940.69782486631743</c:v>
                </c:pt>
                <c:pt idx="3574">
                  <c:v>941.19827144749365</c:v>
                </c:pt>
                <c:pt idx="3575">
                  <c:v>941.69867147122477</c:v>
                </c:pt>
                <c:pt idx="3576">
                  <c:v>942.1990248669955</c:v>
                </c:pt>
                <c:pt idx="3577">
                  <c:v>942.69933156438037</c:v>
                </c:pt>
                <c:pt idx="3578">
                  <c:v>943.19959149304054</c:v>
                </c:pt>
                <c:pt idx="3579">
                  <c:v>943.69980458273176</c:v>
                </c:pt>
                <c:pt idx="3580">
                  <c:v>944.19997076329287</c:v>
                </c:pt>
                <c:pt idx="3581">
                  <c:v>944.70008996465367</c:v>
                </c:pt>
                <c:pt idx="3582">
                  <c:v>945.20016211683287</c:v>
                </c:pt>
                <c:pt idx="3583">
                  <c:v>945.70018714993796</c:v>
                </c:pt>
                <c:pt idx="3584">
                  <c:v>946.20016499416431</c:v>
                </c:pt>
                <c:pt idx="3585">
                  <c:v>946.70009557979699</c:v>
                </c:pt>
                <c:pt idx="3586">
                  <c:v>947.19997883720634</c:v>
                </c:pt>
                <c:pt idx="3587">
                  <c:v>947.69981469685467</c:v>
                </c:pt>
                <c:pt idx="3588">
                  <c:v>948.1996030892908</c:v>
                </c:pt>
                <c:pt idx="3589">
                  <c:v>948.69934394515167</c:v>
                </c:pt>
                <c:pt idx="3590">
                  <c:v>949.19903719516162</c:v>
                </c:pt>
                <c:pt idx="3591">
                  <c:v>949.69868277013575</c:v>
                </c:pt>
                <c:pt idx="3592">
                  <c:v>950.19828060097279</c:v>
                </c:pt>
                <c:pt idx="3593">
                  <c:v>950.69783061866156</c:v>
                </c:pt>
                <c:pt idx="3594">
                  <c:v>951.19733275427961</c:v>
                </c:pt>
                <c:pt idx="3595">
                  <c:v>951.69678693898845</c:v>
                </c:pt>
                <c:pt idx="3596">
                  <c:v>952.196193104043</c:v>
                </c:pt>
                <c:pt idx="3597">
                  <c:v>952.69555118078028</c:v>
                </c:pt>
                <c:pt idx="3598">
                  <c:v>953.19486110062599</c:v>
                </c:pt>
                <c:pt idx="3599">
                  <c:v>953.69412279509424</c:v>
                </c:pt>
                <c:pt idx="3600">
                  <c:v>954.19333619578492</c:v>
                </c:pt>
                <c:pt idx="3601">
                  <c:v>954.6925012343869</c:v>
                </c:pt>
                <c:pt idx="3602">
                  <c:v>955.19161784267385</c:v>
                </c:pt>
                <c:pt idx="3603">
                  <c:v>955.69068595250837</c:v>
                </c:pt>
                <c:pt idx="3604">
                  <c:v>956.18970549583867</c:v>
                </c:pt>
                <c:pt idx="3605">
                  <c:v>956.68867640469966</c:v>
                </c:pt>
                <c:pt idx="3606">
                  <c:v>957.1875986112143</c:v>
                </c:pt>
                <c:pt idx="3607">
                  <c:v>957.68647204758986</c:v>
                </c:pt>
                <c:pt idx="3608">
                  <c:v>958.18529664612299</c:v>
                </c:pt>
                <c:pt idx="3609">
                  <c:v>958.6840723391922</c:v>
                </c:pt>
                <c:pt idx="3610">
                  <c:v>959.18279905926852</c:v>
                </c:pt>
                <c:pt idx="3611">
                  <c:v>959.68147673890553</c:v>
                </c:pt>
                <c:pt idx="3612">
                  <c:v>960.1801053107406</c:v>
                </c:pt>
                <c:pt idx="3613">
                  <c:v>960.67868470750454</c:v>
                </c:pt>
                <c:pt idx="3614">
                  <c:v>961.17721486200617</c:v>
                </c:pt>
                <c:pt idx="3615">
                  <c:v>961.67569570714409</c:v>
                </c:pt>
                <c:pt idx="3616">
                  <c:v>962.17412717590446</c:v>
                </c:pt>
                <c:pt idx="3617">
                  <c:v>962.67250920135598</c:v>
                </c:pt>
                <c:pt idx="3618">
                  <c:v>963.17084171665442</c:v>
                </c:pt>
                <c:pt idx="3619">
                  <c:v>963.66912465504038</c:v>
                </c:pt>
                <c:pt idx="3620">
                  <c:v>964.16735794984174</c:v>
                </c:pt>
                <c:pt idx="3621">
                  <c:v>964.66554153446828</c:v>
                </c:pt>
                <c:pt idx="3622">
                  <c:v>965.16367534242033</c:v>
                </c:pt>
                <c:pt idx="3623">
                  <c:v>965.66175930728014</c:v>
                </c:pt>
                <c:pt idx="3624">
                  <c:v>966.15979336271346</c:v>
                </c:pt>
                <c:pt idx="3625">
                  <c:v>966.65777744247634</c:v>
                </c:pt>
                <c:pt idx="3626">
                  <c:v>967.15571148040374</c:v>
                </c:pt>
                <c:pt idx="3627">
                  <c:v>967.6535954104213</c:v>
                </c:pt>
                <c:pt idx="3628">
                  <c:v>968.15142916653576</c:v>
                </c:pt>
                <c:pt idx="3629">
                  <c:v>968.64921268283933</c:v>
                </c:pt>
                <c:pt idx="3630">
                  <c:v>969.14694589351041</c:v>
                </c:pt>
                <c:pt idx="3631">
                  <c:v>969.64462873280922</c:v>
                </c:pt>
                <c:pt idx="3632">
                  <c:v>970.1422611350846</c:v>
                </c:pt>
                <c:pt idx="3633">
                  <c:v>970.63984303476627</c:v>
                </c:pt>
                <c:pt idx="3634">
                  <c:v>971.13737436636961</c:v>
                </c:pt>
                <c:pt idx="3635">
                  <c:v>971.6348550644941</c:v>
                </c:pt>
                <c:pt idx="3636">
                  <c:v>972.13228506382359</c:v>
                </c:pt>
                <c:pt idx="3637">
                  <c:v>972.62966429912558</c:v>
                </c:pt>
                <c:pt idx="3638">
                  <c:v>973.12699270525263</c:v>
                </c:pt>
                <c:pt idx="3639">
                  <c:v>973.62427021714063</c:v>
                </c:pt>
                <c:pt idx="3640">
                  <c:v>974.12149676981119</c:v>
                </c:pt>
                <c:pt idx="3641">
                  <c:v>974.61867229836378</c:v>
                </c:pt>
                <c:pt idx="3642">
                  <c:v>975.11579673798951</c:v>
                </c:pt>
                <c:pt idx="3643">
                  <c:v>975.61287002395818</c:v>
                </c:pt>
                <c:pt idx="3644">
                  <c:v>976.10989209162403</c:v>
                </c:pt>
                <c:pt idx="3645">
                  <c:v>976.60686287642648</c:v>
                </c:pt>
                <c:pt idx="3646">
                  <c:v>977.10378231388495</c:v>
                </c:pt>
                <c:pt idx="3647">
                  <c:v>977.60065033960529</c:v>
                </c:pt>
                <c:pt idx="3648">
                  <c:v>978.09746688927544</c:v>
                </c:pt>
                <c:pt idx="3649">
                  <c:v>978.59423189866607</c:v>
                </c:pt>
                <c:pt idx="3650">
                  <c:v>978.59423189866607</c:v>
                </c:pt>
                <c:pt idx="3651">
                  <c:v>978.59423189866607</c:v>
                </c:pt>
                <c:pt idx="3652">
                  <c:v>978.59423189866607</c:v>
                </c:pt>
                <c:pt idx="3653">
                  <c:v>978.59423189866607</c:v>
                </c:pt>
                <c:pt idx="3654">
                  <c:v>978.59423189866607</c:v>
                </c:pt>
                <c:pt idx="3655">
                  <c:v>978.59423189866607</c:v>
                </c:pt>
                <c:pt idx="3656">
                  <c:v>978.59423189866607</c:v>
                </c:pt>
                <c:pt idx="3657">
                  <c:v>978.59423189866607</c:v>
                </c:pt>
                <c:pt idx="3658">
                  <c:v>978.59423189866607</c:v>
                </c:pt>
                <c:pt idx="3659">
                  <c:v>978.59423189866607</c:v>
                </c:pt>
                <c:pt idx="3660">
                  <c:v>978.59423189866607</c:v>
                </c:pt>
                <c:pt idx="3661">
                  <c:v>978.59423189866607</c:v>
                </c:pt>
                <c:pt idx="3662">
                  <c:v>978.59423189866607</c:v>
                </c:pt>
                <c:pt idx="3663">
                  <c:v>978.59423189866607</c:v>
                </c:pt>
                <c:pt idx="3664">
                  <c:v>978.59423189866607</c:v>
                </c:pt>
                <c:pt idx="3665">
                  <c:v>978.59423189866607</c:v>
                </c:pt>
                <c:pt idx="3666">
                  <c:v>978.59423189866607</c:v>
                </c:pt>
                <c:pt idx="3667">
                  <c:v>978.59423189866607</c:v>
                </c:pt>
                <c:pt idx="3668">
                  <c:v>978.59423189866607</c:v>
                </c:pt>
                <c:pt idx="3669">
                  <c:v>978.59423189866607</c:v>
                </c:pt>
                <c:pt idx="3670">
                  <c:v>978.59423189866607</c:v>
                </c:pt>
                <c:pt idx="3671">
                  <c:v>978.59423189866607</c:v>
                </c:pt>
                <c:pt idx="3672">
                  <c:v>978.59423189866607</c:v>
                </c:pt>
                <c:pt idx="3673">
                  <c:v>978.59423189866607</c:v>
                </c:pt>
                <c:pt idx="3674">
                  <c:v>978.59423189866607</c:v>
                </c:pt>
                <c:pt idx="3675">
                  <c:v>978.59423189866607</c:v>
                </c:pt>
                <c:pt idx="3676">
                  <c:v>978.59423189866607</c:v>
                </c:pt>
                <c:pt idx="3677">
                  <c:v>978.59423189866607</c:v>
                </c:pt>
                <c:pt idx="3678">
                  <c:v>978.59423189866607</c:v>
                </c:pt>
                <c:pt idx="3679">
                  <c:v>978.59423189866607</c:v>
                </c:pt>
                <c:pt idx="3680">
                  <c:v>978.59423189866607</c:v>
                </c:pt>
                <c:pt idx="3681">
                  <c:v>978.59423189866607</c:v>
                </c:pt>
                <c:pt idx="3682">
                  <c:v>978.59423189866607</c:v>
                </c:pt>
                <c:pt idx="3683">
                  <c:v>978.59423189866607</c:v>
                </c:pt>
                <c:pt idx="3684">
                  <c:v>978.59423189866607</c:v>
                </c:pt>
                <c:pt idx="3685">
                  <c:v>978.59423189866607</c:v>
                </c:pt>
                <c:pt idx="3686">
                  <c:v>978.59423189866607</c:v>
                </c:pt>
                <c:pt idx="3687">
                  <c:v>978.59423189866607</c:v>
                </c:pt>
                <c:pt idx="3688">
                  <c:v>978.59423189866607</c:v>
                </c:pt>
                <c:pt idx="3689">
                  <c:v>978.59423189866607</c:v>
                </c:pt>
                <c:pt idx="3690">
                  <c:v>978.59423189866607</c:v>
                </c:pt>
                <c:pt idx="3691">
                  <c:v>978.59423189866607</c:v>
                </c:pt>
                <c:pt idx="3692">
                  <c:v>978.59423189866607</c:v>
                </c:pt>
                <c:pt idx="3693">
                  <c:v>978.59423189866607</c:v>
                </c:pt>
                <c:pt idx="3694">
                  <c:v>978.59423189866607</c:v>
                </c:pt>
                <c:pt idx="3695">
                  <c:v>978.59423189866607</c:v>
                </c:pt>
                <c:pt idx="3696">
                  <c:v>978.59423189866607</c:v>
                </c:pt>
                <c:pt idx="3697">
                  <c:v>978.59423189866607</c:v>
                </c:pt>
                <c:pt idx="3698">
                  <c:v>978.59423189866607</c:v>
                </c:pt>
                <c:pt idx="3699">
                  <c:v>978.59423189866607</c:v>
                </c:pt>
                <c:pt idx="3700">
                  <c:v>978.59423189866607</c:v>
                </c:pt>
                <c:pt idx="3701">
                  <c:v>978.59423189866607</c:v>
                </c:pt>
                <c:pt idx="3702">
                  <c:v>978.59423189866607</c:v>
                </c:pt>
                <c:pt idx="3703">
                  <c:v>978.59423189866607</c:v>
                </c:pt>
                <c:pt idx="3704">
                  <c:v>978.59423189866607</c:v>
                </c:pt>
                <c:pt idx="3705">
                  <c:v>978.59423189866607</c:v>
                </c:pt>
                <c:pt idx="3706">
                  <c:v>978.59423189866607</c:v>
                </c:pt>
                <c:pt idx="3707">
                  <c:v>978.59423189866607</c:v>
                </c:pt>
                <c:pt idx="3708">
                  <c:v>978.59423189866607</c:v>
                </c:pt>
                <c:pt idx="3709">
                  <c:v>978.59423189866607</c:v>
                </c:pt>
                <c:pt idx="3710">
                  <c:v>978.59423189866607</c:v>
                </c:pt>
                <c:pt idx="3711">
                  <c:v>978.59423189866607</c:v>
                </c:pt>
                <c:pt idx="3712">
                  <c:v>978.59423189866607</c:v>
                </c:pt>
                <c:pt idx="3713">
                  <c:v>978.59423189866607</c:v>
                </c:pt>
                <c:pt idx="3714">
                  <c:v>978.59423189866607</c:v>
                </c:pt>
                <c:pt idx="3715">
                  <c:v>978.59423189866607</c:v>
                </c:pt>
                <c:pt idx="3716">
                  <c:v>978.59423189866607</c:v>
                </c:pt>
                <c:pt idx="3717">
                  <c:v>978.59423189866607</c:v>
                </c:pt>
                <c:pt idx="3718">
                  <c:v>978.59423189866607</c:v>
                </c:pt>
                <c:pt idx="3719">
                  <c:v>978.59423189866607</c:v>
                </c:pt>
                <c:pt idx="3720">
                  <c:v>978.59423189866607</c:v>
                </c:pt>
                <c:pt idx="3721">
                  <c:v>978.59423189866607</c:v>
                </c:pt>
                <c:pt idx="3722">
                  <c:v>978.59423189866607</c:v>
                </c:pt>
                <c:pt idx="3723">
                  <c:v>978.59423189866607</c:v>
                </c:pt>
                <c:pt idx="3724">
                  <c:v>978.59423189866607</c:v>
                </c:pt>
                <c:pt idx="3725">
                  <c:v>978.59423189866607</c:v>
                </c:pt>
                <c:pt idx="3726">
                  <c:v>978.59423189866607</c:v>
                </c:pt>
                <c:pt idx="3727">
                  <c:v>978.59423189866607</c:v>
                </c:pt>
                <c:pt idx="3728">
                  <c:v>978.59423189866607</c:v>
                </c:pt>
                <c:pt idx="3729">
                  <c:v>978.59423189866607</c:v>
                </c:pt>
                <c:pt idx="3730">
                  <c:v>978.59423189866607</c:v>
                </c:pt>
                <c:pt idx="3731">
                  <c:v>978.59423189866607</c:v>
                </c:pt>
                <c:pt idx="3732">
                  <c:v>978.59423189866607</c:v>
                </c:pt>
                <c:pt idx="3733">
                  <c:v>978.59423189866607</c:v>
                </c:pt>
                <c:pt idx="3734">
                  <c:v>978.59423189866607</c:v>
                </c:pt>
                <c:pt idx="3735">
                  <c:v>978.59423189866607</c:v>
                </c:pt>
                <c:pt idx="3736">
                  <c:v>978.59423189866607</c:v>
                </c:pt>
                <c:pt idx="3737">
                  <c:v>978.59423189866607</c:v>
                </c:pt>
                <c:pt idx="3738">
                  <c:v>978.59423189866607</c:v>
                </c:pt>
                <c:pt idx="3739">
                  <c:v>978.59423189866607</c:v>
                </c:pt>
                <c:pt idx="3740">
                  <c:v>978.59423189866607</c:v>
                </c:pt>
                <c:pt idx="3741">
                  <c:v>978.59423189866607</c:v>
                </c:pt>
                <c:pt idx="3742">
                  <c:v>978.59423189866607</c:v>
                </c:pt>
                <c:pt idx="3743">
                  <c:v>978.59423189866607</c:v>
                </c:pt>
                <c:pt idx="3744">
                  <c:v>978.59423189866607</c:v>
                </c:pt>
                <c:pt idx="3745">
                  <c:v>978.59423189866607</c:v>
                </c:pt>
                <c:pt idx="3746">
                  <c:v>978.59423189866607</c:v>
                </c:pt>
                <c:pt idx="3747">
                  <c:v>978.59423189866607</c:v>
                </c:pt>
                <c:pt idx="3748">
                  <c:v>978.59423189866607</c:v>
                </c:pt>
                <c:pt idx="3749">
                  <c:v>978.59423189866607</c:v>
                </c:pt>
                <c:pt idx="3750">
                  <c:v>978.59423189866607</c:v>
                </c:pt>
                <c:pt idx="3751">
                  <c:v>978.59423189866607</c:v>
                </c:pt>
                <c:pt idx="3752">
                  <c:v>978.59423189866607</c:v>
                </c:pt>
                <c:pt idx="3753">
                  <c:v>978.59423189866607</c:v>
                </c:pt>
                <c:pt idx="3754">
                  <c:v>978.59423189866607</c:v>
                </c:pt>
                <c:pt idx="3755">
                  <c:v>978.59423189866607</c:v>
                </c:pt>
                <c:pt idx="3756">
                  <c:v>978.59423189866607</c:v>
                </c:pt>
                <c:pt idx="3757">
                  <c:v>978.59423189866607</c:v>
                </c:pt>
                <c:pt idx="3758">
                  <c:v>978.59423189866607</c:v>
                </c:pt>
                <c:pt idx="3759">
                  <c:v>978.59423189866607</c:v>
                </c:pt>
                <c:pt idx="3760">
                  <c:v>978.59423189866607</c:v>
                </c:pt>
                <c:pt idx="3761">
                  <c:v>978.59423189866607</c:v>
                </c:pt>
                <c:pt idx="3762">
                  <c:v>978.59423189866607</c:v>
                </c:pt>
                <c:pt idx="3763">
                  <c:v>978.59423189866607</c:v>
                </c:pt>
                <c:pt idx="3764">
                  <c:v>978.59423189866607</c:v>
                </c:pt>
                <c:pt idx="3765">
                  <c:v>978.59423189866607</c:v>
                </c:pt>
                <c:pt idx="3766">
                  <c:v>978.59423189866607</c:v>
                </c:pt>
                <c:pt idx="3767">
                  <c:v>978.59423189866607</c:v>
                </c:pt>
                <c:pt idx="3768">
                  <c:v>978.59423189866607</c:v>
                </c:pt>
                <c:pt idx="3769">
                  <c:v>978.59423189866607</c:v>
                </c:pt>
                <c:pt idx="3770">
                  <c:v>978.59423189866607</c:v>
                </c:pt>
                <c:pt idx="3771">
                  <c:v>978.59423189866607</c:v>
                </c:pt>
                <c:pt idx="3772">
                  <c:v>978.59423189866607</c:v>
                </c:pt>
                <c:pt idx="3773">
                  <c:v>978.59423189866607</c:v>
                </c:pt>
                <c:pt idx="3774">
                  <c:v>978.59423189866607</c:v>
                </c:pt>
                <c:pt idx="3775">
                  <c:v>978.59423189866607</c:v>
                </c:pt>
                <c:pt idx="3776">
                  <c:v>978.59423189866607</c:v>
                </c:pt>
                <c:pt idx="3777">
                  <c:v>978.59423189866607</c:v>
                </c:pt>
                <c:pt idx="3778">
                  <c:v>978.59423189866607</c:v>
                </c:pt>
                <c:pt idx="3779">
                  <c:v>978.59423189866607</c:v>
                </c:pt>
                <c:pt idx="3780">
                  <c:v>978.59423189866607</c:v>
                </c:pt>
                <c:pt idx="3781">
                  <c:v>978.59423189866607</c:v>
                </c:pt>
                <c:pt idx="3782">
                  <c:v>978.59423189866607</c:v>
                </c:pt>
                <c:pt idx="3783">
                  <c:v>978.59423189866607</c:v>
                </c:pt>
                <c:pt idx="3784">
                  <c:v>978.59423189866607</c:v>
                </c:pt>
                <c:pt idx="3785">
                  <c:v>978.59423189866607</c:v>
                </c:pt>
                <c:pt idx="3786">
                  <c:v>978.59423189866607</c:v>
                </c:pt>
                <c:pt idx="3787">
                  <c:v>978.59423189866607</c:v>
                </c:pt>
                <c:pt idx="3788">
                  <c:v>978.59423189866607</c:v>
                </c:pt>
                <c:pt idx="3789">
                  <c:v>978.59423189866607</c:v>
                </c:pt>
                <c:pt idx="3790">
                  <c:v>978.59423189866607</c:v>
                </c:pt>
                <c:pt idx="3791">
                  <c:v>978.59423189866607</c:v>
                </c:pt>
                <c:pt idx="3792">
                  <c:v>978.59423189866607</c:v>
                </c:pt>
                <c:pt idx="3793">
                  <c:v>978.59423189866607</c:v>
                </c:pt>
                <c:pt idx="3794">
                  <c:v>978.59423189866607</c:v>
                </c:pt>
                <c:pt idx="3795">
                  <c:v>978.59423189866607</c:v>
                </c:pt>
                <c:pt idx="3796">
                  <c:v>978.59423189866607</c:v>
                </c:pt>
                <c:pt idx="3797">
                  <c:v>978.59423189866607</c:v>
                </c:pt>
                <c:pt idx="3798">
                  <c:v>978.59423189866607</c:v>
                </c:pt>
                <c:pt idx="3799">
                  <c:v>978.59423189866607</c:v>
                </c:pt>
                <c:pt idx="3800">
                  <c:v>978.59423189866607</c:v>
                </c:pt>
                <c:pt idx="3801">
                  <c:v>978.59423189866607</c:v>
                </c:pt>
                <c:pt idx="3802">
                  <c:v>978.59423189866607</c:v>
                </c:pt>
                <c:pt idx="3803">
                  <c:v>978.59423189866607</c:v>
                </c:pt>
                <c:pt idx="3804">
                  <c:v>978.59423189866607</c:v>
                </c:pt>
                <c:pt idx="3805">
                  <c:v>978.59423189866607</c:v>
                </c:pt>
                <c:pt idx="3806">
                  <c:v>978.59423189866607</c:v>
                </c:pt>
                <c:pt idx="3807">
                  <c:v>978.59423189866607</c:v>
                </c:pt>
                <c:pt idx="3808">
                  <c:v>978.59423189866607</c:v>
                </c:pt>
                <c:pt idx="3809">
                  <c:v>978.59423189866607</c:v>
                </c:pt>
                <c:pt idx="3810">
                  <c:v>978.59423189866607</c:v>
                </c:pt>
                <c:pt idx="3811">
                  <c:v>978.59423189866607</c:v>
                </c:pt>
                <c:pt idx="3812">
                  <c:v>978.59423189866607</c:v>
                </c:pt>
                <c:pt idx="3813">
                  <c:v>978.59423189866607</c:v>
                </c:pt>
                <c:pt idx="3814">
                  <c:v>978.59423189866607</c:v>
                </c:pt>
                <c:pt idx="3815">
                  <c:v>978.59423189866607</c:v>
                </c:pt>
                <c:pt idx="3816">
                  <c:v>978.59423189866607</c:v>
                </c:pt>
                <c:pt idx="3817">
                  <c:v>978.59423189866607</c:v>
                </c:pt>
                <c:pt idx="3818">
                  <c:v>978.59423189866607</c:v>
                </c:pt>
                <c:pt idx="3819">
                  <c:v>978.59423189866607</c:v>
                </c:pt>
                <c:pt idx="3820">
                  <c:v>978.59423189866607</c:v>
                </c:pt>
                <c:pt idx="3821">
                  <c:v>978.59423189866607</c:v>
                </c:pt>
                <c:pt idx="3822">
                  <c:v>978.59423189866607</c:v>
                </c:pt>
                <c:pt idx="3823">
                  <c:v>978.59423189866607</c:v>
                </c:pt>
                <c:pt idx="3824">
                  <c:v>978.59423189866607</c:v>
                </c:pt>
                <c:pt idx="3825">
                  <c:v>978.59423189866607</c:v>
                </c:pt>
                <c:pt idx="3826">
                  <c:v>978.59423189866607</c:v>
                </c:pt>
                <c:pt idx="3827">
                  <c:v>978.59423189866607</c:v>
                </c:pt>
                <c:pt idx="3828">
                  <c:v>978.59423189866607</c:v>
                </c:pt>
                <c:pt idx="3829">
                  <c:v>978.59423189866607</c:v>
                </c:pt>
                <c:pt idx="3830">
                  <c:v>978.59423189866607</c:v>
                </c:pt>
                <c:pt idx="3831">
                  <c:v>978.59423189866607</c:v>
                </c:pt>
                <c:pt idx="3832">
                  <c:v>978.59423189866607</c:v>
                </c:pt>
                <c:pt idx="3833">
                  <c:v>978.59423189866607</c:v>
                </c:pt>
                <c:pt idx="3834">
                  <c:v>978.59423189866607</c:v>
                </c:pt>
                <c:pt idx="3835">
                  <c:v>978.59423189866607</c:v>
                </c:pt>
                <c:pt idx="3836">
                  <c:v>978.59423189866607</c:v>
                </c:pt>
                <c:pt idx="3837">
                  <c:v>978.59423189866607</c:v>
                </c:pt>
                <c:pt idx="3838">
                  <c:v>978.59423189866607</c:v>
                </c:pt>
                <c:pt idx="3839">
                  <c:v>978.59423189866607</c:v>
                </c:pt>
                <c:pt idx="3840">
                  <c:v>978.59423189866607</c:v>
                </c:pt>
                <c:pt idx="3841">
                  <c:v>978.59423189866607</c:v>
                </c:pt>
                <c:pt idx="3842">
                  <c:v>978.59423189866607</c:v>
                </c:pt>
                <c:pt idx="3843">
                  <c:v>978.59423189866607</c:v>
                </c:pt>
                <c:pt idx="3844">
                  <c:v>978.59423189866607</c:v>
                </c:pt>
                <c:pt idx="3845">
                  <c:v>978.59423189866607</c:v>
                </c:pt>
                <c:pt idx="3846">
                  <c:v>978.59423189866607</c:v>
                </c:pt>
                <c:pt idx="3847">
                  <c:v>978.59423189866607</c:v>
                </c:pt>
                <c:pt idx="3848">
                  <c:v>978.59423189866607</c:v>
                </c:pt>
                <c:pt idx="3849">
                  <c:v>978.59423189866607</c:v>
                </c:pt>
                <c:pt idx="3850">
                  <c:v>978.59423189866607</c:v>
                </c:pt>
                <c:pt idx="3851">
                  <c:v>978.59423189866607</c:v>
                </c:pt>
                <c:pt idx="3852">
                  <c:v>978.59423189866607</c:v>
                </c:pt>
                <c:pt idx="3853">
                  <c:v>978.59423189866607</c:v>
                </c:pt>
                <c:pt idx="3854">
                  <c:v>978.59423189866607</c:v>
                </c:pt>
                <c:pt idx="3855">
                  <c:v>978.59423189866607</c:v>
                </c:pt>
                <c:pt idx="3856">
                  <c:v>978.59423189866607</c:v>
                </c:pt>
                <c:pt idx="3857">
                  <c:v>978.59423189866607</c:v>
                </c:pt>
                <c:pt idx="3858">
                  <c:v>978.59423189866607</c:v>
                </c:pt>
                <c:pt idx="3859">
                  <c:v>978.59423189866607</c:v>
                </c:pt>
                <c:pt idx="3860">
                  <c:v>978.59423189866607</c:v>
                </c:pt>
                <c:pt idx="3861">
                  <c:v>978.59423189866607</c:v>
                </c:pt>
                <c:pt idx="3862">
                  <c:v>978.59423189866607</c:v>
                </c:pt>
                <c:pt idx="3863">
                  <c:v>978.59423189866607</c:v>
                </c:pt>
                <c:pt idx="3864">
                  <c:v>978.59423189866607</c:v>
                </c:pt>
                <c:pt idx="3865">
                  <c:v>978.59423189866607</c:v>
                </c:pt>
                <c:pt idx="3866">
                  <c:v>978.59423189866607</c:v>
                </c:pt>
                <c:pt idx="3867">
                  <c:v>978.59423189866607</c:v>
                </c:pt>
                <c:pt idx="3868">
                  <c:v>978.59423189866607</c:v>
                </c:pt>
                <c:pt idx="3869">
                  <c:v>978.59423189866607</c:v>
                </c:pt>
                <c:pt idx="3870">
                  <c:v>978.59423189866607</c:v>
                </c:pt>
                <c:pt idx="3871">
                  <c:v>978.59423189866607</c:v>
                </c:pt>
                <c:pt idx="3872">
                  <c:v>978.59423189866607</c:v>
                </c:pt>
                <c:pt idx="3873">
                  <c:v>978.59423189866607</c:v>
                </c:pt>
                <c:pt idx="3874">
                  <c:v>978.59423189866607</c:v>
                </c:pt>
                <c:pt idx="3875">
                  <c:v>978.59423189866607</c:v>
                </c:pt>
                <c:pt idx="3876">
                  <c:v>978.59423189866607</c:v>
                </c:pt>
                <c:pt idx="3877">
                  <c:v>978.59423189866607</c:v>
                </c:pt>
                <c:pt idx="3878">
                  <c:v>978.59423189866607</c:v>
                </c:pt>
                <c:pt idx="3879">
                  <c:v>978.59423189866607</c:v>
                </c:pt>
                <c:pt idx="3880">
                  <c:v>978.59423189866607</c:v>
                </c:pt>
                <c:pt idx="3881">
                  <c:v>978.59423189866607</c:v>
                </c:pt>
                <c:pt idx="3882">
                  <c:v>978.59423189866607</c:v>
                </c:pt>
                <c:pt idx="3883">
                  <c:v>978.59423189866607</c:v>
                </c:pt>
                <c:pt idx="3884">
                  <c:v>978.59423189866607</c:v>
                </c:pt>
                <c:pt idx="3885">
                  <c:v>978.59423189866607</c:v>
                </c:pt>
                <c:pt idx="3886">
                  <c:v>978.59423189866607</c:v>
                </c:pt>
                <c:pt idx="3887">
                  <c:v>978.59423189866607</c:v>
                </c:pt>
                <c:pt idx="3888">
                  <c:v>978.59423189866607</c:v>
                </c:pt>
                <c:pt idx="3889">
                  <c:v>978.59423189866607</c:v>
                </c:pt>
                <c:pt idx="3890">
                  <c:v>978.59423189866607</c:v>
                </c:pt>
                <c:pt idx="3891">
                  <c:v>978.59423189866607</c:v>
                </c:pt>
                <c:pt idx="3892">
                  <c:v>978.59423189866607</c:v>
                </c:pt>
                <c:pt idx="3893">
                  <c:v>978.59423189866607</c:v>
                </c:pt>
                <c:pt idx="3894">
                  <c:v>978.59423189866607</c:v>
                </c:pt>
                <c:pt idx="3895">
                  <c:v>978.59423189866607</c:v>
                </c:pt>
                <c:pt idx="3896">
                  <c:v>978.59423189866607</c:v>
                </c:pt>
                <c:pt idx="3897">
                  <c:v>978.59423189866607</c:v>
                </c:pt>
                <c:pt idx="3898">
                  <c:v>978.59423189866607</c:v>
                </c:pt>
                <c:pt idx="3899">
                  <c:v>978.59423189866607</c:v>
                </c:pt>
                <c:pt idx="3900">
                  <c:v>978.59423189866607</c:v>
                </c:pt>
                <c:pt idx="3901">
                  <c:v>978.59423189866607</c:v>
                </c:pt>
                <c:pt idx="3902">
                  <c:v>978.59423189866607</c:v>
                </c:pt>
                <c:pt idx="3903">
                  <c:v>978.59423189866607</c:v>
                </c:pt>
                <c:pt idx="3904">
                  <c:v>978.59423189866607</c:v>
                </c:pt>
                <c:pt idx="3905">
                  <c:v>978.59423189866607</c:v>
                </c:pt>
                <c:pt idx="3906">
                  <c:v>978.59423189866607</c:v>
                </c:pt>
                <c:pt idx="3907">
                  <c:v>978.59423189866607</c:v>
                </c:pt>
                <c:pt idx="3908">
                  <c:v>978.59423189866607</c:v>
                </c:pt>
                <c:pt idx="3909">
                  <c:v>978.59423189866607</c:v>
                </c:pt>
                <c:pt idx="3910">
                  <c:v>978.59423189866607</c:v>
                </c:pt>
                <c:pt idx="3911">
                  <c:v>978.59423189866607</c:v>
                </c:pt>
                <c:pt idx="3912">
                  <c:v>978.59423189866607</c:v>
                </c:pt>
                <c:pt idx="3913">
                  <c:v>978.59423189866607</c:v>
                </c:pt>
                <c:pt idx="3914">
                  <c:v>978.59423189866607</c:v>
                </c:pt>
                <c:pt idx="3915">
                  <c:v>978.59423189866607</c:v>
                </c:pt>
                <c:pt idx="3916">
                  <c:v>978.59423189866607</c:v>
                </c:pt>
                <c:pt idx="3917">
                  <c:v>978.59423189866607</c:v>
                </c:pt>
                <c:pt idx="3918">
                  <c:v>978.59423189866607</c:v>
                </c:pt>
                <c:pt idx="3919">
                  <c:v>978.59423189866607</c:v>
                </c:pt>
                <c:pt idx="3920">
                  <c:v>978.59423189866607</c:v>
                </c:pt>
                <c:pt idx="3921">
                  <c:v>978.59423189866607</c:v>
                </c:pt>
                <c:pt idx="3922">
                  <c:v>978.59423189866607</c:v>
                </c:pt>
                <c:pt idx="3923">
                  <c:v>978.59423189866607</c:v>
                </c:pt>
                <c:pt idx="3924">
                  <c:v>978.59423189866607</c:v>
                </c:pt>
                <c:pt idx="3925">
                  <c:v>978.59423189866607</c:v>
                </c:pt>
                <c:pt idx="3926">
                  <c:v>978.59423189866607</c:v>
                </c:pt>
                <c:pt idx="3927">
                  <c:v>978.59423189866607</c:v>
                </c:pt>
                <c:pt idx="3928">
                  <c:v>978.59423189866607</c:v>
                </c:pt>
                <c:pt idx="3929">
                  <c:v>978.59423189866607</c:v>
                </c:pt>
                <c:pt idx="3930">
                  <c:v>978.59423189866607</c:v>
                </c:pt>
                <c:pt idx="3931">
                  <c:v>978.59423189866607</c:v>
                </c:pt>
                <c:pt idx="3932">
                  <c:v>978.59423189866607</c:v>
                </c:pt>
                <c:pt idx="3933">
                  <c:v>978.59423189866607</c:v>
                </c:pt>
                <c:pt idx="3934">
                  <c:v>978.99671276523827</c:v>
                </c:pt>
                <c:pt idx="3935">
                  <c:v>979.4933922427017</c:v>
                </c:pt>
                <c:pt idx="3936">
                  <c:v>979.99001998179472</c:v>
                </c:pt>
                <c:pt idx="3937">
                  <c:v>980.48659591863714</c:v>
                </c:pt>
                <c:pt idx="3938">
                  <c:v>980.983119989432</c:v>
                </c:pt>
                <c:pt idx="3939">
                  <c:v>981.4795921304642</c:v>
                </c:pt>
                <c:pt idx="3940">
                  <c:v>981.97601227809946</c:v>
                </c:pt>
                <c:pt idx="3941">
                  <c:v>982.4723803687873</c:v>
                </c:pt>
                <c:pt idx="3942">
                  <c:v>982.96869633906044</c:v>
                </c:pt>
                <c:pt idx="3943">
                  <c:v>983.46496012553462</c:v>
                </c:pt>
                <c:pt idx="3944">
                  <c:v>983.96117166490478</c:v>
                </c:pt>
                <c:pt idx="3945">
                  <c:v>984.45733089394912</c:v>
                </c:pt>
                <c:pt idx="3946">
                  <c:v>984.95343774953062</c:v>
                </c:pt>
                <c:pt idx="3947">
                  <c:v>985.44949216859197</c:v>
                </c:pt>
                <c:pt idx="3948">
                  <c:v>985.94549408815772</c:v>
                </c:pt>
                <c:pt idx="3949">
                  <c:v>986.44144344533424</c:v>
                </c:pt>
                <c:pt idx="3950">
                  <c:v>986.93734017731219</c:v>
                </c:pt>
                <c:pt idx="3951">
                  <c:v>987.43318422136031</c:v>
                </c:pt>
                <c:pt idx="3952">
                  <c:v>987.92897551483054</c:v>
                </c:pt>
                <c:pt idx="3953">
                  <c:v>988.42471399515637</c:v>
                </c:pt>
                <c:pt idx="3954">
                  <c:v>988.92039959985414</c:v>
                </c:pt>
                <c:pt idx="3955">
                  <c:v>989.4160322665191</c:v>
                </c:pt>
                <c:pt idx="3956">
                  <c:v>989.91161193283051</c:v>
                </c:pt>
                <c:pt idx="3957">
                  <c:v>990.40713853654597</c:v>
                </c:pt>
                <c:pt idx="3958">
                  <c:v>990.90261201550584</c:v>
                </c:pt>
                <c:pt idx="3959">
                  <c:v>991.39803230763232</c:v>
                </c:pt>
                <c:pt idx="3960">
                  <c:v>991.89339935092733</c:v>
                </c:pt>
                <c:pt idx="3961">
                  <c:v>992.38871308347427</c:v>
                </c:pt>
                <c:pt idx="3962">
                  <c:v>992.88397344343662</c:v>
                </c:pt>
                <c:pt idx="3963">
                  <c:v>993.37918036906092</c:v>
                </c:pt>
                <c:pt idx="3964">
                  <c:v>993.8743337986707</c:v>
                </c:pt>
                <c:pt idx="3965">
                  <c:v>994.3694336706742</c:v>
                </c:pt>
                <c:pt idx="3966">
                  <c:v>994.86447992355647</c:v>
                </c:pt>
                <c:pt idx="3967">
                  <c:v>995.35947249588719</c:v>
                </c:pt>
                <c:pt idx="3968">
                  <c:v>995.85441132631013</c:v>
                </c:pt>
                <c:pt idx="3969">
                  <c:v>996.34929635355684</c:v>
                </c:pt>
                <c:pt idx="3970">
                  <c:v>996.84412751643458</c:v>
                </c:pt>
                <c:pt idx="3971">
                  <c:v>997.33890475383078</c:v>
                </c:pt>
                <c:pt idx="3972">
                  <c:v>997.83362800471468</c:v>
                </c:pt>
                <c:pt idx="3973">
                  <c:v>998.32829720813368</c:v>
                </c:pt>
                <c:pt idx="3974">
                  <c:v>998.8229123032188</c:v>
                </c:pt>
                <c:pt idx="3975">
                  <c:v>999.31747322917613</c:v>
                </c:pt>
                <c:pt idx="3976">
                  <c:v>999.81197992529383</c:v>
                </c:pt>
                <c:pt idx="3977">
                  <c:v>1000.3064323309399</c:v>
                </c:pt>
                <c:pt idx="3978">
                  <c:v>1000.8008303855627</c:v>
                </c:pt>
                <c:pt idx="3979">
                  <c:v>1001.2951740286878</c:v>
                </c:pt>
                <c:pt idx="3980">
                  <c:v>1001.7894631999224</c:v>
                </c:pt>
                <c:pt idx="3981">
                  <c:v>1002.2836978389516</c:v>
                </c:pt>
                <c:pt idx="3982">
                  <c:v>1002.7778778855417</c:v>
                </c:pt>
                <c:pt idx="3983">
                  <c:v>1003.2720032795341</c:v>
                </c:pt>
                <c:pt idx="3984">
                  <c:v>1003.7660739608569</c:v>
                </c:pt>
                <c:pt idx="3985">
                  <c:v>1004.2600898695093</c:v>
                </c:pt>
                <c:pt idx="3986">
                  <c:v>1004.7540509455735</c:v>
                </c:pt>
                <c:pt idx="3987">
                  <c:v>1005.2479571292106</c:v>
                </c:pt>
                <c:pt idx="3988">
                  <c:v>1005.7418083606599</c:v>
                </c:pt>
                <c:pt idx="3989">
                  <c:v>1006.2356045802399</c:v>
                </c:pt>
                <c:pt idx="3990">
                  <c:v>1006.7293457283467</c:v>
                </c:pt>
                <c:pt idx="3991">
                  <c:v>1007.2230317454552</c:v>
                </c:pt>
                <c:pt idx="3992">
                  <c:v>1007.716662572123</c:v>
                </c:pt>
                <c:pt idx="3993">
                  <c:v>1008.2102381489794</c:v>
                </c:pt>
                <c:pt idx="3994">
                  <c:v>1008.7037584167365</c:v>
                </c:pt>
                <c:pt idx="3995">
                  <c:v>1009.1972233161819</c:v>
                </c:pt>
                <c:pt idx="3996">
                  <c:v>1009.6906327881867</c:v>
                </c:pt>
                <c:pt idx="3997">
                  <c:v>1010.183986773694</c:v>
                </c:pt>
                <c:pt idx="3998">
                  <c:v>1010.6772852137299</c:v>
                </c:pt>
                <c:pt idx="3999">
                  <c:v>1011.1705280493933</c:v>
                </c:pt>
                <c:pt idx="4000">
                  <c:v>1011.6637152218675</c:v>
                </c:pt>
                <c:pt idx="4001">
                  <c:v>1012.1568466724061</c:v>
                </c:pt>
                <c:pt idx="4002">
                  <c:v>1012.6499223423491</c:v>
                </c:pt>
                <c:pt idx="4003">
                  <c:v>1013.1429421731079</c:v>
                </c:pt>
                <c:pt idx="4004">
                  <c:v>1013.6359061061726</c:v>
                </c:pt>
                <c:pt idx="4005">
                  <c:v>1014.1288140831136</c:v>
                </c:pt>
                <c:pt idx="4006">
                  <c:v>1014.6216660455752</c:v>
                </c:pt>
                <c:pt idx="4007">
                  <c:v>1015.1144619352822</c:v>
                </c:pt>
                <c:pt idx="4008">
                  <c:v>1015.6072016940357</c:v>
                </c:pt>
                <c:pt idx="4009">
                  <c:v>1016.0998852637119</c:v>
                </c:pt>
                <c:pt idx="4010">
                  <c:v>1016.5925125862677</c:v>
                </c:pt>
                <c:pt idx="4011">
                  <c:v>1017.0850836037359</c:v>
                </c:pt>
                <c:pt idx="4012">
                  <c:v>1017.5775982582256</c:v>
                </c:pt>
                <c:pt idx="4013">
                  <c:v>1018.0700564919239</c:v>
                </c:pt>
                <c:pt idx="4014">
                  <c:v>1018.5624582470937</c:v>
                </c:pt>
                <c:pt idx="4015">
                  <c:v>1018.5624582470937</c:v>
                </c:pt>
                <c:pt idx="4016">
                  <c:v>1018.5624582470937</c:v>
                </c:pt>
                <c:pt idx="4017">
                  <c:v>1018.5624582470937</c:v>
                </c:pt>
                <c:pt idx="4018">
                  <c:v>1018.5624582470937</c:v>
                </c:pt>
                <c:pt idx="4019">
                  <c:v>1018.5624582470937</c:v>
                </c:pt>
                <c:pt idx="4020">
                  <c:v>1018.5624582470937</c:v>
                </c:pt>
                <c:pt idx="4021">
                  <c:v>1018.5624582470937</c:v>
                </c:pt>
                <c:pt idx="4022">
                  <c:v>1018.5624582470937</c:v>
                </c:pt>
                <c:pt idx="4023">
                  <c:v>1018.5624582470937</c:v>
                </c:pt>
                <c:pt idx="4024">
                  <c:v>1018.5624582470937</c:v>
                </c:pt>
                <c:pt idx="4025">
                  <c:v>1018.5624582470937</c:v>
                </c:pt>
                <c:pt idx="4026">
                  <c:v>1018.5624582470937</c:v>
                </c:pt>
                <c:pt idx="4027">
                  <c:v>1018.5624582470937</c:v>
                </c:pt>
                <c:pt idx="4028">
                  <c:v>1018.5624582470937</c:v>
                </c:pt>
                <c:pt idx="4029">
                  <c:v>1018.5624582470937</c:v>
                </c:pt>
                <c:pt idx="4030">
                  <c:v>1018.5624582470937</c:v>
                </c:pt>
                <c:pt idx="4031">
                  <c:v>1018.5624582470937</c:v>
                </c:pt>
                <c:pt idx="4032">
                  <c:v>1018.5624582470937</c:v>
                </c:pt>
                <c:pt idx="4033">
                  <c:v>1018.5624582470937</c:v>
                </c:pt>
                <c:pt idx="4034">
                  <c:v>1018.5624582470937</c:v>
                </c:pt>
                <c:pt idx="4035">
                  <c:v>1018.5624582470937</c:v>
                </c:pt>
                <c:pt idx="4036">
                  <c:v>1018.5624582470937</c:v>
                </c:pt>
                <c:pt idx="4037">
                  <c:v>1018.5624582470937</c:v>
                </c:pt>
                <c:pt idx="4038">
                  <c:v>1018.5624582470937</c:v>
                </c:pt>
                <c:pt idx="4039">
                  <c:v>1018.5624582470937</c:v>
                </c:pt>
                <c:pt idx="4040">
                  <c:v>1018.5624582470937</c:v>
                </c:pt>
                <c:pt idx="4041">
                  <c:v>1018.5624582470937</c:v>
                </c:pt>
                <c:pt idx="4042">
                  <c:v>1018.5624582470937</c:v>
                </c:pt>
                <c:pt idx="4043">
                  <c:v>1018.5624582470937</c:v>
                </c:pt>
                <c:pt idx="4044">
                  <c:v>1018.5624582470937</c:v>
                </c:pt>
                <c:pt idx="4045">
                  <c:v>1018.5624582470937</c:v>
                </c:pt>
                <c:pt idx="4046">
                  <c:v>1018.5624582470937</c:v>
                </c:pt>
                <c:pt idx="4047">
                  <c:v>1018.5624582470937</c:v>
                </c:pt>
                <c:pt idx="4048">
                  <c:v>1018.5624582470937</c:v>
                </c:pt>
                <c:pt idx="4049">
                  <c:v>1018.5624582470937</c:v>
                </c:pt>
                <c:pt idx="4050">
                  <c:v>1018.5624582470937</c:v>
                </c:pt>
                <c:pt idx="4051">
                  <c:v>1018.5624582470937</c:v>
                </c:pt>
                <c:pt idx="4052">
                  <c:v>1018.5624582470937</c:v>
                </c:pt>
                <c:pt idx="4053">
                  <c:v>1018.5624582470937</c:v>
                </c:pt>
                <c:pt idx="4054">
                  <c:v>1018.5624582470937</c:v>
                </c:pt>
                <c:pt idx="4055">
                  <c:v>1018.5624582470937</c:v>
                </c:pt>
                <c:pt idx="4056">
                  <c:v>1018.5624582470937</c:v>
                </c:pt>
                <c:pt idx="4057">
                  <c:v>1018.5624582470937</c:v>
                </c:pt>
                <c:pt idx="4058">
                  <c:v>1018.5624582470937</c:v>
                </c:pt>
                <c:pt idx="4059">
                  <c:v>1018.5624582470937</c:v>
                </c:pt>
                <c:pt idx="4060">
                  <c:v>1018.5624582470937</c:v>
                </c:pt>
                <c:pt idx="4061">
                  <c:v>1018.5624582470937</c:v>
                </c:pt>
                <c:pt idx="4062">
                  <c:v>1018.5624582470937</c:v>
                </c:pt>
                <c:pt idx="4063">
                  <c:v>1018.5624582470937</c:v>
                </c:pt>
                <c:pt idx="4064">
                  <c:v>1018.5624582470937</c:v>
                </c:pt>
                <c:pt idx="4065">
                  <c:v>1018.5624582470937</c:v>
                </c:pt>
                <c:pt idx="4066">
                  <c:v>1018.5624582470937</c:v>
                </c:pt>
                <c:pt idx="4067">
                  <c:v>1018.5624582470937</c:v>
                </c:pt>
                <c:pt idx="4068">
                  <c:v>1018.5624582470937</c:v>
                </c:pt>
                <c:pt idx="4069">
                  <c:v>1018.5624582470937</c:v>
                </c:pt>
                <c:pt idx="4070">
                  <c:v>1018.5624582470937</c:v>
                </c:pt>
                <c:pt idx="4071">
                  <c:v>1018.5624582470937</c:v>
                </c:pt>
                <c:pt idx="4072">
                  <c:v>1018.5624582470937</c:v>
                </c:pt>
                <c:pt idx="4073">
                  <c:v>1018.5624582470937</c:v>
                </c:pt>
                <c:pt idx="4074">
                  <c:v>1018.5624582470937</c:v>
                </c:pt>
                <c:pt idx="4075">
                  <c:v>1018.5624582470937</c:v>
                </c:pt>
                <c:pt idx="4076">
                  <c:v>1018.5624582470937</c:v>
                </c:pt>
                <c:pt idx="4077">
                  <c:v>1018.5624582470937</c:v>
                </c:pt>
                <c:pt idx="4078">
                  <c:v>1018.5624582470937</c:v>
                </c:pt>
                <c:pt idx="4079">
                  <c:v>1018.5624582470937</c:v>
                </c:pt>
                <c:pt idx="4080">
                  <c:v>1018.5624582470937</c:v>
                </c:pt>
                <c:pt idx="4081">
                  <c:v>1018.5624582470937</c:v>
                </c:pt>
                <c:pt idx="4082">
                  <c:v>1018.5624582470937</c:v>
                </c:pt>
                <c:pt idx="4083">
                  <c:v>1018.5624582470937</c:v>
                </c:pt>
                <c:pt idx="4084">
                  <c:v>1018.5624582470937</c:v>
                </c:pt>
                <c:pt idx="4085">
                  <c:v>1018.5624582470937</c:v>
                </c:pt>
                <c:pt idx="4086">
                  <c:v>1018.5624582470937</c:v>
                </c:pt>
                <c:pt idx="4087">
                  <c:v>1018.5624582470937</c:v>
                </c:pt>
                <c:pt idx="4088">
                  <c:v>1018.5624582470937</c:v>
                </c:pt>
                <c:pt idx="4089">
                  <c:v>1018.5624582470937</c:v>
                </c:pt>
                <c:pt idx="4090">
                  <c:v>1018.5624582470937</c:v>
                </c:pt>
                <c:pt idx="4091">
                  <c:v>1018.5624582470937</c:v>
                </c:pt>
                <c:pt idx="4092">
                  <c:v>1018.5624582470937</c:v>
                </c:pt>
                <c:pt idx="4093">
                  <c:v>1018.5624582470937</c:v>
                </c:pt>
                <c:pt idx="4094">
                  <c:v>1018.5624582470937</c:v>
                </c:pt>
                <c:pt idx="4095">
                  <c:v>1018.5624582470937</c:v>
                </c:pt>
                <c:pt idx="4096">
                  <c:v>1018.5624582470937</c:v>
                </c:pt>
                <c:pt idx="4097">
                  <c:v>1018.5624582470937</c:v>
                </c:pt>
                <c:pt idx="4098">
                  <c:v>1018.5624582470937</c:v>
                </c:pt>
                <c:pt idx="4099">
                  <c:v>1018.5624582470937</c:v>
                </c:pt>
                <c:pt idx="4100">
                  <c:v>1018.5624582470937</c:v>
                </c:pt>
                <c:pt idx="4101">
                  <c:v>1018.5624582470937</c:v>
                </c:pt>
                <c:pt idx="4102">
                  <c:v>1018.5624582470937</c:v>
                </c:pt>
                <c:pt idx="4103">
                  <c:v>1018.5624582470937</c:v>
                </c:pt>
                <c:pt idx="4104">
                  <c:v>1018.5624582470937</c:v>
                </c:pt>
                <c:pt idx="4105">
                  <c:v>1018.5624582470937</c:v>
                </c:pt>
                <c:pt idx="4106">
                  <c:v>1018.5624582470937</c:v>
                </c:pt>
                <c:pt idx="4107">
                  <c:v>1018.5624582470937</c:v>
                </c:pt>
                <c:pt idx="4108">
                  <c:v>1018.5624582470937</c:v>
                </c:pt>
                <c:pt idx="4109">
                  <c:v>1018.5624582470937</c:v>
                </c:pt>
                <c:pt idx="4110">
                  <c:v>1018.5624582470937</c:v>
                </c:pt>
                <c:pt idx="4111">
                  <c:v>1018.5624582470937</c:v>
                </c:pt>
                <c:pt idx="4112">
                  <c:v>1018.5624582470937</c:v>
                </c:pt>
                <c:pt idx="4113">
                  <c:v>1018.5624582470937</c:v>
                </c:pt>
                <c:pt idx="4114">
                  <c:v>1018.5624582470937</c:v>
                </c:pt>
                <c:pt idx="4115">
                  <c:v>1018.5624582470937</c:v>
                </c:pt>
                <c:pt idx="4116">
                  <c:v>1018.5624582470937</c:v>
                </c:pt>
                <c:pt idx="4117">
                  <c:v>1018.5624582470937</c:v>
                </c:pt>
                <c:pt idx="4118">
                  <c:v>1018.5624582470937</c:v>
                </c:pt>
                <c:pt idx="4119">
                  <c:v>1018.5624582470937</c:v>
                </c:pt>
                <c:pt idx="4120">
                  <c:v>1018.5624582470937</c:v>
                </c:pt>
                <c:pt idx="4121">
                  <c:v>1018.5624582470937</c:v>
                </c:pt>
                <c:pt idx="4122">
                  <c:v>1018.5624582470937</c:v>
                </c:pt>
                <c:pt idx="4123">
                  <c:v>1018.5624582470937</c:v>
                </c:pt>
                <c:pt idx="4124">
                  <c:v>1018.5624582470937</c:v>
                </c:pt>
                <c:pt idx="4125">
                  <c:v>1018.5624582470937</c:v>
                </c:pt>
                <c:pt idx="4126">
                  <c:v>1018.5624582470937</c:v>
                </c:pt>
                <c:pt idx="4127">
                  <c:v>1018.5624582470937</c:v>
                </c:pt>
                <c:pt idx="4128">
                  <c:v>1018.5624582470937</c:v>
                </c:pt>
                <c:pt idx="4129">
                  <c:v>1018.5624582470937</c:v>
                </c:pt>
                <c:pt idx="4130">
                  <c:v>1018.5624582470937</c:v>
                </c:pt>
                <c:pt idx="4131">
                  <c:v>1018.5624582470937</c:v>
                </c:pt>
                <c:pt idx="4132">
                  <c:v>1018.5624582470937</c:v>
                </c:pt>
                <c:pt idx="4133">
                  <c:v>1018.5624582470937</c:v>
                </c:pt>
                <c:pt idx="4134">
                  <c:v>1018.5624582470937</c:v>
                </c:pt>
                <c:pt idx="4135">
                  <c:v>1018.5624582470937</c:v>
                </c:pt>
                <c:pt idx="4136">
                  <c:v>1018.5624582470937</c:v>
                </c:pt>
                <c:pt idx="4137">
                  <c:v>1018.5624582470937</c:v>
                </c:pt>
                <c:pt idx="4138">
                  <c:v>1018.5624582470937</c:v>
                </c:pt>
                <c:pt idx="4139">
                  <c:v>1018.5624582470937</c:v>
                </c:pt>
                <c:pt idx="4140">
                  <c:v>1018.5624582470937</c:v>
                </c:pt>
                <c:pt idx="4141">
                  <c:v>1018.5624582470937</c:v>
                </c:pt>
                <c:pt idx="4142">
                  <c:v>1018.5624582470937</c:v>
                </c:pt>
                <c:pt idx="4143">
                  <c:v>1018.5624582470937</c:v>
                </c:pt>
                <c:pt idx="4144">
                  <c:v>1018.5624582470937</c:v>
                </c:pt>
                <c:pt idx="4145">
                  <c:v>1018.5624582470937</c:v>
                </c:pt>
                <c:pt idx="4146">
                  <c:v>1018.5624582470937</c:v>
                </c:pt>
                <c:pt idx="4147">
                  <c:v>1018.5624582470937</c:v>
                </c:pt>
                <c:pt idx="4148">
                  <c:v>1018.5624582470937</c:v>
                </c:pt>
                <c:pt idx="4149">
                  <c:v>1018.5624582470937</c:v>
                </c:pt>
                <c:pt idx="4150">
                  <c:v>1018.5624582470937</c:v>
                </c:pt>
                <c:pt idx="4151">
                  <c:v>1018.5624582470937</c:v>
                </c:pt>
                <c:pt idx="4152">
                  <c:v>1018.5624582470937</c:v>
                </c:pt>
                <c:pt idx="4153">
                  <c:v>1018.5624582470937</c:v>
                </c:pt>
                <c:pt idx="4154">
                  <c:v>1018.5624582470937</c:v>
                </c:pt>
                <c:pt idx="4155">
                  <c:v>1018.5624582470937</c:v>
                </c:pt>
                <c:pt idx="4156">
                  <c:v>1018.5624582470937</c:v>
                </c:pt>
                <c:pt idx="4157">
                  <c:v>1018.5624582470937</c:v>
                </c:pt>
                <c:pt idx="4158">
                  <c:v>1018.5624582470937</c:v>
                </c:pt>
                <c:pt idx="4159">
                  <c:v>1018.5624582470937</c:v>
                </c:pt>
                <c:pt idx="4160">
                  <c:v>1018.5624582470937</c:v>
                </c:pt>
                <c:pt idx="4161">
                  <c:v>1018.5624582470937</c:v>
                </c:pt>
                <c:pt idx="4162">
                  <c:v>1018.5624582470937</c:v>
                </c:pt>
                <c:pt idx="4163">
                  <c:v>1018.5624582470937</c:v>
                </c:pt>
                <c:pt idx="4164">
                  <c:v>1018.5624582470937</c:v>
                </c:pt>
                <c:pt idx="4165">
                  <c:v>1018.5624582470937</c:v>
                </c:pt>
                <c:pt idx="4166">
                  <c:v>1018.5624582470937</c:v>
                </c:pt>
                <c:pt idx="4167">
                  <c:v>1018.5624582470937</c:v>
                </c:pt>
                <c:pt idx="4168">
                  <c:v>1018.5624582470937</c:v>
                </c:pt>
                <c:pt idx="4169">
                  <c:v>1018.5624582470937</c:v>
                </c:pt>
                <c:pt idx="4170">
                  <c:v>1018.5624582470937</c:v>
                </c:pt>
                <c:pt idx="4171">
                  <c:v>1018.5624582470937</c:v>
                </c:pt>
                <c:pt idx="4172">
                  <c:v>1018.5624582470937</c:v>
                </c:pt>
                <c:pt idx="4173">
                  <c:v>1018.5624582470937</c:v>
                </c:pt>
                <c:pt idx="4174">
                  <c:v>1018.5624582470937</c:v>
                </c:pt>
                <c:pt idx="4175">
                  <c:v>1018.5624582470937</c:v>
                </c:pt>
                <c:pt idx="4176">
                  <c:v>1018.5624582470937</c:v>
                </c:pt>
                <c:pt idx="4177">
                  <c:v>1018.5624582470937</c:v>
                </c:pt>
                <c:pt idx="4178">
                  <c:v>1018.5624582470937</c:v>
                </c:pt>
                <c:pt idx="4179">
                  <c:v>1018.5624582470937</c:v>
                </c:pt>
                <c:pt idx="4180">
                  <c:v>1018.5624582470937</c:v>
                </c:pt>
                <c:pt idx="4181">
                  <c:v>1018.5624582470937</c:v>
                </c:pt>
                <c:pt idx="4182">
                  <c:v>1018.5624582470937</c:v>
                </c:pt>
                <c:pt idx="4183">
                  <c:v>1018.5624582470937</c:v>
                </c:pt>
                <c:pt idx="4184">
                  <c:v>1018.5624582470937</c:v>
                </c:pt>
                <c:pt idx="4185">
                  <c:v>1018.5624582470937</c:v>
                </c:pt>
                <c:pt idx="4186">
                  <c:v>1018.5624582470937</c:v>
                </c:pt>
                <c:pt idx="4187">
                  <c:v>1018.5624582470937</c:v>
                </c:pt>
                <c:pt idx="4188">
                  <c:v>1018.5624582470937</c:v>
                </c:pt>
                <c:pt idx="4189">
                  <c:v>1018.5624582470937</c:v>
                </c:pt>
                <c:pt idx="4190">
                  <c:v>1018.5624582470937</c:v>
                </c:pt>
                <c:pt idx="4191">
                  <c:v>1018.5624582470937</c:v>
                </c:pt>
                <c:pt idx="4192">
                  <c:v>1018.5624582470937</c:v>
                </c:pt>
                <c:pt idx="4193">
                  <c:v>1018.5624582470937</c:v>
                </c:pt>
                <c:pt idx="4194">
                  <c:v>1018.5624582470937</c:v>
                </c:pt>
                <c:pt idx="4195">
                  <c:v>1018.5624582470937</c:v>
                </c:pt>
                <c:pt idx="4196">
                  <c:v>1018.5624582470937</c:v>
                </c:pt>
                <c:pt idx="4197">
                  <c:v>1018.5624582470937</c:v>
                </c:pt>
                <c:pt idx="4198">
                  <c:v>1018.5624582470937</c:v>
                </c:pt>
                <c:pt idx="4199">
                  <c:v>1018.5624582470937</c:v>
                </c:pt>
                <c:pt idx="4200">
                  <c:v>1018.5624582470937</c:v>
                </c:pt>
                <c:pt idx="4201">
                  <c:v>1018.5624582470937</c:v>
                </c:pt>
                <c:pt idx="4202">
                  <c:v>1018.5624582470937</c:v>
                </c:pt>
                <c:pt idx="4203">
                  <c:v>1018.5624582470937</c:v>
                </c:pt>
                <c:pt idx="4204">
                  <c:v>1018.5624582470937</c:v>
                </c:pt>
                <c:pt idx="4205">
                  <c:v>1018.5624582470937</c:v>
                </c:pt>
                <c:pt idx="4206">
                  <c:v>1018.5624582470937</c:v>
                </c:pt>
                <c:pt idx="4207">
                  <c:v>1018.5624582470937</c:v>
                </c:pt>
                <c:pt idx="4208">
                  <c:v>1018.5624582470937</c:v>
                </c:pt>
                <c:pt idx="4209">
                  <c:v>1018.5624582470937</c:v>
                </c:pt>
                <c:pt idx="4210">
                  <c:v>1018.5624582470937</c:v>
                </c:pt>
                <c:pt idx="4211">
                  <c:v>1018.5624582470937</c:v>
                </c:pt>
                <c:pt idx="4212">
                  <c:v>1018.5624582470937</c:v>
                </c:pt>
                <c:pt idx="4213">
                  <c:v>1018.5624582470937</c:v>
                </c:pt>
                <c:pt idx="4214">
                  <c:v>1018.5624582470937</c:v>
                </c:pt>
                <c:pt idx="4215">
                  <c:v>1018.5624582470937</c:v>
                </c:pt>
                <c:pt idx="4216">
                  <c:v>1018.5624582470937</c:v>
                </c:pt>
                <c:pt idx="4217">
                  <c:v>1018.5624582470937</c:v>
                </c:pt>
                <c:pt idx="4218">
                  <c:v>1018.5624582470937</c:v>
                </c:pt>
                <c:pt idx="4219">
                  <c:v>1018.5624582470937</c:v>
                </c:pt>
                <c:pt idx="4220">
                  <c:v>1018.5624582470937</c:v>
                </c:pt>
                <c:pt idx="4221">
                  <c:v>1018.5624582470937</c:v>
                </c:pt>
                <c:pt idx="4222">
                  <c:v>1018.5624582470937</c:v>
                </c:pt>
                <c:pt idx="4223">
                  <c:v>1018.5624582470937</c:v>
                </c:pt>
                <c:pt idx="4224">
                  <c:v>1018.5624582470937</c:v>
                </c:pt>
                <c:pt idx="4225">
                  <c:v>1018.5624582470937</c:v>
                </c:pt>
                <c:pt idx="4226">
                  <c:v>1018.5624582470937</c:v>
                </c:pt>
                <c:pt idx="4227">
                  <c:v>1018.5624582470937</c:v>
                </c:pt>
                <c:pt idx="4228">
                  <c:v>1018.5624582470937</c:v>
                </c:pt>
                <c:pt idx="4229">
                  <c:v>1018.5624582470937</c:v>
                </c:pt>
                <c:pt idx="4230">
                  <c:v>1018.5624582470937</c:v>
                </c:pt>
                <c:pt idx="4231">
                  <c:v>1018.5624582470937</c:v>
                </c:pt>
                <c:pt idx="4232">
                  <c:v>1018.5624582470937</c:v>
                </c:pt>
                <c:pt idx="4233">
                  <c:v>1018.5624582470937</c:v>
                </c:pt>
                <c:pt idx="4234">
                  <c:v>1018.5624582470937</c:v>
                </c:pt>
                <c:pt idx="4235">
                  <c:v>1018.5624582470937</c:v>
                </c:pt>
                <c:pt idx="4236">
                  <c:v>1018.5624582470937</c:v>
                </c:pt>
                <c:pt idx="4237">
                  <c:v>1018.5624582470937</c:v>
                </c:pt>
                <c:pt idx="4238">
                  <c:v>1018.5624582470937</c:v>
                </c:pt>
                <c:pt idx="4239">
                  <c:v>1018.5624582470937</c:v>
                </c:pt>
                <c:pt idx="4240">
                  <c:v>1018.5624582470937</c:v>
                </c:pt>
                <c:pt idx="4241">
                  <c:v>1018.5624582470937</c:v>
                </c:pt>
                <c:pt idx="4242">
                  <c:v>1018.5624582470937</c:v>
                </c:pt>
                <c:pt idx="4243">
                  <c:v>1018.5624582470937</c:v>
                </c:pt>
                <c:pt idx="4244">
                  <c:v>1018.5624582470937</c:v>
                </c:pt>
                <c:pt idx="4245">
                  <c:v>1018.5624582470937</c:v>
                </c:pt>
                <c:pt idx="4246">
                  <c:v>1018.5624582470937</c:v>
                </c:pt>
                <c:pt idx="4247">
                  <c:v>1018.5624582470937</c:v>
                </c:pt>
                <c:pt idx="4248">
                  <c:v>1018.5624582470937</c:v>
                </c:pt>
                <c:pt idx="4249">
                  <c:v>1018.5624582470937</c:v>
                </c:pt>
                <c:pt idx="4250">
                  <c:v>1018.5624582470937</c:v>
                </c:pt>
                <c:pt idx="4251">
                  <c:v>1018.5624582470937</c:v>
                </c:pt>
                <c:pt idx="4252">
                  <c:v>1018.5624582470937</c:v>
                </c:pt>
                <c:pt idx="4253">
                  <c:v>1018.5624582470937</c:v>
                </c:pt>
                <c:pt idx="4254">
                  <c:v>1018.5624582470937</c:v>
                </c:pt>
                <c:pt idx="4255">
                  <c:v>1018.5624582470937</c:v>
                </c:pt>
                <c:pt idx="4256">
                  <c:v>1018.5624582470937</c:v>
                </c:pt>
                <c:pt idx="4257">
                  <c:v>1018.5624582470937</c:v>
                </c:pt>
                <c:pt idx="4258">
                  <c:v>1018.5624582470937</c:v>
                </c:pt>
                <c:pt idx="4259">
                  <c:v>1018.5624582470937</c:v>
                </c:pt>
                <c:pt idx="4260">
                  <c:v>1018.5624582470937</c:v>
                </c:pt>
                <c:pt idx="4261">
                  <c:v>1018.5624582470937</c:v>
                </c:pt>
                <c:pt idx="4262">
                  <c:v>1018.5624582470937</c:v>
                </c:pt>
                <c:pt idx="4263">
                  <c:v>1018.5624582470937</c:v>
                </c:pt>
                <c:pt idx="4264">
                  <c:v>1018.5624582470937</c:v>
                </c:pt>
                <c:pt idx="4265">
                  <c:v>1018.5624582470937</c:v>
                </c:pt>
                <c:pt idx="4266">
                  <c:v>1018.5624582470937</c:v>
                </c:pt>
                <c:pt idx="4267">
                  <c:v>1018.5624582470937</c:v>
                </c:pt>
                <c:pt idx="4268">
                  <c:v>1018.5624582470937</c:v>
                </c:pt>
                <c:pt idx="4269">
                  <c:v>1018.5624582470937</c:v>
                </c:pt>
                <c:pt idx="4270">
                  <c:v>1018.5624582470937</c:v>
                </c:pt>
                <c:pt idx="4271">
                  <c:v>1018.5624582470937</c:v>
                </c:pt>
                <c:pt idx="4272">
                  <c:v>1018.5624582470937</c:v>
                </c:pt>
                <c:pt idx="4273">
                  <c:v>1018.5624582470937</c:v>
                </c:pt>
                <c:pt idx="4274">
                  <c:v>1018.5624582470937</c:v>
                </c:pt>
                <c:pt idx="4275">
                  <c:v>1018.5624582470937</c:v>
                </c:pt>
                <c:pt idx="4276">
                  <c:v>1018.5624582470937</c:v>
                </c:pt>
                <c:pt idx="4277">
                  <c:v>1018.5624582470937</c:v>
                </c:pt>
                <c:pt idx="4278">
                  <c:v>1018.5624582470937</c:v>
                </c:pt>
                <c:pt idx="4279">
                  <c:v>1018.5624582470937</c:v>
                </c:pt>
                <c:pt idx="4280">
                  <c:v>1018.5624582470937</c:v>
                </c:pt>
                <c:pt idx="4281">
                  <c:v>1018.5624582470937</c:v>
                </c:pt>
                <c:pt idx="4282">
                  <c:v>1018.5624582470937</c:v>
                </c:pt>
                <c:pt idx="4283">
                  <c:v>1018.5624582470937</c:v>
                </c:pt>
                <c:pt idx="4284">
                  <c:v>1018.5624582470937</c:v>
                </c:pt>
                <c:pt idx="4285">
                  <c:v>1018.5624582470937</c:v>
                </c:pt>
                <c:pt idx="4286">
                  <c:v>1018.5624582470937</c:v>
                </c:pt>
                <c:pt idx="4287">
                  <c:v>1018.5624582470937</c:v>
                </c:pt>
                <c:pt idx="4288">
                  <c:v>1018.5624582470937</c:v>
                </c:pt>
                <c:pt idx="4289">
                  <c:v>1018.5624582470937</c:v>
                </c:pt>
                <c:pt idx="4290">
                  <c:v>1018.5624582470937</c:v>
                </c:pt>
                <c:pt idx="4291">
                  <c:v>1018.5624582470937</c:v>
                </c:pt>
                <c:pt idx="4292">
                  <c:v>1018.5624582470937</c:v>
                </c:pt>
                <c:pt idx="4293">
                  <c:v>1018.5624582470937</c:v>
                </c:pt>
                <c:pt idx="4294">
                  <c:v>1018.5624582470937</c:v>
                </c:pt>
                <c:pt idx="4295">
                  <c:v>1018.5624582470937</c:v>
                </c:pt>
                <c:pt idx="4296">
                  <c:v>1018.5624582470937</c:v>
                </c:pt>
                <c:pt idx="4297">
                  <c:v>1018.5624582470937</c:v>
                </c:pt>
                <c:pt idx="4298">
                  <c:v>1018.5624582470937</c:v>
                </c:pt>
                <c:pt idx="4299">
                  <c:v>1018.5624582470937</c:v>
                </c:pt>
                <c:pt idx="4300">
                  <c:v>1018.5624582470937</c:v>
                </c:pt>
                <c:pt idx="4301">
                  <c:v>1018.5624582470937</c:v>
                </c:pt>
                <c:pt idx="4302">
                  <c:v>1018.5624582470937</c:v>
                </c:pt>
                <c:pt idx="4303">
                  <c:v>1018.5624582470937</c:v>
                </c:pt>
                <c:pt idx="4304">
                  <c:v>1018.5624582470937</c:v>
                </c:pt>
                <c:pt idx="4305">
                  <c:v>1018.5624582470937</c:v>
                </c:pt>
                <c:pt idx="4306">
                  <c:v>1018.5624582470937</c:v>
                </c:pt>
                <c:pt idx="4307">
                  <c:v>1018.5624582470937</c:v>
                </c:pt>
                <c:pt idx="4308">
                  <c:v>1018.5624582470937</c:v>
                </c:pt>
                <c:pt idx="4309">
                  <c:v>1018.5624582470937</c:v>
                </c:pt>
                <c:pt idx="4310">
                  <c:v>1018.5624582470937</c:v>
                </c:pt>
                <c:pt idx="4311">
                  <c:v>1018.5624582470937</c:v>
                </c:pt>
                <c:pt idx="4312">
                  <c:v>1018.7091888054855</c:v>
                </c:pt>
                <c:pt idx="4313">
                  <c:v>1019.2015201089088</c:v>
                </c:pt>
                <c:pt idx="4314">
                  <c:v>1019.6937947945437</c:v>
                </c:pt>
                <c:pt idx="4315">
                  <c:v>1020.1860128049218</c:v>
                </c:pt>
                <c:pt idx="4316">
                  <c:v>1020.6781740826468</c:v>
                </c:pt>
                <c:pt idx="4317">
                  <c:v>1021.1702785704025</c:v>
                </c:pt>
                <c:pt idx="4318">
                  <c:v>1021.6623262109471</c:v>
                </c:pt>
                <c:pt idx="4319">
                  <c:v>1022.1543169471176</c:v>
                </c:pt>
                <c:pt idx="4320">
                  <c:v>1022.6462507218231</c:v>
                </c:pt>
                <c:pt idx="4321">
                  <c:v>1023.1381274780528</c:v>
                </c:pt>
                <c:pt idx="4322">
                  <c:v>1023.6299471588716</c:v>
                </c:pt>
                <c:pt idx="4323">
                  <c:v>1024.1217097074177</c:v>
                </c:pt>
                <c:pt idx="4324">
                  <c:v>1024.6134150669086</c:v>
                </c:pt>
                <c:pt idx="4325">
                  <c:v>1025.105063180637</c:v>
                </c:pt>
                <c:pt idx="4326">
                  <c:v>1025.5966539919691</c:v>
                </c:pt>
                <c:pt idx="4327">
                  <c:v>1026.0881874443483</c:v>
                </c:pt>
                <c:pt idx="4328">
                  <c:v>1026.5796634812966</c:v>
                </c:pt>
                <c:pt idx="4329">
                  <c:v>1027.0710820464058</c:v>
                </c:pt>
                <c:pt idx="4330">
                  <c:v>1027.5624430833495</c:v>
                </c:pt>
                <c:pt idx="4331">
                  <c:v>1028.0537465358711</c:v>
                </c:pt>
                <c:pt idx="4332">
                  <c:v>1028.5449923477934</c:v>
                </c:pt>
                <c:pt idx="4333">
                  <c:v>1029.0361804630131</c:v>
                </c:pt>
                <c:pt idx="4334">
                  <c:v>1029.5273108255024</c:v>
                </c:pt>
                <c:pt idx="4335">
                  <c:v>1030.0183833793076</c:v>
                </c:pt>
                <c:pt idx="4336">
                  <c:v>1030.5093980685529</c:v>
                </c:pt>
                <c:pt idx="4337">
                  <c:v>1031.0003548374336</c:v>
                </c:pt>
                <c:pt idx="4338">
                  <c:v>1031.4912536302252</c:v>
                </c:pt>
                <c:pt idx="4339">
                  <c:v>1031.9820943912721</c:v>
                </c:pt>
                <c:pt idx="4340">
                  <c:v>1032.4728770649983</c:v>
                </c:pt>
                <c:pt idx="4341">
                  <c:v>1032.9636015959006</c:v>
                </c:pt>
                <c:pt idx="4342">
                  <c:v>1033.4542679285491</c:v>
                </c:pt>
                <c:pt idx="4343">
                  <c:v>1033.9448760075927</c:v>
                </c:pt>
                <c:pt idx="4344">
                  <c:v>1034.4354257777502</c:v>
                </c:pt>
                <c:pt idx="4345">
                  <c:v>1034.9259171838182</c:v>
                </c:pt>
                <c:pt idx="4346">
                  <c:v>1035.4163501706662</c:v>
                </c:pt>
                <c:pt idx="4347">
                  <c:v>1035.9067246832371</c:v>
                </c:pt>
                <c:pt idx="4348">
                  <c:v>1036.3970406665517</c:v>
                </c:pt>
                <c:pt idx="4349">
                  <c:v>1036.8872980657004</c:v>
                </c:pt>
                <c:pt idx="4350">
                  <c:v>1037.3774968258504</c:v>
                </c:pt>
                <c:pt idx="4351">
                  <c:v>1037.8676368922436</c:v>
                </c:pt>
                <c:pt idx="4352">
                  <c:v>1038.3577182101926</c:v>
                </c:pt>
                <c:pt idx="4353">
                  <c:v>1038.847740725088</c:v>
                </c:pt>
                <c:pt idx="4354">
                  <c:v>1039.337704382393</c:v>
                </c:pt>
                <c:pt idx="4355">
                  <c:v>1039.8276091276416</c:v>
                </c:pt>
                <c:pt idx="4356">
                  <c:v>1040.3174549064443</c:v>
                </c:pt>
                <c:pt idx="4357">
                  <c:v>1040.8072416644866</c:v>
                </c:pt>
                <c:pt idx="4358">
                  <c:v>1041.2969693475231</c:v>
                </c:pt>
                <c:pt idx="4359">
                  <c:v>1041.7866379013872</c:v>
                </c:pt>
                <c:pt idx="4360">
                  <c:v>1042.2762472719803</c:v>
                </c:pt>
                <c:pt idx="4361">
                  <c:v>1042.7657974052804</c:v>
                </c:pt>
                <c:pt idx="4362">
                  <c:v>1043.2552882473396</c:v>
                </c:pt>
                <c:pt idx="4363">
                  <c:v>1043.7447197442805</c:v>
                </c:pt>
                <c:pt idx="4364">
                  <c:v>1044.234091842302</c:v>
                </c:pt>
                <c:pt idx="4365">
                  <c:v>1044.7234044876718</c:v>
                </c:pt>
                <c:pt idx="4366">
                  <c:v>1045.2126576267347</c:v>
                </c:pt>
                <c:pt idx="4367">
                  <c:v>1045.7018512059051</c:v>
                </c:pt>
                <c:pt idx="4368">
                  <c:v>1046.190985171675</c:v>
                </c:pt>
                <c:pt idx="4369">
                  <c:v>1046.6800594706028</c:v>
                </c:pt>
                <c:pt idx="4370">
                  <c:v>1047.1690740493252</c:v>
                </c:pt>
                <c:pt idx="4371">
                  <c:v>1047.6580288545474</c:v>
                </c:pt>
                <c:pt idx="4372">
                  <c:v>1048.146923833051</c:v>
                </c:pt>
                <c:pt idx="4373">
                  <c:v>1048.635758931686</c:v>
                </c:pt>
                <c:pt idx="4374">
                  <c:v>1049.1245340973783</c:v>
                </c:pt>
                <c:pt idx="4375">
                  <c:v>1049.6132492771255</c:v>
                </c:pt>
                <c:pt idx="4376">
                  <c:v>1050.1019044179957</c:v>
                </c:pt>
                <c:pt idx="4377">
                  <c:v>1050.5904994671309</c:v>
                </c:pt>
                <c:pt idx="4378">
                  <c:v>1051.0790343717454</c:v>
                </c:pt>
                <c:pt idx="4379">
                  <c:v>1051.5675090791237</c:v>
                </c:pt>
                <c:pt idx="4380">
                  <c:v>1051.5675090791237</c:v>
                </c:pt>
                <c:pt idx="4381">
                  <c:v>1051.5675090791237</c:v>
                </c:pt>
                <c:pt idx="4382">
                  <c:v>1051.5675090791237</c:v>
                </c:pt>
                <c:pt idx="4383">
                  <c:v>1051.5675090791237</c:v>
                </c:pt>
                <c:pt idx="4384">
                  <c:v>1051.5675090791237</c:v>
                </c:pt>
                <c:pt idx="4385">
                  <c:v>1051.5675090791237</c:v>
                </c:pt>
                <c:pt idx="4386">
                  <c:v>1051.5675090791237</c:v>
                </c:pt>
                <c:pt idx="4387">
                  <c:v>1051.5675090791237</c:v>
                </c:pt>
                <c:pt idx="4388">
                  <c:v>1051.5675090791237</c:v>
                </c:pt>
                <c:pt idx="4389">
                  <c:v>1051.5675090791237</c:v>
                </c:pt>
                <c:pt idx="4390">
                  <c:v>1051.5675090791237</c:v>
                </c:pt>
                <c:pt idx="4391">
                  <c:v>1051.5675090791237</c:v>
                </c:pt>
                <c:pt idx="4392">
                  <c:v>1051.5675090791237</c:v>
                </c:pt>
                <c:pt idx="4393">
                  <c:v>1051.5675090791237</c:v>
                </c:pt>
                <c:pt idx="4394">
                  <c:v>1051.5675090791237</c:v>
                </c:pt>
                <c:pt idx="4395">
                  <c:v>1051.5675090791237</c:v>
                </c:pt>
                <c:pt idx="4396">
                  <c:v>1051.5675090791237</c:v>
                </c:pt>
                <c:pt idx="4397">
                  <c:v>1051.5675090791237</c:v>
                </c:pt>
                <c:pt idx="4398">
                  <c:v>1051.5675090791237</c:v>
                </c:pt>
                <c:pt idx="4399">
                  <c:v>1051.5675090791237</c:v>
                </c:pt>
                <c:pt idx="4400">
                  <c:v>1051.5675090791237</c:v>
                </c:pt>
                <c:pt idx="4401">
                  <c:v>1051.5675090791237</c:v>
                </c:pt>
                <c:pt idx="4402">
                  <c:v>1051.5675090791237</c:v>
                </c:pt>
                <c:pt idx="4403">
                  <c:v>1051.5675090791237</c:v>
                </c:pt>
                <c:pt idx="4404">
                  <c:v>1051.5675090791237</c:v>
                </c:pt>
                <c:pt idx="4405">
                  <c:v>1051.5675090791237</c:v>
                </c:pt>
                <c:pt idx="4406">
                  <c:v>1051.5675090791237</c:v>
                </c:pt>
                <c:pt idx="4407">
                  <c:v>1051.5675090791237</c:v>
                </c:pt>
                <c:pt idx="4408">
                  <c:v>1051.5675090791237</c:v>
                </c:pt>
                <c:pt idx="4409">
                  <c:v>1051.5675090791237</c:v>
                </c:pt>
                <c:pt idx="4410">
                  <c:v>1051.5675090791237</c:v>
                </c:pt>
                <c:pt idx="4411">
                  <c:v>1051.5675090791237</c:v>
                </c:pt>
                <c:pt idx="4412">
                  <c:v>1051.5675090791237</c:v>
                </c:pt>
                <c:pt idx="4413">
                  <c:v>1051.5675090791237</c:v>
                </c:pt>
                <c:pt idx="4414">
                  <c:v>1051.5675090791237</c:v>
                </c:pt>
                <c:pt idx="4415">
                  <c:v>1051.5675090791237</c:v>
                </c:pt>
                <c:pt idx="4416">
                  <c:v>1051.5675090791237</c:v>
                </c:pt>
                <c:pt idx="4417">
                  <c:v>1051.5675090791237</c:v>
                </c:pt>
                <c:pt idx="4418">
                  <c:v>1051.5675090791237</c:v>
                </c:pt>
                <c:pt idx="4419">
                  <c:v>1051.5675090791237</c:v>
                </c:pt>
                <c:pt idx="4420">
                  <c:v>1051.5675090791237</c:v>
                </c:pt>
                <c:pt idx="4421">
                  <c:v>1051.5675090791237</c:v>
                </c:pt>
                <c:pt idx="4422">
                  <c:v>1051.5675090791237</c:v>
                </c:pt>
                <c:pt idx="4423">
                  <c:v>1051.5675090791237</c:v>
                </c:pt>
                <c:pt idx="4424">
                  <c:v>1051.5675090791237</c:v>
                </c:pt>
                <c:pt idx="4425">
                  <c:v>1051.5675090791237</c:v>
                </c:pt>
                <c:pt idx="4426">
                  <c:v>1051.5675090791237</c:v>
                </c:pt>
                <c:pt idx="4427">
                  <c:v>1051.5675090791237</c:v>
                </c:pt>
                <c:pt idx="4428">
                  <c:v>1051.5675090791237</c:v>
                </c:pt>
                <c:pt idx="4429">
                  <c:v>1051.5675090791237</c:v>
                </c:pt>
                <c:pt idx="4430">
                  <c:v>1051.5675090791237</c:v>
                </c:pt>
                <c:pt idx="4431">
                  <c:v>1051.5675090791237</c:v>
                </c:pt>
                <c:pt idx="4432">
                  <c:v>1051.5675090791237</c:v>
                </c:pt>
                <c:pt idx="4433">
                  <c:v>1051.5675090791237</c:v>
                </c:pt>
                <c:pt idx="4434">
                  <c:v>1051.5675090791237</c:v>
                </c:pt>
                <c:pt idx="4435">
                  <c:v>1051.5675090791237</c:v>
                </c:pt>
                <c:pt idx="4436">
                  <c:v>1051.5675090791237</c:v>
                </c:pt>
                <c:pt idx="4437">
                  <c:v>1051.5675090791237</c:v>
                </c:pt>
                <c:pt idx="4438">
                  <c:v>1051.5675090791237</c:v>
                </c:pt>
                <c:pt idx="4439">
                  <c:v>1051.5675090791237</c:v>
                </c:pt>
                <c:pt idx="4440">
                  <c:v>1051.5675090791237</c:v>
                </c:pt>
                <c:pt idx="4441">
                  <c:v>1051.5675090791237</c:v>
                </c:pt>
                <c:pt idx="4442">
                  <c:v>1051.5675090791237</c:v>
                </c:pt>
                <c:pt idx="4443">
                  <c:v>1051.5675090791237</c:v>
                </c:pt>
                <c:pt idx="4444">
                  <c:v>1051.5675090791237</c:v>
                </c:pt>
                <c:pt idx="4445">
                  <c:v>1051.5675090791237</c:v>
                </c:pt>
                <c:pt idx="4446">
                  <c:v>1051.5675090791237</c:v>
                </c:pt>
                <c:pt idx="4447">
                  <c:v>1051.5675090791237</c:v>
                </c:pt>
                <c:pt idx="4448">
                  <c:v>1051.5675090791237</c:v>
                </c:pt>
                <c:pt idx="4449">
                  <c:v>1051.5675090791237</c:v>
                </c:pt>
                <c:pt idx="4450">
                  <c:v>1051.5675090791237</c:v>
                </c:pt>
                <c:pt idx="4451">
                  <c:v>1051.5675090791237</c:v>
                </c:pt>
                <c:pt idx="4452">
                  <c:v>1051.5675090791237</c:v>
                </c:pt>
                <c:pt idx="4453">
                  <c:v>1051.5675090791237</c:v>
                </c:pt>
                <c:pt idx="4454">
                  <c:v>1051.5675090791237</c:v>
                </c:pt>
                <c:pt idx="4455">
                  <c:v>1051.5675090791237</c:v>
                </c:pt>
                <c:pt idx="4456">
                  <c:v>1051.5675090791237</c:v>
                </c:pt>
                <c:pt idx="4457">
                  <c:v>1051.5675090791237</c:v>
                </c:pt>
                <c:pt idx="4458">
                  <c:v>1051.5675090791237</c:v>
                </c:pt>
                <c:pt idx="4459">
                  <c:v>1051.5675090791237</c:v>
                </c:pt>
                <c:pt idx="4460">
                  <c:v>1051.5675090791237</c:v>
                </c:pt>
                <c:pt idx="4461">
                  <c:v>1051.5675090791237</c:v>
                </c:pt>
                <c:pt idx="4462">
                  <c:v>1051.5675090791237</c:v>
                </c:pt>
                <c:pt idx="4463">
                  <c:v>1051.5675090791237</c:v>
                </c:pt>
                <c:pt idx="4464">
                  <c:v>1051.5675090791237</c:v>
                </c:pt>
                <c:pt idx="4465">
                  <c:v>1051.5675090791237</c:v>
                </c:pt>
                <c:pt idx="4466">
                  <c:v>1051.5675090791237</c:v>
                </c:pt>
                <c:pt idx="4467">
                  <c:v>1051.5675090791237</c:v>
                </c:pt>
                <c:pt idx="4468">
                  <c:v>1051.5675090791237</c:v>
                </c:pt>
                <c:pt idx="4469">
                  <c:v>1051.5675090791237</c:v>
                </c:pt>
                <c:pt idx="4470">
                  <c:v>1051.5675090791237</c:v>
                </c:pt>
                <c:pt idx="4471">
                  <c:v>1051.5675090791237</c:v>
                </c:pt>
                <c:pt idx="4472">
                  <c:v>1051.5675090791237</c:v>
                </c:pt>
                <c:pt idx="4473">
                  <c:v>1051.5675090791237</c:v>
                </c:pt>
                <c:pt idx="4474">
                  <c:v>1051.5675090791237</c:v>
                </c:pt>
                <c:pt idx="4475">
                  <c:v>1051.5675090791237</c:v>
                </c:pt>
                <c:pt idx="4476">
                  <c:v>1051.5675090791237</c:v>
                </c:pt>
                <c:pt idx="4477">
                  <c:v>1051.5675090791237</c:v>
                </c:pt>
                <c:pt idx="4478">
                  <c:v>1051.5675090791237</c:v>
                </c:pt>
                <c:pt idx="4479">
                  <c:v>1051.5675090791237</c:v>
                </c:pt>
                <c:pt idx="4480">
                  <c:v>1051.5675090791237</c:v>
                </c:pt>
                <c:pt idx="4481">
                  <c:v>1051.5675090791237</c:v>
                </c:pt>
                <c:pt idx="4482">
                  <c:v>1051.5675090791237</c:v>
                </c:pt>
                <c:pt idx="4483">
                  <c:v>1051.5675090791237</c:v>
                </c:pt>
                <c:pt idx="4484">
                  <c:v>1051.5675090791237</c:v>
                </c:pt>
                <c:pt idx="4485">
                  <c:v>1051.5675090791237</c:v>
                </c:pt>
                <c:pt idx="4486">
                  <c:v>1051.5675090791237</c:v>
                </c:pt>
                <c:pt idx="4487">
                  <c:v>1051.5675090791237</c:v>
                </c:pt>
                <c:pt idx="4488">
                  <c:v>1051.5675090791237</c:v>
                </c:pt>
                <c:pt idx="4489">
                  <c:v>1051.5675090791237</c:v>
                </c:pt>
                <c:pt idx="4490">
                  <c:v>1051.5675090791237</c:v>
                </c:pt>
                <c:pt idx="4491">
                  <c:v>1051.5675090791237</c:v>
                </c:pt>
                <c:pt idx="4492">
                  <c:v>1051.5675090791237</c:v>
                </c:pt>
                <c:pt idx="4493">
                  <c:v>1051.5675090791237</c:v>
                </c:pt>
                <c:pt idx="4494">
                  <c:v>1051.5675090791237</c:v>
                </c:pt>
                <c:pt idx="4495">
                  <c:v>1051.5675090791237</c:v>
                </c:pt>
                <c:pt idx="4496">
                  <c:v>1051.5675090791237</c:v>
                </c:pt>
                <c:pt idx="4497">
                  <c:v>1051.5675090791237</c:v>
                </c:pt>
                <c:pt idx="4498">
                  <c:v>1051.5675090791237</c:v>
                </c:pt>
                <c:pt idx="4499">
                  <c:v>1051.5675090791237</c:v>
                </c:pt>
                <c:pt idx="4500">
                  <c:v>1051.5675090791237</c:v>
                </c:pt>
                <c:pt idx="4501">
                  <c:v>1051.5675090791237</c:v>
                </c:pt>
                <c:pt idx="4502">
                  <c:v>1051.5675090791237</c:v>
                </c:pt>
                <c:pt idx="4503">
                  <c:v>1051.5675090791237</c:v>
                </c:pt>
                <c:pt idx="4504">
                  <c:v>1051.5675090791237</c:v>
                </c:pt>
                <c:pt idx="4505">
                  <c:v>1051.5675090791237</c:v>
                </c:pt>
                <c:pt idx="4506">
                  <c:v>1051.5675090791237</c:v>
                </c:pt>
                <c:pt idx="4507">
                  <c:v>1051.5675090791237</c:v>
                </c:pt>
                <c:pt idx="4508">
                  <c:v>1051.5675090791237</c:v>
                </c:pt>
                <c:pt idx="4509">
                  <c:v>1051.5675090791237</c:v>
                </c:pt>
                <c:pt idx="4510">
                  <c:v>1051.5675090791237</c:v>
                </c:pt>
                <c:pt idx="4511">
                  <c:v>1051.5675090791237</c:v>
                </c:pt>
                <c:pt idx="4512">
                  <c:v>1051.5675090791237</c:v>
                </c:pt>
                <c:pt idx="4513">
                  <c:v>1051.5675090791237</c:v>
                </c:pt>
                <c:pt idx="4514">
                  <c:v>1051.5675090791237</c:v>
                </c:pt>
                <c:pt idx="4515">
                  <c:v>1051.5675090791237</c:v>
                </c:pt>
                <c:pt idx="4516">
                  <c:v>1051.5675090791237</c:v>
                </c:pt>
                <c:pt idx="4517">
                  <c:v>1051.5675090791237</c:v>
                </c:pt>
                <c:pt idx="4518">
                  <c:v>1051.5675090791237</c:v>
                </c:pt>
                <c:pt idx="4519">
                  <c:v>1051.5675090791237</c:v>
                </c:pt>
                <c:pt idx="4520">
                  <c:v>1051.5675090791237</c:v>
                </c:pt>
                <c:pt idx="4521">
                  <c:v>1051.5675090791237</c:v>
                </c:pt>
                <c:pt idx="4522">
                  <c:v>1051.5675090791237</c:v>
                </c:pt>
                <c:pt idx="4523">
                  <c:v>1051.5675090791237</c:v>
                </c:pt>
                <c:pt idx="4524">
                  <c:v>1051.5675090791237</c:v>
                </c:pt>
                <c:pt idx="4525">
                  <c:v>1051.5675090791237</c:v>
                </c:pt>
                <c:pt idx="4526">
                  <c:v>1051.5675090791237</c:v>
                </c:pt>
                <c:pt idx="4527">
                  <c:v>1051.5675090791237</c:v>
                </c:pt>
                <c:pt idx="4528">
                  <c:v>1051.5675090791237</c:v>
                </c:pt>
                <c:pt idx="4529">
                  <c:v>1051.5675090791237</c:v>
                </c:pt>
                <c:pt idx="4530">
                  <c:v>1051.5675090791237</c:v>
                </c:pt>
                <c:pt idx="4531">
                  <c:v>1051.5675090791237</c:v>
                </c:pt>
                <c:pt idx="4532">
                  <c:v>1051.5675090791237</c:v>
                </c:pt>
                <c:pt idx="4533">
                  <c:v>1051.5675090791237</c:v>
                </c:pt>
                <c:pt idx="4534">
                  <c:v>1051.5675090791237</c:v>
                </c:pt>
                <c:pt idx="4535">
                  <c:v>1051.5675090791237</c:v>
                </c:pt>
                <c:pt idx="4536">
                  <c:v>1051.5675090791237</c:v>
                </c:pt>
                <c:pt idx="4537">
                  <c:v>1051.5675090791237</c:v>
                </c:pt>
                <c:pt idx="4538">
                  <c:v>1051.5675090791237</c:v>
                </c:pt>
                <c:pt idx="4539">
                  <c:v>1051.5675090791237</c:v>
                </c:pt>
                <c:pt idx="4540">
                  <c:v>1051.5675090791237</c:v>
                </c:pt>
                <c:pt idx="4541">
                  <c:v>1051.5675090791237</c:v>
                </c:pt>
                <c:pt idx="4542">
                  <c:v>1051.5675090791237</c:v>
                </c:pt>
                <c:pt idx="4543">
                  <c:v>1051.5675090791237</c:v>
                </c:pt>
                <c:pt idx="4544">
                  <c:v>1051.5675090791237</c:v>
                </c:pt>
                <c:pt idx="4545">
                  <c:v>1051.5675090791237</c:v>
                </c:pt>
                <c:pt idx="4546">
                  <c:v>1051.5675090791237</c:v>
                </c:pt>
                <c:pt idx="4547">
                  <c:v>1051.5675090791237</c:v>
                </c:pt>
                <c:pt idx="4548">
                  <c:v>1051.5675090791237</c:v>
                </c:pt>
                <c:pt idx="4549">
                  <c:v>1051.5675090791237</c:v>
                </c:pt>
                <c:pt idx="4550">
                  <c:v>1051.5675090791237</c:v>
                </c:pt>
                <c:pt idx="4551">
                  <c:v>1051.5675090791237</c:v>
                </c:pt>
                <c:pt idx="4552">
                  <c:v>1051.5675090791237</c:v>
                </c:pt>
                <c:pt idx="4553">
                  <c:v>1051.5675090791237</c:v>
                </c:pt>
                <c:pt idx="4554">
                  <c:v>1051.5675090791237</c:v>
                </c:pt>
                <c:pt idx="4555">
                  <c:v>1051.5675090791237</c:v>
                </c:pt>
                <c:pt idx="4556">
                  <c:v>1051.5675090791237</c:v>
                </c:pt>
                <c:pt idx="4557">
                  <c:v>1051.5675090791237</c:v>
                </c:pt>
                <c:pt idx="4558">
                  <c:v>1051.5675090791237</c:v>
                </c:pt>
                <c:pt idx="4559">
                  <c:v>1051.5675090791237</c:v>
                </c:pt>
                <c:pt idx="4560">
                  <c:v>1051.5675090791237</c:v>
                </c:pt>
                <c:pt idx="4561">
                  <c:v>1051.5675090791237</c:v>
                </c:pt>
                <c:pt idx="4562">
                  <c:v>1051.5675090791237</c:v>
                </c:pt>
                <c:pt idx="4563">
                  <c:v>1051.5675090791237</c:v>
                </c:pt>
                <c:pt idx="4564">
                  <c:v>1051.5675090791237</c:v>
                </c:pt>
                <c:pt idx="4565">
                  <c:v>1051.5675090791237</c:v>
                </c:pt>
                <c:pt idx="4566">
                  <c:v>1051.5675090791237</c:v>
                </c:pt>
                <c:pt idx="4567">
                  <c:v>1051.5675090791237</c:v>
                </c:pt>
                <c:pt idx="4568">
                  <c:v>1051.5675090791237</c:v>
                </c:pt>
                <c:pt idx="4569">
                  <c:v>1051.5675090791237</c:v>
                </c:pt>
                <c:pt idx="4570">
                  <c:v>1051.5675090791237</c:v>
                </c:pt>
                <c:pt idx="4571">
                  <c:v>1051.5675090791237</c:v>
                </c:pt>
                <c:pt idx="4572">
                  <c:v>1051.5675090791237</c:v>
                </c:pt>
                <c:pt idx="4573">
                  <c:v>1051.5675090791237</c:v>
                </c:pt>
                <c:pt idx="4574">
                  <c:v>1051.5675090791237</c:v>
                </c:pt>
                <c:pt idx="4575">
                  <c:v>1051.5675090791237</c:v>
                </c:pt>
                <c:pt idx="4576">
                  <c:v>1051.5675090791237</c:v>
                </c:pt>
                <c:pt idx="4577">
                  <c:v>1051.5675090791237</c:v>
                </c:pt>
                <c:pt idx="4578">
                  <c:v>1051.5675090791237</c:v>
                </c:pt>
                <c:pt idx="4579">
                  <c:v>1051.5675090791237</c:v>
                </c:pt>
                <c:pt idx="4580">
                  <c:v>1051.5675090791237</c:v>
                </c:pt>
                <c:pt idx="4581">
                  <c:v>1051.5675090791237</c:v>
                </c:pt>
                <c:pt idx="4582">
                  <c:v>1051.5675090791237</c:v>
                </c:pt>
                <c:pt idx="4583">
                  <c:v>1051.5675090791237</c:v>
                </c:pt>
                <c:pt idx="4584">
                  <c:v>1051.5675090791237</c:v>
                </c:pt>
                <c:pt idx="4585">
                  <c:v>1051.5675090791237</c:v>
                </c:pt>
                <c:pt idx="4586">
                  <c:v>1051.5675090791237</c:v>
                </c:pt>
                <c:pt idx="4587">
                  <c:v>1051.5675090791237</c:v>
                </c:pt>
                <c:pt idx="4588">
                  <c:v>1051.5675090791237</c:v>
                </c:pt>
                <c:pt idx="4589">
                  <c:v>1051.5675090791237</c:v>
                </c:pt>
                <c:pt idx="4590">
                  <c:v>1051.5675090791237</c:v>
                </c:pt>
                <c:pt idx="4591">
                  <c:v>1051.5675090791237</c:v>
                </c:pt>
                <c:pt idx="4592">
                  <c:v>1051.5675090791237</c:v>
                </c:pt>
                <c:pt idx="4593">
                  <c:v>1051.5675090791237</c:v>
                </c:pt>
                <c:pt idx="4594">
                  <c:v>1051.5675090791237</c:v>
                </c:pt>
                <c:pt idx="4595">
                  <c:v>1051.5675090791237</c:v>
                </c:pt>
                <c:pt idx="4596">
                  <c:v>1051.5675090791237</c:v>
                </c:pt>
                <c:pt idx="4597">
                  <c:v>1051.5675090791237</c:v>
                </c:pt>
                <c:pt idx="4598">
                  <c:v>1051.5675090791237</c:v>
                </c:pt>
                <c:pt idx="4599">
                  <c:v>1051.5675090791237</c:v>
                </c:pt>
                <c:pt idx="4600">
                  <c:v>1051.5675090791237</c:v>
                </c:pt>
                <c:pt idx="4601">
                  <c:v>1051.5675090791237</c:v>
                </c:pt>
                <c:pt idx="4602">
                  <c:v>1051.5675090791237</c:v>
                </c:pt>
                <c:pt idx="4603">
                  <c:v>1051.5675090791237</c:v>
                </c:pt>
                <c:pt idx="4604">
                  <c:v>1051.5675090791237</c:v>
                </c:pt>
                <c:pt idx="4605">
                  <c:v>1051.5675090791237</c:v>
                </c:pt>
                <c:pt idx="4606">
                  <c:v>1051.5675090791237</c:v>
                </c:pt>
                <c:pt idx="4607">
                  <c:v>1051.5675090791237</c:v>
                </c:pt>
                <c:pt idx="4608">
                  <c:v>1051.5675090791237</c:v>
                </c:pt>
                <c:pt idx="4609">
                  <c:v>1051.5675090791237</c:v>
                </c:pt>
                <c:pt idx="4610">
                  <c:v>1051.5675090791237</c:v>
                </c:pt>
                <c:pt idx="4611">
                  <c:v>1051.5675090791237</c:v>
                </c:pt>
                <c:pt idx="4612">
                  <c:v>1051.5675090791237</c:v>
                </c:pt>
                <c:pt idx="4613">
                  <c:v>1051.5675090791237</c:v>
                </c:pt>
                <c:pt idx="4614">
                  <c:v>1051.5675090791237</c:v>
                </c:pt>
                <c:pt idx="4615">
                  <c:v>1051.5675090791237</c:v>
                </c:pt>
                <c:pt idx="4616">
                  <c:v>1051.5675090791237</c:v>
                </c:pt>
                <c:pt idx="4617">
                  <c:v>1051.5675090791237</c:v>
                </c:pt>
                <c:pt idx="4618">
                  <c:v>1051.5675090791237</c:v>
                </c:pt>
                <c:pt idx="4619">
                  <c:v>1051.5675090791237</c:v>
                </c:pt>
                <c:pt idx="4620">
                  <c:v>1051.5675090791237</c:v>
                </c:pt>
                <c:pt idx="4621">
                  <c:v>1051.5675090791237</c:v>
                </c:pt>
                <c:pt idx="4622">
                  <c:v>1051.5675090791237</c:v>
                </c:pt>
                <c:pt idx="4623">
                  <c:v>1051.5675090791237</c:v>
                </c:pt>
                <c:pt idx="4624">
                  <c:v>1051.5675090791237</c:v>
                </c:pt>
                <c:pt idx="4625">
                  <c:v>1051.5675090791237</c:v>
                </c:pt>
                <c:pt idx="4626">
                  <c:v>1051.5675090791237</c:v>
                </c:pt>
                <c:pt idx="4627">
                  <c:v>1051.5675090791237</c:v>
                </c:pt>
                <c:pt idx="4628">
                  <c:v>1051.5675090791237</c:v>
                </c:pt>
                <c:pt idx="4629">
                  <c:v>1051.5675090791237</c:v>
                </c:pt>
                <c:pt idx="4630">
                  <c:v>1051.5675090791237</c:v>
                </c:pt>
                <c:pt idx="4631">
                  <c:v>1051.5675090791237</c:v>
                </c:pt>
                <c:pt idx="4632">
                  <c:v>1051.5675090791237</c:v>
                </c:pt>
                <c:pt idx="4633">
                  <c:v>1051.5675090791237</c:v>
                </c:pt>
                <c:pt idx="4634">
                  <c:v>1051.5675090791237</c:v>
                </c:pt>
                <c:pt idx="4635">
                  <c:v>1051.5675090791237</c:v>
                </c:pt>
                <c:pt idx="4636">
                  <c:v>1051.5675090791237</c:v>
                </c:pt>
                <c:pt idx="4637">
                  <c:v>1051.5675090791237</c:v>
                </c:pt>
                <c:pt idx="4638">
                  <c:v>1051.5675090791237</c:v>
                </c:pt>
                <c:pt idx="4639">
                  <c:v>1051.5675090791237</c:v>
                </c:pt>
                <c:pt idx="4640">
                  <c:v>1051.5675090791237</c:v>
                </c:pt>
                <c:pt idx="4641">
                  <c:v>1051.5675090791237</c:v>
                </c:pt>
                <c:pt idx="4642">
                  <c:v>1051.5675090791237</c:v>
                </c:pt>
                <c:pt idx="4643">
                  <c:v>1051.5675090791237</c:v>
                </c:pt>
                <c:pt idx="4644">
                  <c:v>1051.5675090791237</c:v>
                </c:pt>
                <c:pt idx="4645">
                  <c:v>1051.5675090791237</c:v>
                </c:pt>
                <c:pt idx="4646">
                  <c:v>1051.5675090791237</c:v>
                </c:pt>
                <c:pt idx="4647">
                  <c:v>1051.5675090791237</c:v>
                </c:pt>
                <c:pt idx="4648">
                  <c:v>1051.5675090791237</c:v>
                </c:pt>
                <c:pt idx="4649">
                  <c:v>1051.5675090791237</c:v>
                </c:pt>
                <c:pt idx="4650">
                  <c:v>1051.5675090791237</c:v>
                </c:pt>
                <c:pt idx="4651">
                  <c:v>1051.5675090791237</c:v>
                </c:pt>
                <c:pt idx="4652">
                  <c:v>1051.5675090791237</c:v>
                </c:pt>
                <c:pt idx="4653">
                  <c:v>1051.5675090791237</c:v>
                </c:pt>
                <c:pt idx="4654">
                  <c:v>1051.5675090791237</c:v>
                </c:pt>
                <c:pt idx="4655">
                  <c:v>1051.5675090791237</c:v>
                </c:pt>
                <c:pt idx="4656">
                  <c:v>1051.5675090791237</c:v>
                </c:pt>
                <c:pt idx="4657">
                  <c:v>1051.5675090791237</c:v>
                </c:pt>
                <c:pt idx="4658">
                  <c:v>1051.5675090791237</c:v>
                </c:pt>
                <c:pt idx="4659">
                  <c:v>1051.5675090791237</c:v>
                </c:pt>
                <c:pt idx="4660">
                  <c:v>1051.5675090791237</c:v>
                </c:pt>
                <c:pt idx="4661">
                  <c:v>1051.5675090791237</c:v>
                </c:pt>
                <c:pt idx="4662">
                  <c:v>1051.5675090791237</c:v>
                </c:pt>
                <c:pt idx="4663">
                  <c:v>1051.5675090791237</c:v>
                </c:pt>
                <c:pt idx="4664">
                  <c:v>1051.5675090791237</c:v>
                </c:pt>
                <c:pt idx="4665">
                  <c:v>1051.5675090791237</c:v>
                </c:pt>
                <c:pt idx="4666">
                  <c:v>1051.5675090791237</c:v>
                </c:pt>
                <c:pt idx="4667">
                  <c:v>1051.5675090791237</c:v>
                </c:pt>
                <c:pt idx="4668">
                  <c:v>1051.5675090791237</c:v>
                </c:pt>
                <c:pt idx="4669">
                  <c:v>1051.5675090791237</c:v>
                </c:pt>
                <c:pt idx="4670">
                  <c:v>1051.5675090791237</c:v>
                </c:pt>
                <c:pt idx="4671">
                  <c:v>1051.5675090791237</c:v>
                </c:pt>
                <c:pt idx="4672">
                  <c:v>1051.5675090791237</c:v>
                </c:pt>
                <c:pt idx="4673">
                  <c:v>1051.5675090791237</c:v>
                </c:pt>
                <c:pt idx="4674">
                  <c:v>1051.5675090791237</c:v>
                </c:pt>
                <c:pt idx="4675">
                  <c:v>1051.5675090791237</c:v>
                </c:pt>
                <c:pt idx="4676">
                  <c:v>1051.5675090791237</c:v>
                </c:pt>
                <c:pt idx="4677">
                  <c:v>1051.5675090791237</c:v>
                </c:pt>
                <c:pt idx="4678">
                  <c:v>1051.5675090791237</c:v>
                </c:pt>
                <c:pt idx="4679">
                  <c:v>1051.5675090791237</c:v>
                </c:pt>
                <c:pt idx="4680">
                  <c:v>1051.5675090791237</c:v>
                </c:pt>
                <c:pt idx="4681">
                  <c:v>1051.5675090791237</c:v>
                </c:pt>
                <c:pt idx="4682">
                  <c:v>1051.5675090791237</c:v>
                </c:pt>
                <c:pt idx="4683">
                  <c:v>1051.5675090791237</c:v>
                </c:pt>
                <c:pt idx="4684">
                  <c:v>1051.5675090791237</c:v>
                </c:pt>
                <c:pt idx="4685">
                  <c:v>1051.5675090791237</c:v>
                </c:pt>
                <c:pt idx="4686">
                  <c:v>1051.5675090791237</c:v>
                </c:pt>
                <c:pt idx="4687">
                  <c:v>1051.5675090791237</c:v>
                </c:pt>
                <c:pt idx="4688">
                  <c:v>1051.5675090791237</c:v>
                </c:pt>
                <c:pt idx="4689">
                  <c:v>1051.9666199609703</c:v>
                </c:pt>
                <c:pt idx="4690">
                  <c:v>1052.454986215487</c:v>
                </c:pt>
                <c:pt idx="4691">
                  <c:v>1052.9432921221046</c:v>
                </c:pt>
                <c:pt idx="4692">
                  <c:v>1053.4315376283903</c:v>
                </c:pt>
                <c:pt idx="4693">
                  <c:v>1053.9197226819806</c:v>
                </c:pt>
                <c:pt idx="4694">
                  <c:v>1054.4078472305837</c:v>
                </c:pt>
                <c:pt idx="4695">
                  <c:v>1054.8959112219811</c:v>
                </c:pt>
                <c:pt idx="4696">
                  <c:v>1055.3839146040241</c:v>
                </c:pt>
                <c:pt idx="4697">
                  <c:v>1055.8718573246347</c:v>
                </c:pt>
                <c:pt idx="4698">
                  <c:v>1056.3597393318109</c:v>
                </c:pt>
                <c:pt idx="4699">
                  <c:v>1056.8475605736148</c:v>
                </c:pt>
                <c:pt idx="4700">
                  <c:v>1057.3353209981869</c:v>
                </c:pt>
                <c:pt idx="4701">
                  <c:v>1057.8230205537343</c:v>
                </c:pt>
                <c:pt idx="4702">
                  <c:v>1058.3106591885357</c:v>
                </c:pt>
                <c:pt idx="4703">
                  <c:v>1058.7982368509447</c:v>
                </c:pt>
                <c:pt idx="4704">
                  <c:v>1059.2857534893812</c:v>
                </c:pt>
                <c:pt idx="4705">
                  <c:v>1059.7732090523384</c:v>
                </c:pt>
                <c:pt idx="4706">
                  <c:v>1060.2606034883797</c:v>
                </c:pt>
                <c:pt idx="4707">
                  <c:v>1060.7479367461394</c:v>
                </c:pt>
                <c:pt idx="4708">
                  <c:v>1061.235208774322</c:v>
                </c:pt>
                <c:pt idx="4709">
                  <c:v>1061.7224195217045</c:v>
                </c:pt>
                <c:pt idx="4710">
                  <c:v>1062.2095689371329</c:v>
                </c:pt>
                <c:pt idx="4711">
                  <c:v>1062.6966569695244</c:v>
                </c:pt>
                <c:pt idx="4712">
                  <c:v>1063.1836835678653</c:v>
                </c:pt>
                <c:pt idx="4713">
                  <c:v>1063.6706486812129</c:v>
                </c:pt>
                <c:pt idx="4714">
                  <c:v>1064.1575522586984</c:v>
                </c:pt>
                <c:pt idx="4715">
                  <c:v>1064.6443942495171</c:v>
                </c:pt>
                <c:pt idx="4716">
                  <c:v>1065.1311746029378</c:v>
                </c:pt>
                <c:pt idx="4717">
                  <c:v>1065.617893268301</c:v>
                </c:pt>
                <c:pt idx="4718">
                  <c:v>1066.104550195013</c:v>
                </c:pt>
                <c:pt idx="4719">
                  <c:v>1066.5911453325555</c:v>
                </c:pt>
                <c:pt idx="4720">
                  <c:v>1067.0776786304732</c:v>
                </c:pt>
                <c:pt idx="4721">
                  <c:v>1067.5641500383881</c:v>
                </c:pt>
                <c:pt idx="4722">
                  <c:v>1068.0505595059863</c:v>
                </c:pt>
                <c:pt idx="4723">
                  <c:v>1068.5369069830263</c:v>
                </c:pt>
                <c:pt idx="4724">
                  <c:v>1069.0231924193354</c:v>
                </c:pt>
                <c:pt idx="4725">
                  <c:v>1069.509415764812</c:v>
                </c:pt>
                <c:pt idx="4726">
                  <c:v>1069.9955769694216</c:v>
                </c:pt>
                <c:pt idx="4727">
                  <c:v>1070.4816759832011</c:v>
                </c:pt>
                <c:pt idx="4728">
                  <c:v>1070.9677127562572</c:v>
                </c:pt>
                <c:pt idx="4729">
                  <c:v>1071.4536872387621</c:v>
                </c:pt>
                <c:pt idx="4730">
                  <c:v>1071.9395993809603</c:v>
                </c:pt>
                <c:pt idx="4731">
                  <c:v>1072.4254491331678</c:v>
                </c:pt>
                <c:pt idx="4732">
                  <c:v>1072.9112364457644</c:v>
                </c:pt>
                <c:pt idx="4733">
                  <c:v>1073.3969612692035</c:v>
                </c:pt>
                <c:pt idx="4734">
                  <c:v>1073.8826235540043</c:v>
                </c:pt>
                <c:pt idx="4735">
                  <c:v>1074.3682232507558</c:v>
                </c:pt>
                <c:pt idx="4736">
                  <c:v>1074.8537603101177</c:v>
                </c:pt>
                <c:pt idx="4737">
                  <c:v>1075.339234682815</c:v>
                </c:pt>
                <c:pt idx="4738">
                  <c:v>1075.8246463196465</c:v>
                </c:pt>
                <c:pt idx="4739">
                  <c:v>1076.3099951714751</c:v>
                </c:pt>
                <c:pt idx="4740">
                  <c:v>1076.7952811892324</c:v>
                </c:pt>
                <c:pt idx="4741">
                  <c:v>1077.2805043239227</c:v>
                </c:pt>
                <c:pt idx="4742">
                  <c:v>1077.7656645266145</c:v>
                </c:pt>
                <c:pt idx="4743">
                  <c:v>1078.2507617484459</c:v>
                </c:pt>
                <c:pt idx="4744">
                  <c:v>1078.7357959406245</c:v>
                </c:pt>
                <c:pt idx="4745">
                  <c:v>1078.7357959406245</c:v>
                </c:pt>
                <c:pt idx="4746">
                  <c:v>1078.7357959406245</c:v>
                </c:pt>
                <c:pt idx="4747">
                  <c:v>1078.7357959406245</c:v>
                </c:pt>
                <c:pt idx="4748">
                  <c:v>1078.7357959406245</c:v>
                </c:pt>
                <c:pt idx="4749">
                  <c:v>1078.7357959406245</c:v>
                </c:pt>
                <c:pt idx="4750">
                  <c:v>1078.7357959406245</c:v>
                </c:pt>
                <c:pt idx="4751">
                  <c:v>1078.7357959406245</c:v>
                </c:pt>
                <c:pt idx="4752">
                  <c:v>1078.7357959406245</c:v>
                </c:pt>
                <c:pt idx="4753">
                  <c:v>1078.7357959406245</c:v>
                </c:pt>
                <c:pt idx="4754">
                  <c:v>1078.7357959406245</c:v>
                </c:pt>
                <c:pt idx="4755">
                  <c:v>1078.7357959406245</c:v>
                </c:pt>
                <c:pt idx="4756">
                  <c:v>1078.7357959406245</c:v>
                </c:pt>
                <c:pt idx="4757">
                  <c:v>1078.7357959406245</c:v>
                </c:pt>
                <c:pt idx="4758">
                  <c:v>1078.7357959406245</c:v>
                </c:pt>
                <c:pt idx="4759">
                  <c:v>1078.7357959406245</c:v>
                </c:pt>
                <c:pt idx="4760">
                  <c:v>1078.7357959406245</c:v>
                </c:pt>
                <c:pt idx="4761">
                  <c:v>1078.7357959406245</c:v>
                </c:pt>
                <c:pt idx="4762">
                  <c:v>1078.7357959406245</c:v>
                </c:pt>
                <c:pt idx="4763">
                  <c:v>1078.7357959406245</c:v>
                </c:pt>
                <c:pt idx="4764">
                  <c:v>1078.7357959406245</c:v>
                </c:pt>
                <c:pt idx="4765">
                  <c:v>1078.7357959406245</c:v>
                </c:pt>
                <c:pt idx="4766">
                  <c:v>1078.7357959406245</c:v>
                </c:pt>
                <c:pt idx="4767">
                  <c:v>1078.7357959406245</c:v>
                </c:pt>
                <c:pt idx="4768">
                  <c:v>1078.7357959406245</c:v>
                </c:pt>
                <c:pt idx="4769">
                  <c:v>1078.7357959406245</c:v>
                </c:pt>
                <c:pt idx="4770">
                  <c:v>1078.7357959406245</c:v>
                </c:pt>
                <c:pt idx="4771">
                  <c:v>1078.7357959406245</c:v>
                </c:pt>
                <c:pt idx="4772">
                  <c:v>1078.7357959406245</c:v>
                </c:pt>
                <c:pt idx="4773">
                  <c:v>1078.7357959406245</c:v>
                </c:pt>
                <c:pt idx="4774">
                  <c:v>1078.7357959406245</c:v>
                </c:pt>
                <c:pt idx="4775">
                  <c:v>1078.7357959406245</c:v>
                </c:pt>
                <c:pt idx="4776">
                  <c:v>1078.7357959406245</c:v>
                </c:pt>
                <c:pt idx="4777">
                  <c:v>1078.7357959406245</c:v>
                </c:pt>
                <c:pt idx="4778">
                  <c:v>1078.7357959406245</c:v>
                </c:pt>
                <c:pt idx="4779">
                  <c:v>1078.7357959406245</c:v>
                </c:pt>
                <c:pt idx="4780">
                  <c:v>1078.7357959406245</c:v>
                </c:pt>
                <c:pt idx="4781">
                  <c:v>1078.7357959406245</c:v>
                </c:pt>
                <c:pt idx="4782">
                  <c:v>1078.7357959406245</c:v>
                </c:pt>
                <c:pt idx="4783">
                  <c:v>1078.7357959406245</c:v>
                </c:pt>
                <c:pt idx="4784">
                  <c:v>1078.7357959406245</c:v>
                </c:pt>
                <c:pt idx="4785">
                  <c:v>1078.7357959406245</c:v>
                </c:pt>
                <c:pt idx="4786">
                  <c:v>1078.7357959406245</c:v>
                </c:pt>
                <c:pt idx="4787">
                  <c:v>1078.7357959406245</c:v>
                </c:pt>
                <c:pt idx="4788">
                  <c:v>1078.7357959406245</c:v>
                </c:pt>
                <c:pt idx="4789">
                  <c:v>1078.7357959406245</c:v>
                </c:pt>
                <c:pt idx="4790">
                  <c:v>1078.7357959406245</c:v>
                </c:pt>
                <c:pt idx="4791">
                  <c:v>1078.7357959406245</c:v>
                </c:pt>
                <c:pt idx="4792">
                  <c:v>1078.7357959406245</c:v>
                </c:pt>
                <c:pt idx="4793">
                  <c:v>1078.7357959406245</c:v>
                </c:pt>
                <c:pt idx="4794">
                  <c:v>1078.7357959406245</c:v>
                </c:pt>
                <c:pt idx="4795">
                  <c:v>1078.7357959406245</c:v>
                </c:pt>
                <c:pt idx="4796">
                  <c:v>1078.7357959406245</c:v>
                </c:pt>
                <c:pt idx="4797">
                  <c:v>1078.7357959406245</c:v>
                </c:pt>
                <c:pt idx="4798">
                  <c:v>1078.7357959406245</c:v>
                </c:pt>
                <c:pt idx="4799">
                  <c:v>1078.7357959406245</c:v>
                </c:pt>
                <c:pt idx="4800">
                  <c:v>1078.7357959406245</c:v>
                </c:pt>
                <c:pt idx="4801">
                  <c:v>1078.7357959406245</c:v>
                </c:pt>
                <c:pt idx="4802">
                  <c:v>1078.7357959406245</c:v>
                </c:pt>
                <c:pt idx="4803">
                  <c:v>1078.7357959406245</c:v>
                </c:pt>
                <c:pt idx="4804">
                  <c:v>1078.7357959406245</c:v>
                </c:pt>
                <c:pt idx="4805">
                  <c:v>1078.7357959406245</c:v>
                </c:pt>
                <c:pt idx="4806">
                  <c:v>1078.7357959406245</c:v>
                </c:pt>
                <c:pt idx="4807">
                  <c:v>1078.7357959406245</c:v>
                </c:pt>
                <c:pt idx="4808">
                  <c:v>1078.7357959406245</c:v>
                </c:pt>
                <c:pt idx="4809">
                  <c:v>1078.7357959406245</c:v>
                </c:pt>
                <c:pt idx="4810">
                  <c:v>1078.7357959406245</c:v>
                </c:pt>
                <c:pt idx="4811">
                  <c:v>1078.7357959406245</c:v>
                </c:pt>
                <c:pt idx="4812">
                  <c:v>1078.7357959406245</c:v>
                </c:pt>
                <c:pt idx="4813">
                  <c:v>1078.7357959406245</c:v>
                </c:pt>
                <c:pt idx="4814">
                  <c:v>1078.7357959406245</c:v>
                </c:pt>
                <c:pt idx="4815">
                  <c:v>1078.7357959406245</c:v>
                </c:pt>
                <c:pt idx="4816">
                  <c:v>1078.7357959406245</c:v>
                </c:pt>
                <c:pt idx="4817">
                  <c:v>1078.7357959406245</c:v>
                </c:pt>
                <c:pt idx="4818">
                  <c:v>1078.7357959406245</c:v>
                </c:pt>
                <c:pt idx="4819">
                  <c:v>1078.7357959406245</c:v>
                </c:pt>
                <c:pt idx="4820">
                  <c:v>1078.7357959406245</c:v>
                </c:pt>
                <c:pt idx="4821">
                  <c:v>1078.7357959406245</c:v>
                </c:pt>
                <c:pt idx="4822">
                  <c:v>1078.7357959406245</c:v>
                </c:pt>
                <c:pt idx="4823">
                  <c:v>1078.7357959406245</c:v>
                </c:pt>
                <c:pt idx="4824">
                  <c:v>1078.7357959406245</c:v>
                </c:pt>
                <c:pt idx="4825">
                  <c:v>1078.7357959406245</c:v>
                </c:pt>
                <c:pt idx="4826">
                  <c:v>1078.7357959406245</c:v>
                </c:pt>
                <c:pt idx="4827">
                  <c:v>1078.7357959406245</c:v>
                </c:pt>
                <c:pt idx="4828">
                  <c:v>1078.7357959406245</c:v>
                </c:pt>
                <c:pt idx="4829">
                  <c:v>1078.7357959406245</c:v>
                </c:pt>
                <c:pt idx="4830">
                  <c:v>1078.7357959406245</c:v>
                </c:pt>
                <c:pt idx="4831">
                  <c:v>1078.7357959406245</c:v>
                </c:pt>
                <c:pt idx="4832">
                  <c:v>1078.7357959406245</c:v>
                </c:pt>
                <c:pt idx="4833">
                  <c:v>1078.7357959406245</c:v>
                </c:pt>
                <c:pt idx="4834">
                  <c:v>1078.7357959406245</c:v>
                </c:pt>
                <c:pt idx="4835">
                  <c:v>1078.7357959406245</c:v>
                </c:pt>
                <c:pt idx="4836">
                  <c:v>1078.7357959406245</c:v>
                </c:pt>
                <c:pt idx="4837">
                  <c:v>1078.7357959406245</c:v>
                </c:pt>
                <c:pt idx="4838">
                  <c:v>1078.7357959406245</c:v>
                </c:pt>
                <c:pt idx="4839">
                  <c:v>1078.7357959406245</c:v>
                </c:pt>
                <c:pt idx="4840">
                  <c:v>1078.7357959406245</c:v>
                </c:pt>
                <c:pt idx="4841">
                  <c:v>1078.7357959406245</c:v>
                </c:pt>
                <c:pt idx="4842">
                  <c:v>1078.7357959406245</c:v>
                </c:pt>
                <c:pt idx="4843">
                  <c:v>1078.7357959406245</c:v>
                </c:pt>
                <c:pt idx="4844">
                  <c:v>1078.7357959406245</c:v>
                </c:pt>
                <c:pt idx="4845">
                  <c:v>1078.7357959406245</c:v>
                </c:pt>
                <c:pt idx="4846">
                  <c:v>1078.7357959406245</c:v>
                </c:pt>
                <c:pt idx="4847">
                  <c:v>1078.7357959406245</c:v>
                </c:pt>
                <c:pt idx="4848">
                  <c:v>1078.7357959406245</c:v>
                </c:pt>
                <c:pt idx="4849">
                  <c:v>1078.7357959406245</c:v>
                </c:pt>
                <c:pt idx="4850">
                  <c:v>1078.7357959406245</c:v>
                </c:pt>
                <c:pt idx="4851">
                  <c:v>1078.7357959406245</c:v>
                </c:pt>
                <c:pt idx="4852">
                  <c:v>1078.7357959406245</c:v>
                </c:pt>
                <c:pt idx="4853">
                  <c:v>1078.7357959406245</c:v>
                </c:pt>
                <c:pt idx="4854">
                  <c:v>1078.7357959406245</c:v>
                </c:pt>
                <c:pt idx="4855">
                  <c:v>1078.7357959406245</c:v>
                </c:pt>
                <c:pt idx="4856">
                  <c:v>1078.7357959406245</c:v>
                </c:pt>
                <c:pt idx="4857">
                  <c:v>1078.7357959406245</c:v>
                </c:pt>
                <c:pt idx="4858">
                  <c:v>1078.7357959406245</c:v>
                </c:pt>
                <c:pt idx="4859">
                  <c:v>1078.7357959406245</c:v>
                </c:pt>
                <c:pt idx="4860">
                  <c:v>1078.7357959406245</c:v>
                </c:pt>
                <c:pt idx="4861">
                  <c:v>1078.7357959406245</c:v>
                </c:pt>
                <c:pt idx="4862">
                  <c:v>1078.7357959406245</c:v>
                </c:pt>
                <c:pt idx="4863">
                  <c:v>1078.7357959406245</c:v>
                </c:pt>
                <c:pt idx="4864">
                  <c:v>1078.7357959406245</c:v>
                </c:pt>
                <c:pt idx="4865">
                  <c:v>1078.7357959406245</c:v>
                </c:pt>
                <c:pt idx="4866">
                  <c:v>1078.7357959406245</c:v>
                </c:pt>
                <c:pt idx="4867">
                  <c:v>1078.7357959406245</c:v>
                </c:pt>
                <c:pt idx="4868">
                  <c:v>1078.7357959406245</c:v>
                </c:pt>
                <c:pt idx="4869">
                  <c:v>1078.7357959406245</c:v>
                </c:pt>
                <c:pt idx="4870">
                  <c:v>1078.7357959406245</c:v>
                </c:pt>
                <c:pt idx="4871">
                  <c:v>1078.7357959406245</c:v>
                </c:pt>
                <c:pt idx="4872">
                  <c:v>1078.7357959406245</c:v>
                </c:pt>
                <c:pt idx="4873">
                  <c:v>1078.7357959406245</c:v>
                </c:pt>
                <c:pt idx="4874">
                  <c:v>1078.7357959406245</c:v>
                </c:pt>
                <c:pt idx="4875">
                  <c:v>1078.7357959406245</c:v>
                </c:pt>
                <c:pt idx="4876">
                  <c:v>1078.7357959406245</c:v>
                </c:pt>
                <c:pt idx="4877">
                  <c:v>1078.7357959406245</c:v>
                </c:pt>
                <c:pt idx="4878">
                  <c:v>1078.7357959406245</c:v>
                </c:pt>
                <c:pt idx="4879">
                  <c:v>1078.7357959406245</c:v>
                </c:pt>
                <c:pt idx="4880">
                  <c:v>1078.7357959406245</c:v>
                </c:pt>
                <c:pt idx="4881">
                  <c:v>1078.7357959406245</c:v>
                </c:pt>
                <c:pt idx="4882">
                  <c:v>1078.7357959406245</c:v>
                </c:pt>
                <c:pt idx="4883">
                  <c:v>1078.7357959406245</c:v>
                </c:pt>
                <c:pt idx="4884">
                  <c:v>1078.7357959406245</c:v>
                </c:pt>
                <c:pt idx="4885">
                  <c:v>1078.7357959406245</c:v>
                </c:pt>
                <c:pt idx="4886">
                  <c:v>1078.7357959406245</c:v>
                </c:pt>
                <c:pt idx="4887">
                  <c:v>1078.7357959406245</c:v>
                </c:pt>
                <c:pt idx="4888">
                  <c:v>1078.7357959406245</c:v>
                </c:pt>
                <c:pt idx="4889">
                  <c:v>1078.7357959406245</c:v>
                </c:pt>
                <c:pt idx="4890">
                  <c:v>1078.7357959406245</c:v>
                </c:pt>
                <c:pt idx="4891">
                  <c:v>1078.7357959406245</c:v>
                </c:pt>
                <c:pt idx="4892">
                  <c:v>1078.7357959406245</c:v>
                </c:pt>
                <c:pt idx="4893">
                  <c:v>1078.7357959406245</c:v>
                </c:pt>
                <c:pt idx="4894">
                  <c:v>1078.7357959406245</c:v>
                </c:pt>
                <c:pt idx="4895">
                  <c:v>1078.7357959406245</c:v>
                </c:pt>
                <c:pt idx="4896">
                  <c:v>1078.7357959406245</c:v>
                </c:pt>
                <c:pt idx="4897">
                  <c:v>1078.7357959406245</c:v>
                </c:pt>
                <c:pt idx="4898">
                  <c:v>1078.7357959406245</c:v>
                </c:pt>
                <c:pt idx="4899">
                  <c:v>1078.7357959406245</c:v>
                </c:pt>
                <c:pt idx="4900">
                  <c:v>1078.7357959406245</c:v>
                </c:pt>
                <c:pt idx="4901">
                  <c:v>1078.7357959406245</c:v>
                </c:pt>
                <c:pt idx="4902">
                  <c:v>1078.7357959406245</c:v>
                </c:pt>
                <c:pt idx="4903">
                  <c:v>1078.7357959406245</c:v>
                </c:pt>
                <c:pt idx="4904">
                  <c:v>1078.7357959406245</c:v>
                </c:pt>
                <c:pt idx="4905">
                  <c:v>1078.7357959406245</c:v>
                </c:pt>
                <c:pt idx="4906">
                  <c:v>1078.7357959406245</c:v>
                </c:pt>
                <c:pt idx="4907">
                  <c:v>1078.7357959406245</c:v>
                </c:pt>
                <c:pt idx="4908">
                  <c:v>1078.7357959406245</c:v>
                </c:pt>
                <c:pt idx="4909">
                  <c:v>1078.7357959406245</c:v>
                </c:pt>
                <c:pt idx="4910">
                  <c:v>1078.7357959406245</c:v>
                </c:pt>
                <c:pt idx="4911">
                  <c:v>1078.7357959406245</c:v>
                </c:pt>
                <c:pt idx="4912">
                  <c:v>1078.7357959406245</c:v>
                </c:pt>
                <c:pt idx="4913">
                  <c:v>1078.7357959406245</c:v>
                </c:pt>
                <c:pt idx="4914">
                  <c:v>1078.7357959406245</c:v>
                </c:pt>
                <c:pt idx="4915">
                  <c:v>1078.7357959406245</c:v>
                </c:pt>
                <c:pt idx="4916">
                  <c:v>1078.7357959406245</c:v>
                </c:pt>
                <c:pt idx="4917">
                  <c:v>1078.7357959406245</c:v>
                </c:pt>
                <c:pt idx="4918">
                  <c:v>1078.7357959406245</c:v>
                </c:pt>
                <c:pt idx="4919">
                  <c:v>1078.7357959406245</c:v>
                </c:pt>
                <c:pt idx="4920">
                  <c:v>1078.7357959406245</c:v>
                </c:pt>
                <c:pt idx="4921">
                  <c:v>1078.7357959406245</c:v>
                </c:pt>
                <c:pt idx="4922">
                  <c:v>1078.7357959406245</c:v>
                </c:pt>
                <c:pt idx="4923">
                  <c:v>1078.7357959406245</c:v>
                </c:pt>
                <c:pt idx="4924">
                  <c:v>1078.7357959406245</c:v>
                </c:pt>
                <c:pt idx="4925">
                  <c:v>1078.7357959406245</c:v>
                </c:pt>
                <c:pt idx="4926">
                  <c:v>1078.7357959406245</c:v>
                </c:pt>
                <c:pt idx="4927">
                  <c:v>1078.7357959406245</c:v>
                </c:pt>
                <c:pt idx="4928">
                  <c:v>1078.7357959406245</c:v>
                </c:pt>
                <c:pt idx="4929">
                  <c:v>1078.7357959406245</c:v>
                </c:pt>
                <c:pt idx="4930">
                  <c:v>1078.7357959406245</c:v>
                </c:pt>
                <c:pt idx="4931">
                  <c:v>1078.7357959406245</c:v>
                </c:pt>
                <c:pt idx="4932">
                  <c:v>1078.7357959406245</c:v>
                </c:pt>
                <c:pt idx="4933">
                  <c:v>1078.7357959406245</c:v>
                </c:pt>
                <c:pt idx="4934">
                  <c:v>1078.7357959406245</c:v>
                </c:pt>
                <c:pt idx="4935">
                  <c:v>1078.7357959406245</c:v>
                </c:pt>
                <c:pt idx="4936">
                  <c:v>1078.7357959406245</c:v>
                </c:pt>
                <c:pt idx="4937">
                  <c:v>1078.7357959406245</c:v>
                </c:pt>
                <c:pt idx="4938">
                  <c:v>1078.7357959406245</c:v>
                </c:pt>
                <c:pt idx="4939">
                  <c:v>1078.7357959406245</c:v>
                </c:pt>
                <c:pt idx="4940">
                  <c:v>1078.7357959406245</c:v>
                </c:pt>
                <c:pt idx="4941">
                  <c:v>1078.7357959406245</c:v>
                </c:pt>
                <c:pt idx="4942">
                  <c:v>1078.7357959406245</c:v>
                </c:pt>
                <c:pt idx="4943">
                  <c:v>1078.7357959406245</c:v>
                </c:pt>
                <c:pt idx="4944">
                  <c:v>1078.7357959406245</c:v>
                </c:pt>
                <c:pt idx="4945">
                  <c:v>1078.7357959406245</c:v>
                </c:pt>
                <c:pt idx="4946">
                  <c:v>1078.7357959406245</c:v>
                </c:pt>
                <c:pt idx="4947">
                  <c:v>1078.7357959406245</c:v>
                </c:pt>
                <c:pt idx="4948">
                  <c:v>1078.7357959406245</c:v>
                </c:pt>
                <c:pt idx="4949">
                  <c:v>1078.7357959406245</c:v>
                </c:pt>
                <c:pt idx="4950">
                  <c:v>1078.7357959406245</c:v>
                </c:pt>
                <c:pt idx="4951">
                  <c:v>1078.7357959406245</c:v>
                </c:pt>
                <c:pt idx="4952">
                  <c:v>1078.7357959406245</c:v>
                </c:pt>
                <c:pt idx="4953">
                  <c:v>1078.7357959406245</c:v>
                </c:pt>
                <c:pt idx="4954">
                  <c:v>1078.7357959406245</c:v>
                </c:pt>
                <c:pt idx="4955">
                  <c:v>1078.7357959406245</c:v>
                </c:pt>
                <c:pt idx="4956">
                  <c:v>1078.7357959406245</c:v>
                </c:pt>
                <c:pt idx="4957">
                  <c:v>1078.7357959406245</c:v>
                </c:pt>
                <c:pt idx="4958">
                  <c:v>1078.7357959406245</c:v>
                </c:pt>
                <c:pt idx="4959">
                  <c:v>1078.7357959406245</c:v>
                </c:pt>
                <c:pt idx="4960">
                  <c:v>1078.7357959406245</c:v>
                </c:pt>
                <c:pt idx="4961">
                  <c:v>1078.7357959406245</c:v>
                </c:pt>
                <c:pt idx="4962">
                  <c:v>1078.7357959406245</c:v>
                </c:pt>
                <c:pt idx="4963">
                  <c:v>1078.7357959406245</c:v>
                </c:pt>
                <c:pt idx="4964">
                  <c:v>1078.7357959406245</c:v>
                </c:pt>
                <c:pt idx="4965">
                  <c:v>1078.7357959406245</c:v>
                </c:pt>
                <c:pt idx="4966">
                  <c:v>1078.7357959406245</c:v>
                </c:pt>
                <c:pt idx="4967">
                  <c:v>1078.7357959406245</c:v>
                </c:pt>
                <c:pt idx="4968">
                  <c:v>1078.7357959406245</c:v>
                </c:pt>
                <c:pt idx="4969">
                  <c:v>1078.7357959406245</c:v>
                </c:pt>
                <c:pt idx="4970">
                  <c:v>1078.7357959406245</c:v>
                </c:pt>
                <c:pt idx="4971">
                  <c:v>1078.7357959406245</c:v>
                </c:pt>
                <c:pt idx="4972">
                  <c:v>1078.7357959406245</c:v>
                </c:pt>
                <c:pt idx="4973">
                  <c:v>1078.7357959406245</c:v>
                </c:pt>
                <c:pt idx="4974">
                  <c:v>1078.7357959406245</c:v>
                </c:pt>
                <c:pt idx="4975">
                  <c:v>1078.7357959406245</c:v>
                </c:pt>
                <c:pt idx="4976">
                  <c:v>1078.7357959406245</c:v>
                </c:pt>
                <c:pt idx="4977">
                  <c:v>1078.7357959406245</c:v>
                </c:pt>
                <c:pt idx="4978">
                  <c:v>1078.7357959406245</c:v>
                </c:pt>
                <c:pt idx="4979">
                  <c:v>1078.7357959406245</c:v>
                </c:pt>
                <c:pt idx="4980">
                  <c:v>1078.7357959406245</c:v>
                </c:pt>
                <c:pt idx="4981">
                  <c:v>1078.7357959406245</c:v>
                </c:pt>
                <c:pt idx="4982">
                  <c:v>1078.7357959406245</c:v>
                </c:pt>
                <c:pt idx="4983">
                  <c:v>1078.7357959406245</c:v>
                </c:pt>
                <c:pt idx="4984">
                  <c:v>1078.7357959406245</c:v>
                </c:pt>
                <c:pt idx="4985">
                  <c:v>1078.7357959406245</c:v>
                </c:pt>
                <c:pt idx="4986">
                  <c:v>1078.7357959406245</c:v>
                </c:pt>
                <c:pt idx="4987">
                  <c:v>1078.7357959406245</c:v>
                </c:pt>
                <c:pt idx="4988">
                  <c:v>1078.7357959406245</c:v>
                </c:pt>
                <c:pt idx="4989">
                  <c:v>1078.7357959406245</c:v>
                </c:pt>
                <c:pt idx="4990">
                  <c:v>1078.7357959406245</c:v>
                </c:pt>
                <c:pt idx="4991">
                  <c:v>1078.7357959406245</c:v>
                </c:pt>
                <c:pt idx="4992">
                  <c:v>1078.7357959406245</c:v>
                </c:pt>
                <c:pt idx="4993">
                  <c:v>1078.7357959406245</c:v>
                </c:pt>
                <c:pt idx="4994">
                  <c:v>1078.7357959406245</c:v>
                </c:pt>
                <c:pt idx="4995">
                  <c:v>1078.7357959406245</c:v>
                </c:pt>
                <c:pt idx="4996">
                  <c:v>1078.7357959406245</c:v>
                </c:pt>
                <c:pt idx="4997">
                  <c:v>1078.7357959406245</c:v>
                </c:pt>
                <c:pt idx="4998">
                  <c:v>1078.7357959406245</c:v>
                </c:pt>
                <c:pt idx="4999">
                  <c:v>1078.7357959406245</c:v>
                </c:pt>
                <c:pt idx="5000">
                  <c:v>1078.7357959406245</c:v>
                </c:pt>
                <c:pt idx="5001">
                  <c:v>1078.7357959406245</c:v>
                </c:pt>
                <c:pt idx="5002">
                  <c:v>1078.7357959406245</c:v>
                </c:pt>
                <c:pt idx="5003">
                  <c:v>1078.7357959406245</c:v>
                </c:pt>
                <c:pt idx="5004">
                  <c:v>1078.7357959406245</c:v>
                </c:pt>
                <c:pt idx="5005">
                  <c:v>1078.7357959406245</c:v>
                </c:pt>
                <c:pt idx="5006">
                  <c:v>1078.7357959406245</c:v>
                </c:pt>
                <c:pt idx="5007">
                  <c:v>1078.7357959406245</c:v>
                </c:pt>
                <c:pt idx="5008">
                  <c:v>1078.7357959406245</c:v>
                </c:pt>
                <c:pt idx="5009">
                  <c:v>1078.7357959406245</c:v>
                </c:pt>
                <c:pt idx="5010">
                  <c:v>1078.7357959406245</c:v>
                </c:pt>
                <c:pt idx="5011">
                  <c:v>1078.7357959406245</c:v>
                </c:pt>
                <c:pt idx="5012">
                  <c:v>1078.7357959406245</c:v>
                </c:pt>
                <c:pt idx="5013">
                  <c:v>1078.7357959406245</c:v>
                </c:pt>
                <c:pt idx="5014">
                  <c:v>1078.7357959406245</c:v>
                </c:pt>
                <c:pt idx="5015">
                  <c:v>1078.7357959406245</c:v>
                </c:pt>
                <c:pt idx="5016">
                  <c:v>1078.7357959406245</c:v>
                </c:pt>
                <c:pt idx="5017">
                  <c:v>1078.7357959406245</c:v>
                </c:pt>
                <c:pt idx="5018">
                  <c:v>1078.7357959406245</c:v>
                </c:pt>
                <c:pt idx="5019">
                  <c:v>1078.7357959406245</c:v>
                </c:pt>
                <c:pt idx="5020">
                  <c:v>1078.7357959406245</c:v>
                </c:pt>
                <c:pt idx="5021">
                  <c:v>1078.7357959406245</c:v>
                </c:pt>
                <c:pt idx="5022">
                  <c:v>1078.7357959406245</c:v>
                </c:pt>
                <c:pt idx="5023">
                  <c:v>1078.7357959406245</c:v>
                </c:pt>
                <c:pt idx="5024">
                  <c:v>1078.7357959406245</c:v>
                </c:pt>
                <c:pt idx="5025">
                  <c:v>1078.7357959406245</c:v>
                </c:pt>
                <c:pt idx="5026">
                  <c:v>1078.7357959406245</c:v>
                </c:pt>
                <c:pt idx="5027">
                  <c:v>1078.7357959406245</c:v>
                </c:pt>
                <c:pt idx="5028">
                  <c:v>1078.7357959406245</c:v>
                </c:pt>
                <c:pt idx="5029">
                  <c:v>1078.7357959406245</c:v>
                </c:pt>
                <c:pt idx="5030">
                  <c:v>1078.7357959406245</c:v>
                </c:pt>
                <c:pt idx="5031">
                  <c:v>1078.7357959406245</c:v>
                </c:pt>
                <c:pt idx="5032">
                  <c:v>1078.7357959406245</c:v>
                </c:pt>
                <c:pt idx="5033">
                  <c:v>1078.7357959406245</c:v>
                </c:pt>
                <c:pt idx="5034">
                  <c:v>1078.7357959406245</c:v>
                </c:pt>
                <c:pt idx="5035">
                  <c:v>1078.7357959406245</c:v>
                </c:pt>
                <c:pt idx="5036">
                  <c:v>1078.7357959406245</c:v>
                </c:pt>
                <c:pt idx="5037">
                  <c:v>1078.7357959406245</c:v>
                </c:pt>
                <c:pt idx="5038">
                  <c:v>1078.7357959406245</c:v>
                </c:pt>
                <c:pt idx="5039">
                  <c:v>1078.7357959406245</c:v>
                </c:pt>
                <c:pt idx="5040">
                  <c:v>1078.7357959406245</c:v>
                </c:pt>
                <c:pt idx="5041">
                  <c:v>1078.7357959406245</c:v>
                </c:pt>
                <c:pt idx="5042">
                  <c:v>1078.7357959406245</c:v>
                </c:pt>
                <c:pt idx="5043">
                  <c:v>1078.7357959406245</c:v>
                </c:pt>
                <c:pt idx="5044">
                  <c:v>1078.7357959406245</c:v>
                </c:pt>
                <c:pt idx="5045">
                  <c:v>1078.7357959406245</c:v>
                </c:pt>
                <c:pt idx="5046">
                  <c:v>1078.7357959406245</c:v>
                </c:pt>
                <c:pt idx="5047">
                  <c:v>1078.7357959406245</c:v>
                </c:pt>
                <c:pt idx="5048">
                  <c:v>1078.7357959406245</c:v>
                </c:pt>
                <c:pt idx="5049">
                  <c:v>1078.7357959406245</c:v>
                </c:pt>
                <c:pt idx="5050">
                  <c:v>1078.7357959406245</c:v>
                </c:pt>
                <c:pt idx="5051">
                  <c:v>1078.7357959406245</c:v>
                </c:pt>
                <c:pt idx="5052">
                  <c:v>1078.7357959406245</c:v>
                </c:pt>
                <c:pt idx="5053">
                  <c:v>1078.7357959406245</c:v>
                </c:pt>
                <c:pt idx="5054">
                  <c:v>1078.7357959406245</c:v>
                </c:pt>
                <c:pt idx="5055">
                  <c:v>1078.7357959406245</c:v>
                </c:pt>
                <c:pt idx="5056">
                  <c:v>1078.7357959406245</c:v>
                </c:pt>
                <c:pt idx="5057">
                  <c:v>1078.7357959406245</c:v>
                </c:pt>
                <c:pt idx="5058">
                  <c:v>1078.7357959406245</c:v>
                </c:pt>
                <c:pt idx="5059">
                  <c:v>1078.7357959406245</c:v>
                </c:pt>
                <c:pt idx="5060">
                  <c:v>1078.7357959406245</c:v>
                </c:pt>
                <c:pt idx="5061">
                  <c:v>1078.7357959406245</c:v>
                </c:pt>
                <c:pt idx="5062">
                  <c:v>1078.7357959406245</c:v>
                </c:pt>
                <c:pt idx="5063">
                  <c:v>1078.8012879037321</c:v>
                </c:pt>
                <c:pt idx="5064">
                  <c:v>1079.286250879474</c:v>
                </c:pt>
                <c:pt idx="5065">
                  <c:v>1079.7711507206886</c:v>
                </c:pt>
                <c:pt idx="5066">
                  <c:v>1080.2559873788007</c:v>
                </c:pt>
                <c:pt idx="5067">
                  <c:v>1080.740760805297</c:v>
                </c:pt>
                <c:pt idx="5068">
                  <c:v>1081.2254709517388</c:v>
                </c:pt>
                <c:pt idx="5069">
                  <c:v>1081.7101177697512</c:v>
                </c:pt>
                <c:pt idx="5070">
                  <c:v>1082.1947012110295</c:v>
                </c:pt>
                <c:pt idx="5071">
                  <c:v>1082.6792212273342</c:v>
                </c:pt>
                <c:pt idx="5072">
                  <c:v>1083.1636777704982</c:v>
                </c:pt>
                <c:pt idx="5073">
                  <c:v>1083.6480707924147</c:v>
                </c:pt>
                <c:pt idx="5074">
                  <c:v>1084.1324002450506</c:v>
                </c:pt>
                <c:pt idx="5075">
                  <c:v>1084.6166660804395</c:v>
                </c:pt>
                <c:pt idx="5076">
                  <c:v>1085.1008682506811</c:v>
                </c:pt>
                <c:pt idx="5077">
                  <c:v>1085.5850067079409</c:v>
                </c:pt>
                <c:pt idx="5078">
                  <c:v>1086.0690814044565</c:v>
                </c:pt>
                <c:pt idx="5079">
                  <c:v>1086.5530922925291</c:v>
                </c:pt>
                <c:pt idx="5080">
                  <c:v>1087.0370393245269</c:v>
                </c:pt>
                <c:pt idx="5081">
                  <c:v>1087.5209224528867</c:v>
                </c:pt>
                <c:pt idx="5082">
                  <c:v>1088.0047416301131</c:v>
                </c:pt>
                <c:pt idx="5083">
                  <c:v>1088.4884968087754</c:v>
                </c:pt>
                <c:pt idx="5084">
                  <c:v>1088.972187941511</c:v>
                </c:pt>
                <c:pt idx="5085">
                  <c:v>1089.4558149810273</c:v>
                </c:pt>
                <c:pt idx="5086">
                  <c:v>1089.939377880092</c:v>
                </c:pt>
                <c:pt idx="5087">
                  <c:v>1090.4228765915441</c:v>
                </c:pt>
                <c:pt idx="5088">
                  <c:v>1090.9063110682891</c:v>
                </c:pt>
                <c:pt idx="5089">
                  <c:v>1091.3896812632984</c:v>
                </c:pt>
                <c:pt idx="5090">
                  <c:v>1091.8729871296084</c:v>
                </c:pt>
                <c:pt idx="5091">
                  <c:v>1092.3562286203244</c:v>
                </c:pt>
                <c:pt idx="5092">
                  <c:v>1092.8394056886182</c:v>
                </c:pt>
                <c:pt idx="5093">
                  <c:v>1093.3225182877259</c:v>
                </c:pt>
                <c:pt idx="5094">
                  <c:v>1093.8055663709524</c:v>
                </c:pt>
                <c:pt idx="5095">
                  <c:v>1094.2885498916648</c:v>
                </c:pt>
                <c:pt idx="5096">
                  <c:v>1094.7714688033022</c:v>
                </c:pt>
                <c:pt idx="5097">
                  <c:v>1095.2543230593662</c:v>
                </c:pt>
                <c:pt idx="5098">
                  <c:v>1095.737112613424</c:v>
                </c:pt>
                <c:pt idx="5099">
                  <c:v>1096.21983741911</c:v>
                </c:pt>
                <c:pt idx="5100">
                  <c:v>1096.7024974301253</c:v>
                </c:pt>
                <c:pt idx="5101">
                  <c:v>1097.1850926002344</c:v>
                </c:pt>
                <c:pt idx="5102">
                  <c:v>1097.6676228832703</c:v>
                </c:pt>
                <c:pt idx="5103">
                  <c:v>1098.1500882331306</c:v>
                </c:pt>
                <c:pt idx="5104">
                  <c:v>1098.632488603778</c:v>
                </c:pt>
                <c:pt idx="5105">
                  <c:v>1099.1148239492431</c:v>
                </c:pt>
                <c:pt idx="5106">
                  <c:v>1099.5970942236186</c:v>
                </c:pt>
                <c:pt idx="5107">
                  <c:v>1100.0792993810642</c:v>
                </c:pt>
                <c:pt idx="5108">
                  <c:v>1100.5614393758071</c:v>
                </c:pt>
                <c:pt idx="5109">
                  <c:v>1101.0435141621369</c:v>
                </c:pt>
                <c:pt idx="5110">
                  <c:v>1101.0435141621369</c:v>
                </c:pt>
                <c:pt idx="5111">
                  <c:v>1101.0435141621369</c:v>
                </c:pt>
                <c:pt idx="5112">
                  <c:v>1101.0435141621369</c:v>
                </c:pt>
                <c:pt idx="5113">
                  <c:v>1101.0435141621369</c:v>
                </c:pt>
                <c:pt idx="5114">
                  <c:v>1101.0435141621369</c:v>
                </c:pt>
                <c:pt idx="5115">
                  <c:v>1101.0435141621369</c:v>
                </c:pt>
                <c:pt idx="5116">
                  <c:v>1101.0435141621369</c:v>
                </c:pt>
                <c:pt idx="5117">
                  <c:v>1101.0435141621369</c:v>
                </c:pt>
                <c:pt idx="5118">
                  <c:v>1101.0435141621369</c:v>
                </c:pt>
                <c:pt idx="5119">
                  <c:v>1101.0435141621369</c:v>
                </c:pt>
                <c:pt idx="5120">
                  <c:v>1101.0435141621369</c:v>
                </c:pt>
                <c:pt idx="5121">
                  <c:v>1101.0435141621369</c:v>
                </c:pt>
                <c:pt idx="5122">
                  <c:v>1101.0435141621369</c:v>
                </c:pt>
                <c:pt idx="5123">
                  <c:v>1101.0435141621369</c:v>
                </c:pt>
                <c:pt idx="5124">
                  <c:v>1101.0435141621369</c:v>
                </c:pt>
                <c:pt idx="5125">
                  <c:v>1101.0435141621369</c:v>
                </c:pt>
                <c:pt idx="5126">
                  <c:v>1101.0435141621369</c:v>
                </c:pt>
                <c:pt idx="5127">
                  <c:v>1101.0435141621369</c:v>
                </c:pt>
                <c:pt idx="5128">
                  <c:v>1101.0435141621369</c:v>
                </c:pt>
                <c:pt idx="5129">
                  <c:v>1101.0435141621369</c:v>
                </c:pt>
                <c:pt idx="5130">
                  <c:v>1101.0435141621369</c:v>
                </c:pt>
                <c:pt idx="5131">
                  <c:v>1101.0435141621369</c:v>
                </c:pt>
                <c:pt idx="5132">
                  <c:v>1101.0435141621369</c:v>
                </c:pt>
                <c:pt idx="5133">
                  <c:v>1101.0435141621369</c:v>
                </c:pt>
                <c:pt idx="5134">
                  <c:v>1101.0435141621369</c:v>
                </c:pt>
                <c:pt idx="5135">
                  <c:v>1101.0435141621369</c:v>
                </c:pt>
                <c:pt idx="5136">
                  <c:v>1101.0435141621369</c:v>
                </c:pt>
                <c:pt idx="5137">
                  <c:v>1101.0435141621369</c:v>
                </c:pt>
                <c:pt idx="5138">
                  <c:v>1101.0435141621369</c:v>
                </c:pt>
                <c:pt idx="5139">
                  <c:v>1101.0435141621369</c:v>
                </c:pt>
                <c:pt idx="5140">
                  <c:v>1101.0435141621369</c:v>
                </c:pt>
                <c:pt idx="5141">
                  <c:v>1101.0435141621369</c:v>
                </c:pt>
                <c:pt idx="5142">
                  <c:v>1101.0435141621369</c:v>
                </c:pt>
                <c:pt idx="5143">
                  <c:v>1101.0435141621369</c:v>
                </c:pt>
                <c:pt idx="5144">
                  <c:v>1101.0435141621369</c:v>
                </c:pt>
                <c:pt idx="5145">
                  <c:v>1101.0435141621369</c:v>
                </c:pt>
                <c:pt idx="5146">
                  <c:v>1101.0435141621369</c:v>
                </c:pt>
                <c:pt idx="5147">
                  <c:v>1101.0435141621369</c:v>
                </c:pt>
                <c:pt idx="5148">
                  <c:v>1101.0435141621369</c:v>
                </c:pt>
                <c:pt idx="5149">
                  <c:v>1101.0435141621369</c:v>
                </c:pt>
                <c:pt idx="5150">
                  <c:v>1101.0435141621369</c:v>
                </c:pt>
                <c:pt idx="5151">
                  <c:v>1101.0435141621369</c:v>
                </c:pt>
                <c:pt idx="5152">
                  <c:v>1101.0435141621369</c:v>
                </c:pt>
                <c:pt idx="5153">
                  <c:v>1101.0435141621369</c:v>
                </c:pt>
                <c:pt idx="5154">
                  <c:v>1101.0435141621369</c:v>
                </c:pt>
                <c:pt idx="5155">
                  <c:v>1101.0435141621369</c:v>
                </c:pt>
                <c:pt idx="5156">
                  <c:v>1101.0435141621369</c:v>
                </c:pt>
                <c:pt idx="5157">
                  <c:v>1101.0435141621369</c:v>
                </c:pt>
                <c:pt idx="5158">
                  <c:v>1101.0435141621369</c:v>
                </c:pt>
                <c:pt idx="5159">
                  <c:v>1101.0435141621369</c:v>
                </c:pt>
                <c:pt idx="5160">
                  <c:v>1101.0435141621369</c:v>
                </c:pt>
                <c:pt idx="5161">
                  <c:v>1101.0435141621369</c:v>
                </c:pt>
                <c:pt idx="5162">
                  <c:v>1101.0435141621369</c:v>
                </c:pt>
                <c:pt idx="5163">
                  <c:v>1101.0435141621369</c:v>
                </c:pt>
                <c:pt idx="5164">
                  <c:v>1101.0435141621369</c:v>
                </c:pt>
                <c:pt idx="5165">
                  <c:v>1101.0435141621369</c:v>
                </c:pt>
                <c:pt idx="5166">
                  <c:v>1101.0435141621369</c:v>
                </c:pt>
                <c:pt idx="5167">
                  <c:v>1101.0435141621369</c:v>
                </c:pt>
                <c:pt idx="5168">
                  <c:v>1101.0435141621369</c:v>
                </c:pt>
                <c:pt idx="5169">
                  <c:v>1101.0435141621369</c:v>
                </c:pt>
                <c:pt idx="5170">
                  <c:v>1101.0435141621369</c:v>
                </c:pt>
                <c:pt idx="5171">
                  <c:v>1101.0435141621369</c:v>
                </c:pt>
                <c:pt idx="5172">
                  <c:v>1101.0435141621369</c:v>
                </c:pt>
                <c:pt idx="5173">
                  <c:v>1101.0435141621369</c:v>
                </c:pt>
                <c:pt idx="5174">
                  <c:v>1101.0435141621369</c:v>
                </c:pt>
                <c:pt idx="5175">
                  <c:v>1101.0435141621369</c:v>
                </c:pt>
                <c:pt idx="5176">
                  <c:v>1101.0435141621369</c:v>
                </c:pt>
                <c:pt idx="5177">
                  <c:v>1101.0435141621369</c:v>
                </c:pt>
                <c:pt idx="5178">
                  <c:v>1101.0435141621369</c:v>
                </c:pt>
                <c:pt idx="5179">
                  <c:v>1101.0435141621369</c:v>
                </c:pt>
                <c:pt idx="5180">
                  <c:v>1101.0435141621369</c:v>
                </c:pt>
                <c:pt idx="5181">
                  <c:v>1101.0435141621369</c:v>
                </c:pt>
                <c:pt idx="5182">
                  <c:v>1101.0435141621369</c:v>
                </c:pt>
                <c:pt idx="5183">
                  <c:v>1101.0435141621369</c:v>
                </c:pt>
                <c:pt idx="5184">
                  <c:v>1101.0435141621369</c:v>
                </c:pt>
                <c:pt idx="5185">
                  <c:v>1101.0435141621369</c:v>
                </c:pt>
                <c:pt idx="5186">
                  <c:v>1101.0435141621369</c:v>
                </c:pt>
                <c:pt idx="5187">
                  <c:v>1101.0435141621369</c:v>
                </c:pt>
                <c:pt idx="5188">
                  <c:v>1101.0435141621369</c:v>
                </c:pt>
                <c:pt idx="5189">
                  <c:v>1101.0435141621369</c:v>
                </c:pt>
                <c:pt idx="5190">
                  <c:v>1101.0435141621369</c:v>
                </c:pt>
                <c:pt idx="5191">
                  <c:v>1101.0435141621369</c:v>
                </c:pt>
                <c:pt idx="5192">
                  <c:v>1101.0435141621369</c:v>
                </c:pt>
                <c:pt idx="5193">
                  <c:v>1101.0435141621369</c:v>
                </c:pt>
                <c:pt idx="5194">
                  <c:v>1101.0435141621369</c:v>
                </c:pt>
                <c:pt idx="5195">
                  <c:v>1101.0435141621369</c:v>
                </c:pt>
                <c:pt idx="5196">
                  <c:v>1101.0435141621369</c:v>
                </c:pt>
                <c:pt idx="5197">
                  <c:v>1101.0435141621369</c:v>
                </c:pt>
                <c:pt idx="5198">
                  <c:v>1101.0435141621369</c:v>
                </c:pt>
                <c:pt idx="5199">
                  <c:v>1101.0435141621369</c:v>
                </c:pt>
                <c:pt idx="5200">
                  <c:v>1101.0435141621369</c:v>
                </c:pt>
                <c:pt idx="5201">
                  <c:v>1101.0435141621369</c:v>
                </c:pt>
                <c:pt idx="5202">
                  <c:v>1101.0435141621369</c:v>
                </c:pt>
                <c:pt idx="5203">
                  <c:v>1101.0435141621369</c:v>
                </c:pt>
                <c:pt idx="5204">
                  <c:v>1101.0435141621369</c:v>
                </c:pt>
                <c:pt idx="5205">
                  <c:v>1101.0435141621369</c:v>
                </c:pt>
                <c:pt idx="5206">
                  <c:v>1101.0435141621369</c:v>
                </c:pt>
                <c:pt idx="5207">
                  <c:v>1101.0435141621369</c:v>
                </c:pt>
                <c:pt idx="5208">
                  <c:v>1101.0435141621369</c:v>
                </c:pt>
                <c:pt idx="5209">
                  <c:v>1101.0435141621369</c:v>
                </c:pt>
                <c:pt idx="5210">
                  <c:v>1101.0435141621369</c:v>
                </c:pt>
                <c:pt idx="5211">
                  <c:v>1101.0435141621369</c:v>
                </c:pt>
                <c:pt idx="5212">
                  <c:v>1101.0435141621369</c:v>
                </c:pt>
                <c:pt idx="5213">
                  <c:v>1101.0435141621369</c:v>
                </c:pt>
                <c:pt idx="5214">
                  <c:v>1101.0435141621369</c:v>
                </c:pt>
                <c:pt idx="5215">
                  <c:v>1101.0435141621369</c:v>
                </c:pt>
                <c:pt idx="5216">
                  <c:v>1101.0435141621369</c:v>
                </c:pt>
                <c:pt idx="5217">
                  <c:v>1101.0435141621369</c:v>
                </c:pt>
                <c:pt idx="5218">
                  <c:v>1101.0435141621369</c:v>
                </c:pt>
                <c:pt idx="5219">
                  <c:v>1101.0435141621369</c:v>
                </c:pt>
                <c:pt idx="5220">
                  <c:v>1101.0435141621369</c:v>
                </c:pt>
                <c:pt idx="5221">
                  <c:v>1101.0435141621369</c:v>
                </c:pt>
                <c:pt idx="5222">
                  <c:v>1101.0435141621369</c:v>
                </c:pt>
                <c:pt idx="5223">
                  <c:v>1101.0435141621369</c:v>
                </c:pt>
                <c:pt idx="5224">
                  <c:v>1101.0435141621369</c:v>
                </c:pt>
                <c:pt idx="5225">
                  <c:v>1101.0435141621369</c:v>
                </c:pt>
                <c:pt idx="5226">
                  <c:v>1101.0435141621369</c:v>
                </c:pt>
                <c:pt idx="5227">
                  <c:v>1101.0435141621369</c:v>
                </c:pt>
                <c:pt idx="5228">
                  <c:v>1101.0435141621369</c:v>
                </c:pt>
                <c:pt idx="5229">
                  <c:v>1101.0435141621369</c:v>
                </c:pt>
                <c:pt idx="5230">
                  <c:v>1101.0435141621369</c:v>
                </c:pt>
                <c:pt idx="5231">
                  <c:v>1101.0435141621369</c:v>
                </c:pt>
                <c:pt idx="5232">
                  <c:v>1101.0435141621369</c:v>
                </c:pt>
                <c:pt idx="5233">
                  <c:v>1101.0435141621369</c:v>
                </c:pt>
                <c:pt idx="5234">
                  <c:v>1101.0435141621369</c:v>
                </c:pt>
                <c:pt idx="5235">
                  <c:v>1101.0435141621369</c:v>
                </c:pt>
                <c:pt idx="5236">
                  <c:v>1101.0435141621369</c:v>
                </c:pt>
                <c:pt idx="5237">
                  <c:v>1101.0435141621369</c:v>
                </c:pt>
                <c:pt idx="5238">
                  <c:v>1101.0435141621369</c:v>
                </c:pt>
                <c:pt idx="5239">
                  <c:v>1101.0435141621369</c:v>
                </c:pt>
                <c:pt idx="5240">
                  <c:v>1101.0435141621369</c:v>
                </c:pt>
                <c:pt idx="5241">
                  <c:v>1101.0435141621369</c:v>
                </c:pt>
                <c:pt idx="5242">
                  <c:v>1101.0435141621369</c:v>
                </c:pt>
                <c:pt idx="5243">
                  <c:v>1101.0435141621369</c:v>
                </c:pt>
                <c:pt idx="5244">
                  <c:v>1101.0435141621369</c:v>
                </c:pt>
                <c:pt idx="5245">
                  <c:v>1101.0435141621369</c:v>
                </c:pt>
                <c:pt idx="5246">
                  <c:v>1101.0435141621369</c:v>
                </c:pt>
                <c:pt idx="5247">
                  <c:v>1101.0435141621369</c:v>
                </c:pt>
                <c:pt idx="5248">
                  <c:v>1101.0435141621369</c:v>
                </c:pt>
                <c:pt idx="5249">
                  <c:v>1101.0435141621369</c:v>
                </c:pt>
                <c:pt idx="5250">
                  <c:v>1101.0435141621369</c:v>
                </c:pt>
                <c:pt idx="5251">
                  <c:v>1101.0435141621369</c:v>
                </c:pt>
                <c:pt idx="5252">
                  <c:v>1101.0435141621369</c:v>
                </c:pt>
                <c:pt idx="5253">
                  <c:v>1101.0435141621369</c:v>
                </c:pt>
                <c:pt idx="5254">
                  <c:v>1101.0435141621369</c:v>
                </c:pt>
                <c:pt idx="5255">
                  <c:v>1101.0435141621369</c:v>
                </c:pt>
                <c:pt idx="5256">
                  <c:v>1101.0435141621369</c:v>
                </c:pt>
                <c:pt idx="5257">
                  <c:v>1101.0435141621369</c:v>
                </c:pt>
                <c:pt idx="5258">
                  <c:v>1101.0435141621369</c:v>
                </c:pt>
                <c:pt idx="5259">
                  <c:v>1101.0435141621369</c:v>
                </c:pt>
                <c:pt idx="5260">
                  <c:v>1101.0435141621369</c:v>
                </c:pt>
                <c:pt idx="5261">
                  <c:v>1101.0435141621369</c:v>
                </c:pt>
                <c:pt idx="5262">
                  <c:v>1101.0435141621369</c:v>
                </c:pt>
                <c:pt idx="5263">
                  <c:v>1101.0435141621369</c:v>
                </c:pt>
                <c:pt idx="5264">
                  <c:v>1101.0435141621369</c:v>
                </c:pt>
                <c:pt idx="5265">
                  <c:v>1101.0435141621369</c:v>
                </c:pt>
                <c:pt idx="5266">
                  <c:v>1101.0435141621369</c:v>
                </c:pt>
                <c:pt idx="5267">
                  <c:v>1101.0435141621369</c:v>
                </c:pt>
                <c:pt idx="5268">
                  <c:v>1101.0435141621369</c:v>
                </c:pt>
                <c:pt idx="5269">
                  <c:v>1101.0435141621369</c:v>
                </c:pt>
                <c:pt idx="5270">
                  <c:v>1101.0435141621369</c:v>
                </c:pt>
                <c:pt idx="5271">
                  <c:v>1101.0435141621369</c:v>
                </c:pt>
                <c:pt idx="5272">
                  <c:v>1101.0435141621369</c:v>
                </c:pt>
                <c:pt idx="5273">
                  <c:v>1101.0435141621369</c:v>
                </c:pt>
                <c:pt idx="5274">
                  <c:v>1101.0435141621369</c:v>
                </c:pt>
                <c:pt idx="5275">
                  <c:v>1101.0435141621369</c:v>
                </c:pt>
                <c:pt idx="5276">
                  <c:v>1101.0435141621369</c:v>
                </c:pt>
                <c:pt idx="5277">
                  <c:v>1101.0435141621369</c:v>
                </c:pt>
                <c:pt idx="5278">
                  <c:v>1101.0435141621369</c:v>
                </c:pt>
                <c:pt idx="5279">
                  <c:v>1101.0435141621369</c:v>
                </c:pt>
                <c:pt idx="5280">
                  <c:v>1101.0435141621369</c:v>
                </c:pt>
                <c:pt idx="5281">
                  <c:v>1101.0435141621369</c:v>
                </c:pt>
                <c:pt idx="5282">
                  <c:v>1101.0435141621369</c:v>
                </c:pt>
                <c:pt idx="5283">
                  <c:v>1101.0435141621369</c:v>
                </c:pt>
                <c:pt idx="5284">
                  <c:v>1101.0435141621369</c:v>
                </c:pt>
                <c:pt idx="5285">
                  <c:v>1101.0435141621369</c:v>
                </c:pt>
                <c:pt idx="5286">
                  <c:v>1101.0435141621369</c:v>
                </c:pt>
                <c:pt idx="5287">
                  <c:v>1101.0435141621369</c:v>
                </c:pt>
                <c:pt idx="5288">
                  <c:v>1101.0435141621369</c:v>
                </c:pt>
                <c:pt idx="5289">
                  <c:v>1101.0435141621369</c:v>
                </c:pt>
                <c:pt idx="5290">
                  <c:v>1101.0435141621369</c:v>
                </c:pt>
                <c:pt idx="5291">
                  <c:v>1101.0435141621369</c:v>
                </c:pt>
                <c:pt idx="5292">
                  <c:v>1101.0435141621369</c:v>
                </c:pt>
                <c:pt idx="5293">
                  <c:v>1101.0435141621369</c:v>
                </c:pt>
                <c:pt idx="5294">
                  <c:v>1101.0435141621369</c:v>
                </c:pt>
                <c:pt idx="5295">
                  <c:v>1101.0435141621369</c:v>
                </c:pt>
                <c:pt idx="5296">
                  <c:v>1101.0435141621369</c:v>
                </c:pt>
                <c:pt idx="5297">
                  <c:v>1101.0435141621369</c:v>
                </c:pt>
                <c:pt idx="5298">
                  <c:v>1101.0435141621369</c:v>
                </c:pt>
                <c:pt idx="5299">
                  <c:v>1101.0435141621369</c:v>
                </c:pt>
                <c:pt idx="5300">
                  <c:v>1101.0435141621369</c:v>
                </c:pt>
                <c:pt idx="5301">
                  <c:v>1101.0435141621369</c:v>
                </c:pt>
                <c:pt idx="5302">
                  <c:v>1101.0435141621369</c:v>
                </c:pt>
                <c:pt idx="5303">
                  <c:v>1101.0435141621369</c:v>
                </c:pt>
                <c:pt idx="5304">
                  <c:v>1101.0435141621369</c:v>
                </c:pt>
                <c:pt idx="5305">
                  <c:v>1101.0435141621369</c:v>
                </c:pt>
                <c:pt idx="5306">
                  <c:v>1101.0435141621369</c:v>
                </c:pt>
                <c:pt idx="5307">
                  <c:v>1101.0435141621369</c:v>
                </c:pt>
                <c:pt idx="5308">
                  <c:v>1101.0435141621369</c:v>
                </c:pt>
                <c:pt idx="5309">
                  <c:v>1101.0435141621369</c:v>
                </c:pt>
                <c:pt idx="5310">
                  <c:v>1101.0435141621369</c:v>
                </c:pt>
                <c:pt idx="5311">
                  <c:v>1101.0435141621369</c:v>
                </c:pt>
                <c:pt idx="5312">
                  <c:v>1101.0435141621369</c:v>
                </c:pt>
                <c:pt idx="5313">
                  <c:v>1101.0435141621369</c:v>
                </c:pt>
                <c:pt idx="5314">
                  <c:v>1101.0435141621369</c:v>
                </c:pt>
                <c:pt idx="5315">
                  <c:v>1101.0435141621369</c:v>
                </c:pt>
                <c:pt idx="5316">
                  <c:v>1101.0435141621369</c:v>
                </c:pt>
                <c:pt idx="5317">
                  <c:v>1101.0435141621369</c:v>
                </c:pt>
                <c:pt idx="5318">
                  <c:v>1101.0435141621369</c:v>
                </c:pt>
                <c:pt idx="5319">
                  <c:v>1101.0435141621369</c:v>
                </c:pt>
                <c:pt idx="5320">
                  <c:v>1101.0435141621369</c:v>
                </c:pt>
                <c:pt idx="5321">
                  <c:v>1101.0435141621369</c:v>
                </c:pt>
                <c:pt idx="5322">
                  <c:v>1101.0435141621369</c:v>
                </c:pt>
                <c:pt idx="5323">
                  <c:v>1101.0435141621369</c:v>
                </c:pt>
                <c:pt idx="5324">
                  <c:v>1101.0435141621369</c:v>
                </c:pt>
                <c:pt idx="5325">
                  <c:v>1101.0435141621369</c:v>
                </c:pt>
                <c:pt idx="5326">
                  <c:v>1101.0435141621369</c:v>
                </c:pt>
                <c:pt idx="5327">
                  <c:v>1101.0435141621369</c:v>
                </c:pt>
                <c:pt idx="5328">
                  <c:v>1101.0435141621369</c:v>
                </c:pt>
                <c:pt idx="5329">
                  <c:v>1101.0435141621369</c:v>
                </c:pt>
                <c:pt idx="5330">
                  <c:v>1101.0435141621369</c:v>
                </c:pt>
                <c:pt idx="5331">
                  <c:v>1101.0435141621369</c:v>
                </c:pt>
                <c:pt idx="5332">
                  <c:v>1101.0435141621369</c:v>
                </c:pt>
                <c:pt idx="5333">
                  <c:v>1101.0435141621369</c:v>
                </c:pt>
                <c:pt idx="5334">
                  <c:v>1101.0435141621369</c:v>
                </c:pt>
                <c:pt idx="5335">
                  <c:v>1101.0435141621369</c:v>
                </c:pt>
                <c:pt idx="5336">
                  <c:v>1101.0435141621369</c:v>
                </c:pt>
                <c:pt idx="5337">
                  <c:v>1101.0435141621369</c:v>
                </c:pt>
                <c:pt idx="5338">
                  <c:v>1101.0435141621369</c:v>
                </c:pt>
                <c:pt idx="5339">
                  <c:v>1101.0435141621369</c:v>
                </c:pt>
                <c:pt idx="5340">
                  <c:v>1101.0435141621369</c:v>
                </c:pt>
                <c:pt idx="5341">
                  <c:v>1101.0435141621369</c:v>
                </c:pt>
                <c:pt idx="5342">
                  <c:v>1101.0435141621369</c:v>
                </c:pt>
                <c:pt idx="5343">
                  <c:v>1101.0435141621369</c:v>
                </c:pt>
                <c:pt idx="5344">
                  <c:v>1101.0435141621369</c:v>
                </c:pt>
                <c:pt idx="5345">
                  <c:v>1101.0435141621369</c:v>
                </c:pt>
                <c:pt idx="5346">
                  <c:v>1101.0435141621369</c:v>
                </c:pt>
                <c:pt idx="5347">
                  <c:v>1101.0435141621369</c:v>
                </c:pt>
                <c:pt idx="5348">
                  <c:v>1101.0435141621369</c:v>
                </c:pt>
                <c:pt idx="5349">
                  <c:v>1101.0435141621369</c:v>
                </c:pt>
                <c:pt idx="5350">
                  <c:v>1101.0435141621369</c:v>
                </c:pt>
                <c:pt idx="5351">
                  <c:v>1101.0435141621369</c:v>
                </c:pt>
                <c:pt idx="5352">
                  <c:v>1101.0435141621369</c:v>
                </c:pt>
                <c:pt idx="5353">
                  <c:v>1101.0435141621369</c:v>
                </c:pt>
                <c:pt idx="5354">
                  <c:v>1101.0435141621369</c:v>
                </c:pt>
                <c:pt idx="5355">
                  <c:v>1101.0435141621369</c:v>
                </c:pt>
                <c:pt idx="5356">
                  <c:v>1101.0435141621369</c:v>
                </c:pt>
                <c:pt idx="5357">
                  <c:v>1101.0435141621369</c:v>
                </c:pt>
                <c:pt idx="5358">
                  <c:v>1101.0435141621369</c:v>
                </c:pt>
                <c:pt idx="5359">
                  <c:v>1101.0435141621369</c:v>
                </c:pt>
                <c:pt idx="5360">
                  <c:v>1101.0435141621369</c:v>
                </c:pt>
                <c:pt idx="5361">
                  <c:v>1101.0435141621369</c:v>
                </c:pt>
                <c:pt idx="5362">
                  <c:v>1101.0435141621369</c:v>
                </c:pt>
                <c:pt idx="5363">
                  <c:v>1101.0435141621369</c:v>
                </c:pt>
                <c:pt idx="5364">
                  <c:v>1101.0435141621369</c:v>
                </c:pt>
                <c:pt idx="5365">
                  <c:v>1101.0435141621369</c:v>
                </c:pt>
                <c:pt idx="5366">
                  <c:v>1101.0435141621369</c:v>
                </c:pt>
                <c:pt idx="5367">
                  <c:v>1101.0435141621369</c:v>
                </c:pt>
                <c:pt idx="5368">
                  <c:v>1101.0435141621369</c:v>
                </c:pt>
                <c:pt idx="5369">
                  <c:v>1101.0435141621369</c:v>
                </c:pt>
                <c:pt idx="5370">
                  <c:v>1101.0435141621369</c:v>
                </c:pt>
                <c:pt idx="5371">
                  <c:v>1101.0435141621369</c:v>
                </c:pt>
                <c:pt idx="5372">
                  <c:v>1101.0435141621369</c:v>
                </c:pt>
                <c:pt idx="5373">
                  <c:v>1101.0435141621369</c:v>
                </c:pt>
                <c:pt idx="5374">
                  <c:v>1101.0435141621369</c:v>
                </c:pt>
                <c:pt idx="5375">
                  <c:v>1101.0435141621369</c:v>
                </c:pt>
                <c:pt idx="5376">
                  <c:v>1101.0435141621369</c:v>
                </c:pt>
                <c:pt idx="5377">
                  <c:v>1101.0435141621369</c:v>
                </c:pt>
                <c:pt idx="5378">
                  <c:v>1101.0435141621369</c:v>
                </c:pt>
                <c:pt idx="5379">
                  <c:v>1101.0435141621369</c:v>
                </c:pt>
                <c:pt idx="5380">
                  <c:v>1101.0435141621369</c:v>
                </c:pt>
                <c:pt idx="5381">
                  <c:v>1101.0435141621369</c:v>
                </c:pt>
                <c:pt idx="5382">
                  <c:v>1101.0435141621369</c:v>
                </c:pt>
                <c:pt idx="5383">
                  <c:v>1101.0435141621369</c:v>
                </c:pt>
                <c:pt idx="5384">
                  <c:v>1101.0435141621369</c:v>
                </c:pt>
                <c:pt idx="5385">
                  <c:v>1101.0435141621369</c:v>
                </c:pt>
                <c:pt idx="5386">
                  <c:v>1101.0435141621369</c:v>
                </c:pt>
                <c:pt idx="5387">
                  <c:v>1101.0435141621369</c:v>
                </c:pt>
                <c:pt idx="5388">
                  <c:v>1101.0435141621369</c:v>
                </c:pt>
                <c:pt idx="5389">
                  <c:v>1101.0435141621369</c:v>
                </c:pt>
                <c:pt idx="5390">
                  <c:v>1101.0435141621369</c:v>
                </c:pt>
                <c:pt idx="5391">
                  <c:v>1101.0435141621369</c:v>
                </c:pt>
                <c:pt idx="5392">
                  <c:v>1101.0435141621369</c:v>
                </c:pt>
                <c:pt idx="5393">
                  <c:v>1101.0435141621369</c:v>
                </c:pt>
                <c:pt idx="5394">
                  <c:v>1101.0435141621369</c:v>
                </c:pt>
                <c:pt idx="5395">
                  <c:v>1101.0435141621369</c:v>
                </c:pt>
                <c:pt idx="5396">
                  <c:v>1101.0435141621369</c:v>
                </c:pt>
                <c:pt idx="5397">
                  <c:v>1101.0435141621369</c:v>
                </c:pt>
                <c:pt idx="5398">
                  <c:v>1101.0435141621369</c:v>
                </c:pt>
                <c:pt idx="5399">
                  <c:v>1101.0435141621369</c:v>
                </c:pt>
                <c:pt idx="5400">
                  <c:v>1101.0435141621369</c:v>
                </c:pt>
                <c:pt idx="5401">
                  <c:v>1101.0435141621369</c:v>
                </c:pt>
                <c:pt idx="5402">
                  <c:v>1101.0435141621369</c:v>
                </c:pt>
                <c:pt idx="5403">
                  <c:v>1101.0435141621369</c:v>
                </c:pt>
                <c:pt idx="5404">
                  <c:v>1101.0435141621369</c:v>
                </c:pt>
                <c:pt idx="5405">
                  <c:v>1101.0435141621369</c:v>
                </c:pt>
                <c:pt idx="5406">
                  <c:v>1101.0435141621369</c:v>
                </c:pt>
                <c:pt idx="5407">
                  <c:v>1101.0435141621369</c:v>
                </c:pt>
                <c:pt idx="5408">
                  <c:v>1101.0435141621369</c:v>
                </c:pt>
                <c:pt idx="5409">
                  <c:v>1101.0435141621369</c:v>
                </c:pt>
                <c:pt idx="5410">
                  <c:v>1101.0435141621369</c:v>
                </c:pt>
                <c:pt idx="5411">
                  <c:v>1101.0435141621369</c:v>
                </c:pt>
                <c:pt idx="5412">
                  <c:v>1101.0435141621369</c:v>
                </c:pt>
                <c:pt idx="5413">
                  <c:v>1101.0435141621369</c:v>
                </c:pt>
                <c:pt idx="5414">
                  <c:v>1101.0435141621369</c:v>
                </c:pt>
                <c:pt idx="5415">
                  <c:v>1101.0435141621369</c:v>
                </c:pt>
                <c:pt idx="5416">
                  <c:v>1101.0435141621369</c:v>
                </c:pt>
                <c:pt idx="5417">
                  <c:v>1101.0435141621369</c:v>
                </c:pt>
                <c:pt idx="5418">
                  <c:v>1101.0435141621369</c:v>
                </c:pt>
                <c:pt idx="5419">
                  <c:v>1101.0435141621369</c:v>
                </c:pt>
                <c:pt idx="5420">
                  <c:v>1101.0435141621369</c:v>
                </c:pt>
                <c:pt idx="5421">
                  <c:v>1101.0435141621369</c:v>
                </c:pt>
                <c:pt idx="5422">
                  <c:v>1101.0435141621369</c:v>
                </c:pt>
                <c:pt idx="5423">
                  <c:v>1101.0435141621369</c:v>
                </c:pt>
                <c:pt idx="5424">
                  <c:v>1101.0435141621369</c:v>
                </c:pt>
                <c:pt idx="5425">
                  <c:v>1101.0435141621369</c:v>
                </c:pt>
                <c:pt idx="5426">
                  <c:v>1101.0435141621369</c:v>
                </c:pt>
                <c:pt idx="5427">
                  <c:v>1101.0435141621369</c:v>
                </c:pt>
                <c:pt idx="5428">
                  <c:v>1101.0435141621369</c:v>
                </c:pt>
                <c:pt idx="5429">
                  <c:v>1101.0435141621369</c:v>
                </c:pt>
                <c:pt idx="5430">
                  <c:v>1101.0435141621369</c:v>
                </c:pt>
                <c:pt idx="5431">
                  <c:v>1101.0435141621369</c:v>
                </c:pt>
                <c:pt idx="5432">
                  <c:v>1101.0435141621369</c:v>
                </c:pt>
                <c:pt idx="5433">
                  <c:v>1101.0435141621369</c:v>
                </c:pt>
                <c:pt idx="5434">
                  <c:v>1101.0435141621369</c:v>
                </c:pt>
                <c:pt idx="5435">
                  <c:v>1101.0435141621369</c:v>
                </c:pt>
                <c:pt idx="5436">
                  <c:v>1101.0538926584304</c:v>
                </c:pt>
                <c:pt idx="5437">
                  <c:v>1101.5359009210617</c:v>
                </c:pt>
                <c:pt idx="5438">
                  <c:v>1102.0178438827434</c:v>
                </c:pt>
                <c:pt idx="5439">
                  <c:v>1102.4997214979676</c:v>
                </c:pt>
                <c:pt idx="5440">
                  <c:v>1102.9815337212854</c:v>
                </c:pt>
                <c:pt idx="5441">
                  <c:v>1103.4632805073165</c:v>
                </c:pt>
                <c:pt idx="5442">
                  <c:v>1103.9449618107449</c:v>
                </c:pt>
                <c:pt idx="5443">
                  <c:v>1104.4265775863189</c:v>
                </c:pt>
                <c:pt idx="5444">
                  <c:v>1104.9081277888536</c:v>
                </c:pt>
                <c:pt idx="5445">
                  <c:v>1105.3896123732252</c:v>
                </c:pt>
                <c:pt idx="5446">
                  <c:v>1105.8710312943781</c:v>
                </c:pt>
                <c:pt idx="5447">
                  <c:v>1106.3523845073196</c:v>
                </c:pt>
                <c:pt idx="5448">
                  <c:v>1106.8336719671222</c:v>
                </c:pt>
                <c:pt idx="5449">
                  <c:v>1107.3148936289249</c:v>
                </c:pt>
                <c:pt idx="5450">
                  <c:v>1107.796049447926</c:v>
                </c:pt>
                <c:pt idx="5451">
                  <c:v>1108.277139379393</c:v>
                </c:pt>
                <c:pt idx="5452">
                  <c:v>1108.7581633786565</c:v>
                </c:pt>
                <c:pt idx="5453">
                  <c:v>1109.2391214011113</c:v>
                </c:pt>
                <c:pt idx="5454">
                  <c:v>1109.7200134022171</c:v>
                </c:pt>
                <c:pt idx="5455">
                  <c:v>1110.2008393374936</c:v>
                </c:pt>
                <c:pt idx="5456">
                  <c:v>1110.6815991625328</c:v>
                </c:pt>
                <c:pt idx="5457">
                  <c:v>1111.1622928329812</c:v>
                </c:pt>
                <c:pt idx="5458">
                  <c:v>1111.6429203045573</c:v>
                </c:pt>
                <c:pt idx="5459">
                  <c:v>1112.1234815330397</c:v>
                </c:pt>
                <c:pt idx="5460">
                  <c:v>1112.6039764742713</c:v>
                </c:pt>
                <c:pt idx="5461">
                  <c:v>1113.0844050841608</c:v>
                </c:pt>
                <c:pt idx="5462">
                  <c:v>1113.5647673186761</c:v>
                </c:pt>
                <c:pt idx="5463">
                  <c:v>1114.0450631338517</c:v>
                </c:pt>
                <c:pt idx="5464">
                  <c:v>1114.5252924857882</c:v>
                </c:pt>
                <c:pt idx="5465">
                  <c:v>1115.0054553306445</c:v>
                </c:pt>
                <c:pt idx="5466">
                  <c:v>1115.4855516246489</c:v>
                </c:pt>
                <c:pt idx="5467">
                  <c:v>1115.9655813240875</c:v>
                </c:pt>
                <c:pt idx="5468">
                  <c:v>1116.4455443853137</c:v>
                </c:pt>
                <c:pt idx="5469">
                  <c:v>1116.9254407647418</c:v>
                </c:pt>
                <c:pt idx="5470">
                  <c:v>1117.4052704188514</c:v>
                </c:pt>
                <c:pt idx="5471">
                  <c:v>1117.8850333041835</c:v>
                </c:pt>
                <c:pt idx="5472">
                  <c:v>1118.3647293773433</c:v>
                </c:pt>
                <c:pt idx="5473">
                  <c:v>1118.8443585949994</c:v>
                </c:pt>
                <c:pt idx="5474">
                  <c:v>1119.3239209138828</c:v>
                </c:pt>
                <c:pt idx="5475">
                  <c:v>1119.3239209138828</c:v>
                </c:pt>
                <c:pt idx="5476">
                  <c:v>1119.3239209138828</c:v>
                </c:pt>
                <c:pt idx="5477">
                  <c:v>1119.3239209138828</c:v>
                </c:pt>
                <c:pt idx="5478">
                  <c:v>1119.3239209138828</c:v>
                </c:pt>
                <c:pt idx="5479">
                  <c:v>1119.3239209138828</c:v>
                </c:pt>
                <c:pt idx="5480">
                  <c:v>1119.3239209138828</c:v>
                </c:pt>
                <c:pt idx="5481">
                  <c:v>1119.3239209138828</c:v>
                </c:pt>
                <c:pt idx="5482">
                  <c:v>1119.3239209138828</c:v>
                </c:pt>
                <c:pt idx="5483">
                  <c:v>1119.3239209138828</c:v>
                </c:pt>
                <c:pt idx="5484">
                  <c:v>1119.3239209138828</c:v>
                </c:pt>
                <c:pt idx="5485">
                  <c:v>1119.3239209138828</c:v>
                </c:pt>
                <c:pt idx="5486">
                  <c:v>1119.3239209138828</c:v>
                </c:pt>
                <c:pt idx="5487">
                  <c:v>1119.3239209138828</c:v>
                </c:pt>
                <c:pt idx="5488">
                  <c:v>1119.3239209138828</c:v>
                </c:pt>
                <c:pt idx="5489">
                  <c:v>1119.3239209138828</c:v>
                </c:pt>
                <c:pt idx="5490">
                  <c:v>1119.3239209138828</c:v>
                </c:pt>
                <c:pt idx="5491">
                  <c:v>1119.3239209138828</c:v>
                </c:pt>
                <c:pt idx="5492">
                  <c:v>1119.3239209138828</c:v>
                </c:pt>
                <c:pt idx="5493">
                  <c:v>1119.3239209138828</c:v>
                </c:pt>
                <c:pt idx="5494">
                  <c:v>1119.3239209138828</c:v>
                </c:pt>
                <c:pt idx="5495">
                  <c:v>1119.3239209138828</c:v>
                </c:pt>
                <c:pt idx="5496">
                  <c:v>1119.3239209138828</c:v>
                </c:pt>
                <c:pt idx="5497">
                  <c:v>1119.3239209138828</c:v>
                </c:pt>
                <c:pt idx="5498">
                  <c:v>1119.3239209138828</c:v>
                </c:pt>
                <c:pt idx="5499">
                  <c:v>1119.3239209138828</c:v>
                </c:pt>
                <c:pt idx="5500">
                  <c:v>1119.3239209138828</c:v>
                </c:pt>
                <c:pt idx="5501">
                  <c:v>1119.3239209138828</c:v>
                </c:pt>
                <c:pt idx="5502">
                  <c:v>1119.3239209138828</c:v>
                </c:pt>
                <c:pt idx="5503">
                  <c:v>1119.3239209138828</c:v>
                </c:pt>
                <c:pt idx="5504">
                  <c:v>1119.3239209138828</c:v>
                </c:pt>
                <c:pt idx="5505">
                  <c:v>1119.3239209138828</c:v>
                </c:pt>
                <c:pt idx="5506">
                  <c:v>1119.3239209138828</c:v>
                </c:pt>
                <c:pt idx="5507">
                  <c:v>1119.3239209138828</c:v>
                </c:pt>
                <c:pt idx="5508">
                  <c:v>1119.3239209138828</c:v>
                </c:pt>
                <c:pt idx="5509">
                  <c:v>1119.3239209138828</c:v>
                </c:pt>
                <c:pt idx="5510">
                  <c:v>1119.3239209138828</c:v>
                </c:pt>
                <c:pt idx="5511">
                  <c:v>1119.3239209138828</c:v>
                </c:pt>
                <c:pt idx="5512">
                  <c:v>1119.3239209138828</c:v>
                </c:pt>
                <c:pt idx="5513">
                  <c:v>1119.3239209138828</c:v>
                </c:pt>
                <c:pt idx="5514">
                  <c:v>1119.3239209138828</c:v>
                </c:pt>
                <c:pt idx="5515">
                  <c:v>1119.3239209138828</c:v>
                </c:pt>
                <c:pt idx="5516">
                  <c:v>1119.3239209138828</c:v>
                </c:pt>
                <c:pt idx="5517">
                  <c:v>1119.3239209138828</c:v>
                </c:pt>
                <c:pt idx="5518">
                  <c:v>1119.3239209138828</c:v>
                </c:pt>
                <c:pt idx="5519">
                  <c:v>1119.3239209138828</c:v>
                </c:pt>
                <c:pt idx="5520">
                  <c:v>1119.3239209138828</c:v>
                </c:pt>
                <c:pt idx="5521">
                  <c:v>1119.3239209138828</c:v>
                </c:pt>
                <c:pt idx="5522">
                  <c:v>1119.3239209138828</c:v>
                </c:pt>
                <c:pt idx="5523">
                  <c:v>1119.3239209138828</c:v>
                </c:pt>
                <c:pt idx="5524">
                  <c:v>1119.3239209138828</c:v>
                </c:pt>
                <c:pt idx="5525">
                  <c:v>1119.3239209138828</c:v>
                </c:pt>
                <c:pt idx="5526">
                  <c:v>1119.3239209138828</c:v>
                </c:pt>
                <c:pt idx="5527">
                  <c:v>1119.3239209138828</c:v>
                </c:pt>
                <c:pt idx="5528">
                  <c:v>1119.3239209138828</c:v>
                </c:pt>
                <c:pt idx="5529">
                  <c:v>1119.3239209138828</c:v>
                </c:pt>
                <c:pt idx="5530">
                  <c:v>1119.3239209138828</c:v>
                </c:pt>
                <c:pt idx="5531">
                  <c:v>1119.3239209138828</c:v>
                </c:pt>
                <c:pt idx="5532">
                  <c:v>1119.3239209138828</c:v>
                </c:pt>
                <c:pt idx="5533">
                  <c:v>1119.3239209138828</c:v>
                </c:pt>
                <c:pt idx="5534">
                  <c:v>1119.3239209138828</c:v>
                </c:pt>
                <c:pt idx="5535">
                  <c:v>1119.3239209138828</c:v>
                </c:pt>
                <c:pt idx="5536">
                  <c:v>1119.3239209138828</c:v>
                </c:pt>
                <c:pt idx="5537">
                  <c:v>1119.3239209138828</c:v>
                </c:pt>
                <c:pt idx="5538">
                  <c:v>1119.3239209138828</c:v>
                </c:pt>
                <c:pt idx="5539">
                  <c:v>1119.3239209138828</c:v>
                </c:pt>
                <c:pt idx="5540">
                  <c:v>1119.3239209138828</c:v>
                </c:pt>
                <c:pt idx="5541">
                  <c:v>1119.3239209138828</c:v>
                </c:pt>
                <c:pt idx="5542">
                  <c:v>1119.3239209138828</c:v>
                </c:pt>
                <c:pt idx="5543">
                  <c:v>1119.3239209138828</c:v>
                </c:pt>
                <c:pt idx="5544">
                  <c:v>1119.3239209138828</c:v>
                </c:pt>
                <c:pt idx="5545">
                  <c:v>1119.3239209138828</c:v>
                </c:pt>
                <c:pt idx="5546">
                  <c:v>1119.3239209138828</c:v>
                </c:pt>
                <c:pt idx="5547">
                  <c:v>1119.3239209138828</c:v>
                </c:pt>
                <c:pt idx="5548">
                  <c:v>1119.3239209138828</c:v>
                </c:pt>
                <c:pt idx="5549">
                  <c:v>1119.3239209138828</c:v>
                </c:pt>
                <c:pt idx="5550">
                  <c:v>1119.3239209138828</c:v>
                </c:pt>
                <c:pt idx="5551">
                  <c:v>1119.3239209138828</c:v>
                </c:pt>
                <c:pt idx="5552">
                  <c:v>1119.3239209138828</c:v>
                </c:pt>
                <c:pt idx="5553">
                  <c:v>1119.3239209138828</c:v>
                </c:pt>
                <c:pt idx="5554">
                  <c:v>1119.3239209138828</c:v>
                </c:pt>
                <c:pt idx="5555">
                  <c:v>1119.3239209138828</c:v>
                </c:pt>
                <c:pt idx="5556">
                  <c:v>1119.3239209138828</c:v>
                </c:pt>
                <c:pt idx="5557">
                  <c:v>1119.3239209138828</c:v>
                </c:pt>
                <c:pt idx="5558">
                  <c:v>1119.3239209138828</c:v>
                </c:pt>
                <c:pt idx="5559">
                  <c:v>1119.3239209138828</c:v>
                </c:pt>
                <c:pt idx="5560">
                  <c:v>1119.3239209138828</c:v>
                </c:pt>
                <c:pt idx="5561">
                  <c:v>1119.3239209138828</c:v>
                </c:pt>
                <c:pt idx="5562">
                  <c:v>1119.3239209138828</c:v>
                </c:pt>
                <c:pt idx="5563">
                  <c:v>1119.3239209138828</c:v>
                </c:pt>
                <c:pt idx="5564">
                  <c:v>1119.3239209138828</c:v>
                </c:pt>
                <c:pt idx="5565">
                  <c:v>1119.3239209138828</c:v>
                </c:pt>
                <c:pt idx="5566">
                  <c:v>1119.3239209138828</c:v>
                </c:pt>
                <c:pt idx="5567">
                  <c:v>1119.3239209138828</c:v>
                </c:pt>
                <c:pt idx="5568">
                  <c:v>1119.3239209138828</c:v>
                </c:pt>
                <c:pt idx="5569">
                  <c:v>1119.3239209138828</c:v>
                </c:pt>
                <c:pt idx="5570">
                  <c:v>1119.3239209138828</c:v>
                </c:pt>
                <c:pt idx="5571">
                  <c:v>1119.3239209138828</c:v>
                </c:pt>
                <c:pt idx="5572">
                  <c:v>1119.3239209138828</c:v>
                </c:pt>
                <c:pt idx="5573">
                  <c:v>1119.3239209138828</c:v>
                </c:pt>
                <c:pt idx="5574">
                  <c:v>1119.3239209138828</c:v>
                </c:pt>
                <c:pt idx="5575">
                  <c:v>1119.3239209138828</c:v>
                </c:pt>
                <c:pt idx="5576">
                  <c:v>1119.3239209138828</c:v>
                </c:pt>
                <c:pt idx="5577">
                  <c:v>1119.3239209138828</c:v>
                </c:pt>
                <c:pt idx="5578">
                  <c:v>1119.3239209138828</c:v>
                </c:pt>
                <c:pt idx="5579">
                  <c:v>1119.3239209138828</c:v>
                </c:pt>
                <c:pt idx="5580">
                  <c:v>1119.3239209138828</c:v>
                </c:pt>
                <c:pt idx="5581">
                  <c:v>1119.3239209138828</c:v>
                </c:pt>
                <c:pt idx="5582">
                  <c:v>1119.3239209138828</c:v>
                </c:pt>
                <c:pt idx="5583">
                  <c:v>1119.3239209138828</c:v>
                </c:pt>
                <c:pt idx="5584">
                  <c:v>1119.3239209138828</c:v>
                </c:pt>
                <c:pt idx="5585">
                  <c:v>1119.3239209138828</c:v>
                </c:pt>
                <c:pt idx="5586">
                  <c:v>1119.3239209138828</c:v>
                </c:pt>
                <c:pt idx="5587">
                  <c:v>1119.3239209138828</c:v>
                </c:pt>
                <c:pt idx="5588">
                  <c:v>1119.3239209138828</c:v>
                </c:pt>
                <c:pt idx="5589">
                  <c:v>1119.3239209138828</c:v>
                </c:pt>
                <c:pt idx="5590">
                  <c:v>1119.3239209138828</c:v>
                </c:pt>
                <c:pt idx="5591">
                  <c:v>1119.3239209138828</c:v>
                </c:pt>
                <c:pt idx="5592">
                  <c:v>1119.3239209138828</c:v>
                </c:pt>
                <c:pt idx="5593">
                  <c:v>1119.3239209138828</c:v>
                </c:pt>
                <c:pt idx="5594">
                  <c:v>1119.3239209138828</c:v>
                </c:pt>
                <c:pt idx="5595">
                  <c:v>1119.3239209138828</c:v>
                </c:pt>
                <c:pt idx="5596">
                  <c:v>1119.3239209138828</c:v>
                </c:pt>
                <c:pt idx="5597">
                  <c:v>1119.3239209138828</c:v>
                </c:pt>
                <c:pt idx="5598">
                  <c:v>1119.3239209138828</c:v>
                </c:pt>
                <c:pt idx="5599">
                  <c:v>1119.3239209138828</c:v>
                </c:pt>
                <c:pt idx="5600">
                  <c:v>1119.3239209138828</c:v>
                </c:pt>
                <c:pt idx="5601">
                  <c:v>1119.3239209138828</c:v>
                </c:pt>
                <c:pt idx="5602">
                  <c:v>1119.3239209138828</c:v>
                </c:pt>
                <c:pt idx="5603">
                  <c:v>1119.3239209138828</c:v>
                </c:pt>
                <c:pt idx="5604">
                  <c:v>1119.3239209138828</c:v>
                </c:pt>
                <c:pt idx="5605">
                  <c:v>1119.3239209138828</c:v>
                </c:pt>
                <c:pt idx="5606">
                  <c:v>1119.3239209138828</c:v>
                </c:pt>
                <c:pt idx="5607">
                  <c:v>1119.3239209138828</c:v>
                </c:pt>
                <c:pt idx="5608">
                  <c:v>1119.3239209138828</c:v>
                </c:pt>
                <c:pt idx="5609">
                  <c:v>1119.3239209138828</c:v>
                </c:pt>
                <c:pt idx="5610">
                  <c:v>1119.3239209138828</c:v>
                </c:pt>
                <c:pt idx="5611">
                  <c:v>1119.3239209138828</c:v>
                </c:pt>
                <c:pt idx="5612">
                  <c:v>1119.3239209138828</c:v>
                </c:pt>
                <c:pt idx="5613">
                  <c:v>1119.3239209138828</c:v>
                </c:pt>
                <c:pt idx="5614">
                  <c:v>1119.3239209138828</c:v>
                </c:pt>
                <c:pt idx="5615">
                  <c:v>1119.3239209138828</c:v>
                </c:pt>
                <c:pt idx="5616">
                  <c:v>1119.3239209138828</c:v>
                </c:pt>
                <c:pt idx="5617">
                  <c:v>1119.3239209138828</c:v>
                </c:pt>
                <c:pt idx="5618">
                  <c:v>1119.3239209138828</c:v>
                </c:pt>
                <c:pt idx="5619">
                  <c:v>1119.3239209138828</c:v>
                </c:pt>
                <c:pt idx="5620">
                  <c:v>1119.3239209138828</c:v>
                </c:pt>
                <c:pt idx="5621">
                  <c:v>1119.3239209138828</c:v>
                </c:pt>
                <c:pt idx="5622">
                  <c:v>1119.3239209138828</c:v>
                </c:pt>
                <c:pt idx="5623">
                  <c:v>1119.3239209138828</c:v>
                </c:pt>
                <c:pt idx="5624">
                  <c:v>1119.3239209138828</c:v>
                </c:pt>
                <c:pt idx="5625">
                  <c:v>1119.3239209138828</c:v>
                </c:pt>
                <c:pt idx="5626">
                  <c:v>1119.3239209138828</c:v>
                </c:pt>
                <c:pt idx="5627">
                  <c:v>1119.3239209138828</c:v>
                </c:pt>
                <c:pt idx="5628">
                  <c:v>1119.3239209138828</c:v>
                </c:pt>
                <c:pt idx="5629">
                  <c:v>1119.3239209138828</c:v>
                </c:pt>
                <c:pt idx="5630">
                  <c:v>1119.3239209138828</c:v>
                </c:pt>
                <c:pt idx="5631">
                  <c:v>1119.3239209138828</c:v>
                </c:pt>
                <c:pt idx="5632">
                  <c:v>1119.3239209138828</c:v>
                </c:pt>
                <c:pt idx="5633">
                  <c:v>1119.3239209138828</c:v>
                </c:pt>
                <c:pt idx="5634">
                  <c:v>1119.3239209138828</c:v>
                </c:pt>
                <c:pt idx="5635">
                  <c:v>1119.3239209138828</c:v>
                </c:pt>
                <c:pt idx="5636">
                  <c:v>1119.3239209138828</c:v>
                </c:pt>
                <c:pt idx="5637">
                  <c:v>1119.3239209138828</c:v>
                </c:pt>
                <c:pt idx="5638">
                  <c:v>1119.3239209138828</c:v>
                </c:pt>
                <c:pt idx="5639">
                  <c:v>1119.3239209138828</c:v>
                </c:pt>
                <c:pt idx="5640">
                  <c:v>1119.3239209138828</c:v>
                </c:pt>
                <c:pt idx="5641">
                  <c:v>1119.3239209138828</c:v>
                </c:pt>
                <c:pt idx="5642">
                  <c:v>1119.3239209138828</c:v>
                </c:pt>
                <c:pt idx="5643">
                  <c:v>1119.3239209138828</c:v>
                </c:pt>
                <c:pt idx="5644">
                  <c:v>1119.3239209138828</c:v>
                </c:pt>
                <c:pt idx="5645">
                  <c:v>1119.3239209138828</c:v>
                </c:pt>
                <c:pt idx="5646">
                  <c:v>1119.3239209138828</c:v>
                </c:pt>
                <c:pt idx="5647">
                  <c:v>1119.3239209138828</c:v>
                </c:pt>
                <c:pt idx="5648">
                  <c:v>1119.3239209138828</c:v>
                </c:pt>
                <c:pt idx="5649">
                  <c:v>1119.3239209138828</c:v>
                </c:pt>
                <c:pt idx="5650">
                  <c:v>1119.3239209138828</c:v>
                </c:pt>
                <c:pt idx="5651">
                  <c:v>1119.3239209138828</c:v>
                </c:pt>
                <c:pt idx="5652">
                  <c:v>1119.3239209138828</c:v>
                </c:pt>
                <c:pt idx="5653">
                  <c:v>1119.3239209138828</c:v>
                </c:pt>
                <c:pt idx="5654">
                  <c:v>1119.3239209138828</c:v>
                </c:pt>
                <c:pt idx="5655">
                  <c:v>1119.3239209138828</c:v>
                </c:pt>
                <c:pt idx="5656">
                  <c:v>1119.3239209138828</c:v>
                </c:pt>
                <c:pt idx="5657">
                  <c:v>1119.3239209138828</c:v>
                </c:pt>
                <c:pt idx="5658">
                  <c:v>1119.3239209138828</c:v>
                </c:pt>
                <c:pt idx="5659">
                  <c:v>1119.3239209138828</c:v>
                </c:pt>
                <c:pt idx="5660">
                  <c:v>1119.3239209138828</c:v>
                </c:pt>
                <c:pt idx="5661">
                  <c:v>1119.3239209138828</c:v>
                </c:pt>
                <c:pt idx="5662">
                  <c:v>1119.3239209138828</c:v>
                </c:pt>
                <c:pt idx="5663">
                  <c:v>1119.3239209138828</c:v>
                </c:pt>
                <c:pt idx="5664">
                  <c:v>1119.3239209138828</c:v>
                </c:pt>
                <c:pt idx="5665">
                  <c:v>1119.3239209138828</c:v>
                </c:pt>
                <c:pt idx="5666">
                  <c:v>1119.3239209138828</c:v>
                </c:pt>
                <c:pt idx="5667">
                  <c:v>1119.3239209138828</c:v>
                </c:pt>
                <c:pt idx="5668">
                  <c:v>1119.3239209138828</c:v>
                </c:pt>
                <c:pt idx="5669">
                  <c:v>1119.3239209138828</c:v>
                </c:pt>
                <c:pt idx="5670">
                  <c:v>1119.3239209138828</c:v>
                </c:pt>
                <c:pt idx="5671">
                  <c:v>1119.3239209138828</c:v>
                </c:pt>
                <c:pt idx="5672">
                  <c:v>1119.3239209138828</c:v>
                </c:pt>
                <c:pt idx="5673">
                  <c:v>1119.3239209138828</c:v>
                </c:pt>
                <c:pt idx="5674">
                  <c:v>1119.3239209138828</c:v>
                </c:pt>
                <c:pt idx="5675">
                  <c:v>1119.3239209138828</c:v>
                </c:pt>
                <c:pt idx="5676">
                  <c:v>1119.3239209138828</c:v>
                </c:pt>
                <c:pt idx="5677">
                  <c:v>1119.3239209138828</c:v>
                </c:pt>
                <c:pt idx="5678">
                  <c:v>1119.3239209138828</c:v>
                </c:pt>
                <c:pt idx="5679">
                  <c:v>1119.3239209138828</c:v>
                </c:pt>
                <c:pt idx="5680">
                  <c:v>1119.3239209138828</c:v>
                </c:pt>
                <c:pt idx="5681">
                  <c:v>1119.3239209138828</c:v>
                </c:pt>
                <c:pt idx="5682">
                  <c:v>1119.3239209138828</c:v>
                </c:pt>
                <c:pt idx="5683">
                  <c:v>1119.3239209138828</c:v>
                </c:pt>
                <c:pt idx="5684">
                  <c:v>1119.3239209138828</c:v>
                </c:pt>
                <c:pt idx="5685">
                  <c:v>1119.3239209138828</c:v>
                </c:pt>
                <c:pt idx="5686">
                  <c:v>1119.3239209138828</c:v>
                </c:pt>
                <c:pt idx="5687">
                  <c:v>1119.3239209138828</c:v>
                </c:pt>
                <c:pt idx="5688">
                  <c:v>1119.3239209138828</c:v>
                </c:pt>
                <c:pt idx="5689">
                  <c:v>1119.3239209138828</c:v>
                </c:pt>
                <c:pt idx="5690">
                  <c:v>1119.3239209138828</c:v>
                </c:pt>
                <c:pt idx="5691">
                  <c:v>1119.3239209138828</c:v>
                </c:pt>
                <c:pt idx="5692">
                  <c:v>1119.3239209138828</c:v>
                </c:pt>
                <c:pt idx="5693">
                  <c:v>1119.3239209138828</c:v>
                </c:pt>
                <c:pt idx="5694">
                  <c:v>1119.3239209138828</c:v>
                </c:pt>
                <c:pt idx="5695">
                  <c:v>1119.3239209138828</c:v>
                </c:pt>
                <c:pt idx="5696">
                  <c:v>1119.3239209138828</c:v>
                </c:pt>
                <c:pt idx="5697">
                  <c:v>1119.3239209138828</c:v>
                </c:pt>
                <c:pt idx="5698">
                  <c:v>1119.3239209138828</c:v>
                </c:pt>
                <c:pt idx="5699">
                  <c:v>1119.3239209138828</c:v>
                </c:pt>
                <c:pt idx="5700">
                  <c:v>1119.3239209138828</c:v>
                </c:pt>
                <c:pt idx="5701">
                  <c:v>1119.3239209138828</c:v>
                </c:pt>
                <c:pt idx="5702">
                  <c:v>1119.3239209138828</c:v>
                </c:pt>
                <c:pt idx="5703">
                  <c:v>1119.3239209138828</c:v>
                </c:pt>
                <c:pt idx="5704">
                  <c:v>1119.3239209138828</c:v>
                </c:pt>
                <c:pt idx="5705">
                  <c:v>1119.3239209138828</c:v>
                </c:pt>
                <c:pt idx="5706">
                  <c:v>1119.3239209138828</c:v>
                </c:pt>
                <c:pt idx="5707">
                  <c:v>1119.3239209138828</c:v>
                </c:pt>
                <c:pt idx="5708">
                  <c:v>1119.3239209138828</c:v>
                </c:pt>
                <c:pt idx="5709">
                  <c:v>1119.3239209138828</c:v>
                </c:pt>
                <c:pt idx="5710">
                  <c:v>1119.3239209138828</c:v>
                </c:pt>
                <c:pt idx="5711">
                  <c:v>1119.3239209138828</c:v>
                </c:pt>
                <c:pt idx="5712">
                  <c:v>1119.3239209138828</c:v>
                </c:pt>
                <c:pt idx="5713">
                  <c:v>1119.3239209138828</c:v>
                </c:pt>
                <c:pt idx="5714">
                  <c:v>1119.3239209138828</c:v>
                </c:pt>
                <c:pt idx="5715">
                  <c:v>1119.3239209138828</c:v>
                </c:pt>
                <c:pt idx="5716">
                  <c:v>1119.3239209138828</c:v>
                </c:pt>
                <c:pt idx="5717">
                  <c:v>1119.3239209138828</c:v>
                </c:pt>
                <c:pt idx="5718">
                  <c:v>1119.3239209138828</c:v>
                </c:pt>
                <c:pt idx="5719">
                  <c:v>1119.3239209138828</c:v>
                </c:pt>
                <c:pt idx="5720">
                  <c:v>1119.3239209138828</c:v>
                </c:pt>
                <c:pt idx="5721">
                  <c:v>1119.3239209138828</c:v>
                </c:pt>
                <c:pt idx="5722">
                  <c:v>1119.3239209138828</c:v>
                </c:pt>
                <c:pt idx="5723">
                  <c:v>1119.3239209138828</c:v>
                </c:pt>
                <c:pt idx="5724">
                  <c:v>1119.3239209138828</c:v>
                </c:pt>
                <c:pt idx="5725">
                  <c:v>1119.3239209138828</c:v>
                </c:pt>
                <c:pt idx="5726">
                  <c:v>1119.3239209138828</c:v>
                </c:pt>
                <c:pt idx="5727">
                  <c:v>1119.3239209138828</c:v>
                </c:pt>
                <c:pt idx="5728">
                  <c:v>1119.3239209138828</c:v>
                </c:pt>
                <c:pt idx="5729">
                  <c:v>1119.3239209138828</c:v>
                </c:pt>
                <c:pt idx="5730">
                  <c:v>1119.3239209138828</c:v>
                </c:pt>
                <c:pt idx="5731">
                  <c:v>1119.3239209138828</c:v>
                </c:pt>
                <c:pt idx="5732">
                  <c:v>1119.3239209138828</c:v>
                </c:pt>
                <c:pt idx="5733">
                  <c:v>1119.3239209138828</c:v>
                </c:pt>
                <c:pt idx="5734">
                  <c:v>1119.3239209138828</c:v>
                </c:pt>
                <c:pt idx="5735">
                  <c:v>1119.3239209138828</c:v>
                </c:pt>
                <c:pt idx="5736">
                  <c:v>1119.3239209138828</c:v>
                </c:pt>
                <c:pt idx="5737">
                  <c:v>1119.3239209138828</c:v>
                </c:pt>
                <c:pt idx="5738">
                  <c:v>1119.3239209138828</c:v>
                </c:pt>
                <c:pt idx="5739">
                  <c:v>1119.3239209138828</c:v>
                </c:pt>
                <c:pt idx="5740">
                  <c:v>1119.3239209138828</c:v>
                </c:pt>
                <c:pt idx="5741">
                  <c:v>1119.3239209138828</c:v>
                </c:pt>
                <c:pt idx="5742">
                  <c:v>1119.3239209138828</c:v>
                </c:pt>
                <c:pt idx="5743">
                  <c:v>1119.3239209138828</c:v>
                </c:pt>
                <c:pt idx="5744">
                  <c:v>1119.3239209138828</c:v>
                </c:pt>
                <c:pt idx="5745">
                  <c:v>1119.3239209138828</c:v>
                </c:pt>
                <c:pt idx="5746">
                  <c:v>1119.3239209138828</c:v>
                </c:pt>
                <c:pt idx="5747">
                  <c:v>1119.3239209138828</c:v>
                </c:pt>
                <c:pt idx="5748">
                  <c:v>1119.3239209138828</c:v>
                </c:pt>
                <c:pt idx="5749">
                  <c:v>1119.3239209138828</c:v>
                </c:pt>
                <c:pt idx="5750">
                  <c:v>1119.3239209138828</c:v>
                </c:pt>
                <c:pt idx="5751">
                  <c:v>1119.3239209138828</c:v>
                </c:pt>
                <c:pt idx="5752">
                  <c:v>1119.3239209138828</c:v>
                </c:pt>
                <c:pt idx="5753">
                  <c:v>1119.3239209138828</c:v>
                </c:pt>
                <c:pt idx="5754">
                  <c:v>1119.3239209138828</c:v>
                </c:pt>
                <c:pt idx="5755">
                  <c:v>1119.3239209138828</c:v>
                </c:pt>
                <c:pt idx="5756">
                  <c:v>1119.3239209138828</c:v>
                </c:pt>
                <c:pt idx="5757">
                  <c:v>1119.3239209138828</c:v>
                </c:pt>
                <c:pt idx="5758">
                  <c:v>1119.3239209138828</c:v>
                </c:pt>
                <c:pt idx="5759">
                  <c:v>1119.3239209138828</c:v>
                </c:pt>
                <c:pt idx="5760">
                  <c:v>1119.3239209138828</c:v>
                </c:pt>
                <c:pt idx="5761">
                  <c:v>1119.3239209138828</c:v>
                </c:pt>
                <c:pt idx="5762">
                  <c:v>1119.3239209138828</c:v>
                </c:pt>
                <c:pt idx="5763">
                  <c:v>1119.3239209138828</c:v>
                </c:pt>
                <c:pt idx="5764">
                  <c:v>1119.3239209138828</c:v>
                </c:pt>
                <c:pt idx="5765">
                  <c:v>1119.3239209138828</c:v>
                </c:pt>
                <c:pt idx="5766">
                  <c:v>1119.3239209138828</c:v>
                </c:pt>
                <c:pt idx="5767">
                  <c:v>1119.3239209138828</c:v>
                </c:pt>
                <c:pt idx="5768">
                  <c:v>1119.3239209138828</c:v>
                </c:pt>
                <c:pt idx="5769">
                  <c:v>1119.3239209138828</c:v>
                </c:pt>
                <c:pt idx="5770">
                  <c:v>1119.3239209138828</c:v>
                </c:pt>
                <c:pt idx="5771">
                  <c:v>1119.3239209138828</c:v>
                </c:pt>
                <c:pt idx="5772">
                  <c:v>1119.3239209138828</c:v>
                </c:pt>
                <c:pt idx="5773">
                  <c:v>1119.3239209138828</c:v>
                </c:pt>
                <c:pt idx="5774">
                  <c:v>1119.3239209138828</c:v>
                </c:pt>
                <c:pt idx="5775">
                  <c:v>1119.3239209138828</c:v>
                </c:pt>
                <c:pt idx="5776">
                  <c:v>1119.3239209138828</c:v>
                </c:pt>
                <c:pt idx="5777">
                  <c:v>1119.3239209138828</c:v>
                </c:pt>
                <c:pt idx="5778">
                  <c:v>1119.3239209138828</c:v>
                </c:pt>
                <c:pt idx="5779">
                  <c:v>1119.3239209138828</c:v>
                </c:pt>
                <c:pt idx="5780">
                  <c:v>1119.3239209138828</c:v>
                </c:pt>
                <c:pt idx="5781">
                  <c:v>1119.3239209138828</c:v>
                </c:pt>
                <c:pt idx="5782">
                  <c:v>1119.3239209138828</c:v>
                </c:pt>
                <c:pt idx="5783">
                  <c:v>1119.3239209138828</c:v>
                </c:pt>
                <c:pt idx="5784">
                  <c:v>1119.3239209138828</c:v>
                </c:pt>
                <c:pt idx="5785">
                  <c:v>1119.3239209138828</c:v>
                </c:pt>
                <c:pt idx="5786">
                  <c:v>1119.3239209138828</c:v>
                </c:pt>
                <c:pt idx="5787">
                  <c:v>1119.3239209138828</c:v>
                </c:pt>
                <c:pt idx="5788">
                  <c:v>1119.3239209138828</c:v>
                </c:pt>
                <c:pt idx="5789">
                  <c:v>1119.3239209138828</c:v>
                </c:pt>
                <c:pt idx="5790">
                  <c:v>1119.3239209138828</c:v>
                </c:pt>
                <c:pt idx="5791">
                  <c:v>1119.3239209138828</c:v>
                </c:pt>
                <c:pt idx="5792">
                  <c:v>1119.3239209138828</c:v>
                </c:pt>
                <c:pt idx="5793">
                  <c:v>1119.3239209138828</c:v>
                </c:pt>
                <c:pt idx="5794">
                  <c:v>1119.3239209138828</c:v>
                </c:pt>
                <c:pt idx="5795">
                  <c:v>1119.3239209138828</c:v>
                </c:pt>
                <c:pt idx="5796">
                  <c:v>1119.3239209138828</c:v>
                </c:pt>
                <c:pt idx="5797">
                  <c:v>1119.3239209138828</c:v>
                </c:pt>
                <c:pt idx="5798">
                  <c:v>1119.3239209138828</c:v>
                </c:pt>
                <c:pt idx="5799">
                  <c:v>1119.3239209138828</c:v>
                </c:pt>
                <c:pt idx="5800">
                  <c:v>1119.3239209138828</c:v>
                </c:pt>
                <c:pt idx="5801">
                  <c:v>1119.3239209138828</c:v>
                </c:pt>
                <c:pt idx="5802">
                  <c:v>1119.3239209138828</c:v>
                </c:pt>
                <c:pt idx="5803">
                  <c:v>1119.3239209138828</c:v>
                </c:pt>
                <c:pt idx="5804">
                  <c:v>1119.3239209138828</c:v>
                </c:pt>
                <c:pt idx="5805">
                  <c:v>1119.3239209138828</c:v>
                </c:pt>
                <c:pt idx="5806">
                  <c:v>1119.3239209138828</c:v>
                </c:pt>
                <c:pt idx="5807">
                  <c:v>1119.3239209138828</c:v>
                </c:pt>
                <c:pt idx="5808">
                  <c:v>1119.4480110342408</c:v>
                </c:pt>
                <c:pt idx="5809">
                  <c:v>1119.9274891284981</c:v>
                </c:pt>
                <c:pt idx="5810">
                  <c:v>1120.4069002263625</c:v>
                </c:pt>
                <c:pt idx="5811">
                  <c:v>1120.8862442847696</c:v>
                </c:pt>
                <c:pt idx="5812">
                  <c:v>1121.3655212607198</c:v>
                </c:pt>
                <c:pt idx="5813">
                  <c:v>1121.8447311112727</c:v>
                </c:pt>
                <c:pt idx="5814">
                  <c:v>1122.3238737935544</c:v>
                </c:pt>
                <c:pt idx="5815">
                  <c:v>1122.8029492647531</c:v>
                </c:pt>
                <c:pt idx="5816">
                  <c:v>1123.2819574821158</c:v>
                </c:pt>
                <c:pt idx="5817">
                  <c:v>1123.7608984029571</c:v>
                </c:pt>
                <c:pt idx="5818">
                  <c:v>1124.2397719846497</c:v>
                </c:pt>
                <c:pt idx="5819">
                  <c:v>1124.7185781846308</c:v>
                </c:pt>
                <c:pt idx="5820">
                  <c:v>1125.1973169603998</c:v>
                </c:pt>
                <c:pt idx="5821">
                  <c:v>1125.6759882695192</c:v>
                </c:pt>
                <c:pt idx="5822">
                  <c:v>1126.1545920696126</c:v>
                </c:pt>
                <c:pt idx="5823">
                  <c:v>1126.6331283183631</c:v>
                </c:pt>
                <c:pt idx="5824">
                  <c:v>1127.111596973521</c:v>
                </c:pt>
                <c:pt idx="5825">
                  <c:v>1127.589997992895</c:v>
                </c:pt>
                <c:pt idx="5826">
                  <c:v>1128.0683313343593</c:v>
                </c:pt>
                <c:pt idx="5827">
                  <c:v>1128.5465969558441</c:v>
                </c:pt>
                <c:pt idx="5828">
                  <c:v>1129.0247948153462</c:v>
                </c:pt>
                <c:pt idx="5829">
                  <c:v>1129.5029248709227</c:v>
                </c:pt>
                <c:pt idx="5830">
                  <c:v>1129.9809870806935</c:v>
                </c:pt>
                <c:pt idx="5831">
                  <c:v>1130.4589814028386</c:v>
                </c:pt>
                <c:pt idx="5832">
                  <c:v>1130.9369077955982</c:v>
                </c:pt>
                <c:pt idx="5833">
                  <c:v>1131.4147662172779</c:v>
                </c:pt>
                <c:pt idx="5834">
                  <c:v>1131.8925566262433</c:v>
                </c:pt>
                <c:pt idx="5835">
                  <c:v>1132.3702789809204</c:v>
                </c:pt>
                <c:pt idx="5836">
                  <c:v>1132.8479332397962</c:v>
                </c:pt>
                <c:pt idx="5837">
                  <c:v>1133.3255193614209</c:v>
                </c:pt>
                <c:pt idx="5838">
                  <c:v>1133.8030373044039</c:v>
                </c:pt>
                <c:pt idx="5839">
                  <c:v>1134.2804870274188</c:v>
                </c:pt>
                <c:pt idx="5840">
                  <c:v>1134.2804870274188</c:v>
                </c:pt>
                <c:pt idx="5841">
                  <c:v>1134.2804870274188</c:v>
                </c:pt>
                <c:pt idx="5842">
                  <c:v>1134.2804870274188</c:v>
                </c:pt>
                <c:pt idx="5843">
                  <c:v>1134.2804870274188</c:v>
                </c:pt>
                <c:pt idx="5844">
                  <c:v>1134.2804870274188</c:v>
                </c:pt>
                <c:pt idx="5845">
                  <c:v>1134.2804870274188</c:v>
                </c:pt>
                <c:pt idx="5846">
                  <c:v>1134.2804870274188</c:v>
                </c:pt>
                <c:pt idx="5847">
                  <c:v>1134.2804870274188</c:v>
                </c:pt>
                <c:pt idx="5848">
                  <c:v>1134.2804870274188</c:v>
                </c:pt>
                <c:pt idx="5849">
                  <c:v>1134.2804870274188</c:v>
                </c:pt>
                <c:pt idx="5850">
                  <c:v>1134.2804870274188</c:v>
                </c:pt>
                <c:pt idx="5851">
                  <c:v>1134.2804870274188</c:v>
                </c:pt>
                <c:pt idx="5852">
                  <c:v>1134.2804870274188</c:v>
                </c:pt>
                <c:pt idx="5853">
                  <c:v>1134.2804870274188</c:v>
                </c:pt>
                <c:pt idx="5854">
                  <c:v>1134.2804870274188</c:v>
                </c:pt>
                <c:pt idx="5855">
                  <c:v>1134.2804870274188</c:v>
                </c:pt>
                <c:pt idx="5856">
                  <c:v>1134.2804870274188</c:v>
                </c:pt>
                <c:pt idx="5857">
                  <c:v>1134.2804870274188</c:v>
                </c:pt>
                <c:pt idx="5858">
                  <c:v>1134.2804870274188</c:v>
                </c:pt>
                <c:pt idx="5859">
                  <c:v>1134.2804870274188</c:v>
                </c:pt>
                <c:pt idx="5860">
                  <c:v>1134.2804870274188</c:v>
                </c:pt>
                <c:pt idx="5861">
                  <c:v>1134.2804870274188</c:v>
                </c:pt>
                <c:pt idx="5862">
                  <c:v>1134.2804870274188</c:v>
                </c:pt>
                <c:pt idx="5863">
                  <c:v>1134.2804870274188</c:v>
                </c:pt>
                <c:pt idx="5864">
                  <c:v>1134.2804870274188</c:v>
                </c:pt>
                <c:pt idx="5865">
                  <c:v>1134.2804870274188</c:v>
                </c:pt>
                <c:pt idx="5866">
                  <c:v>1134.2804870274188</c:v>
                </c:pt>
                <c:pt idx="5867">
                  <c:v>1134.2804870274188</c:v>
                </c:pt>
                <c:pt idx="5868">
                  <c:v>1134.2804870274188</c:v>
                </c:pt>
                <c:pt idx="5869">
                  <c:v>1134.2804870274188</c:v>
                </c:pt>
                <c:pt idx="5870">
                  <c:v>1134.2804870274188</c:v>
                </c:pt>
                <c:pt idx="5871">
                  <c:v>1134.2804870274188</c:v>
                </c:pt>
                <c:pt idx="5872">
                  <c:v>1134.2804870274188</c:v>
                </c:pt>
                <c:pt idx="5873">
                  <c:v>1134.2804870274188</c:v>
                </c:pt>
                <c:pt idx="5874">
                  <c:v>1134.2804870274188</c:v>
                </c:pt>
                <c:pt idx="5875">
                  <c:v>1134.2804870274188</c:v>
                </c:pt>
                <c:pt idx="5876">
                  <c:v>1134.2804870274188</c:v>
                </c:pt>
                <c:pt idx="5877">
                  <c:v>1134.2804870274188</c:v>
                </c:pt>
                <c:pt idx="5878">
                  <c:v>1134.2804870274188</c:v>
                </c:pt>
                <c:pt idx="5879">
                  <c:v>1134.2804870274188</c:v>
                </c:pt>
                <c:pt idx="5880">
                  <c:v>1134.2804870274188</c:v>
                </c:pt>
                <c:pt idx="5881">
                  <c:v>1134.2804870274188</c:v>
                </c:pt>
                <c:pt idx="5882">
                  <c:v>1134.2804870274188</c:v>
                </c:pt>
                <c:pt idx="5883">
                  <c:v>1134.2804870274188</c:v>
                </c:pt>
                <c:pt idx="5884">
                  <c:v>1134.2804870274188</c:v>
                </c:pt>
                <c:pt idx="5885">
                  <c:v>1134.2804870274188</c:v>
                </c:pt>
                <c:pt idx="5886">
                  <c:v>1134.2804870274188</c:v>
                </c:pt>
                <c:pt idx="5887">
                  <c:v>1134.2804870274188</c:v>
                </c:pt>
                <c:pt idx="5888">
                  <c:v>1134.2804870274188</c:v>
                </c:pt>
                <c:pt idx="5889">
                  <c:v>1134.2804870274188</c:v>
                </c:pt>
                <c:pt idx="5890">
                  <c:v>1134.2804870274188</c:v>
                </c:pt>
                <c:pt idx="5891">
                  <c:v>1134.2804870274188</c:v>
                </c:pt>
                <c:pt idx="5892">
                  <c:v>1134.2804870274188</c:v>
                </c:pt>
                <c:pt idx="5893">
                  <c:v>1134.2804870274188</c:v>
                </c:pt>
                <c:pt idx="5894">
                  <c:v>1134.2804870274188</c:v>
                </c:pt>
                <c:pt idx="5895">
                  <c:v>1134.2804870274188</c:v>
                </c:pt>
                <c:pt idx="5896">
                  <c:v>1134.2804870274188</c:v>
                </c:pt>
                <c:pt idx="5897">
                  <c:v>1134.2804870274188</c:v>
                </c:pt>
                <c:pt idx="5898">
                  <c:v>1134.2804870274188</c:v>
                </c:pt>
                <c:pt idx="5899">
                  <c:v>1134.2804870274188</c:v>
                </c:pt>
                <c:pt idx="5900">
                  <c:v>1134.2804870274188</c:v>
                </c:pt>
                <c:pt idx="5901">
                  <c:v>1134.2804870274188</c:v>
                </c:pt>
                <c:pt idx="5902">
                  <c:v>1134.2804870274188</c:v>
                </c:pt>
                <c:pt idx="5903">
                  <c:v>1134.2804870274188</c:v>
                </c:pt>
                <c:pt idx="5904">
                  <c:v>1134.2804870274188</c:v>
                </c:pt>
                <c:pt idx="5905">
                  <c:v>1134.2804870274188</c:v>
                </c:pt>
                <c:pt idx="5906">
                  <c:v>1134.2804870274188</c:v>
                </c:pt>
                <c:pt idx="5907">
                  <c:v>1134.2804870274188</c:v>
                </c:pt>
                <c:pt idx="5908">
                  <c:v>1134.2804870274188</c:v>
                </c:pt>
                <c:pt idx="5909">
                  <c:v>1134.2804870274188</c:v>
                </c:pt>
                <c:pt idx="5910">
                  <c:v>1134.2804870274188</c:v>
                </c:pt>
                <c:pt idx="5911">
                  <c:v>1134.2804870274188</c:v>
                </c:pt>
                <c:pt idx="5912">
                  <c:v>1134.2804870274188</c:v>
                </c:pt>
                <c:pt idx="5913">
                  <c:v>1134.2804870274188</c:v>
                </c:pt>
                <c:pt idx="5914">
                  <c:v>1134.2804870274188</c:v>
                </c:pt>
                <c:pt idx="5915">
                  <c:v>1134.2804870274188</c:v>
                </c:pt>
                <c:pt idx="5916">
                  <c:v>1134.2804870274188</c:v>
                </c:pt>
                <c:pt idx="5917">
                  <c:v>1134.2804870274188</c:v>
                </c:pt>
                <c:pt idx="5918">
                  <c:v>1134.2804870274188</c:v>
                </c:pt>
                <c:pt idx="5919">
                  <c:v>1134.2804870274188</c:v>
                </c:pt>
                <c:pt idx="5920">
                  <c:v>1134.2804870274188</c:v>
                </c:pt>
                <c:pt idx="5921">
                  <c:v>1134.2804870274188</c:v>
                </c:pt>
                <c:pt idx="5922">
                  <c:v>1134.2804870274188</c:v>
                </c:pt>
                <c:pt idx="5923">
                  <c:v>1134.2804870274188</c:v>
                </c:pt>
                <c:pt idx="5924">
                  <c:v>1134.2804870274188</c:v>
                </c:pt>
                <c:pt idx="5925">
                  <c:v>1134.2804870274188</c:v>
                </c:pt>
                <c:pt idx="5926">
                  <c:v>1134.2804870274188</c:v>
                </c:pt>
                <c:pt idx="5927">
                  <c:v>1134.2804870274188</c:v>
                </c:pt>
                <c:pt idx="5928">
                  <c:v>1134.2804870274188</c:v>
                </c:pt>
                <c:pt idx="5929">
                  <c:v>1134.2804870274188</c:v>
                </c:pt>
                <c:pt idx="5930">
                  <c:v>1134.2804870274188</c:v>
                </c:pt>
                <c:pt idx="5931">
                  <c:v>1134.2804870274188</c:v>
                </c:pt>
                <c:pt idx="5932">
                  <c:v>1134.2804870274188</c:v>
                </c:pt>
                <c:pt idx="5933">
                  <c:v>1134.2804870274188</c:v>
                </c:pt>
                <c:pt idx="5934">
                  <c:v>1134.2804870274188</c:v>
                </c:pt>
                <c:pt idx="5935">
                  <c:v>1134.2804870274188</c:v>
                </c:pt>
                <c:pt idx="5936">
                  <c:v>1134.2804870274188</c:v>
                </c:pt>
                <c:pt idx="5937">
                  <c:v>1134.2804870274188</c:v>
                </c:pt>
                <c:pt idx="5938">
                  <c:v>1134.2804870274188</c:v>
                </c:pt>
                <c:pt idx="5939">
                  <c:v>1134.2804870274188</c:v>
                </c:pt>
                <c:pt idx="5940">
                  <c:v>1134.2804870274188</c:v>
                </c:pt>
                <c:pt idx="5941">
                  <c:v>1134.2804870274188</c:v>
                </c:pt>
                <c:pt idx="5942">
                  <c:v>1134.2804870274188</c:v>
                </c:pt>
                <c:pt idx="5943">
                  <c:v>1134.2804870274188</c:v>
                </c:pt>
                <c:pt idx="5944">
                  <c:v>1134.2804870274188</c:v>
                </c:pt>
                <c:pt idx="5945">
                  <c:v>1134.2804870274188</c:v>
                </c:pt>
                <c:pt idx="5946">
                  <c:v>1134.2804870274188</c:v>
                </c:pt>
                <c:pt idx="5947">
                  <c:v>1134.2804870274188</c:v>
                </c:pt>
                <c:pt idx="5948">
                  <c:v>1134.2804870274188</c:v>
                </c:pt>
                <c:pt idx="5949">
                  <c:v>1134.2804870274188</c:v>
                </c:pt>
                <c:pt idx="5950">
                  <c:v>1134.2804870274188</c:v>
                </c:pt>
                <c:pt idx="5951">
                  <c:v>1134.2804870274188</c:v>
                </c:pt>
                <c:pt idx="5952">
                  <c:v>1134.2804870274188</c:v>
                </c:pt>
                <c:pt idx="5953">
                  <c:v>1134.2804870274188</c:v>
                </c:pt>
                <c:pt idx="5954">
                  <c:v>1134.2804870274188</c:v>
                </c:pt>
                <c:pt idx="5955">
                  <c:v>1134.2804870274188</c:v>
                </c:pt>
                <c:pt idx="5956">
                  <c:v>1134.2804870274188</c:v>
                </c:pt>
                <c:pt idx="5957">
                  <c:v>1134.2804870274188</c:v>
                </c:pt>
                <c:pt idx="5958">
                  <c:v>1134.2804870274188</c:v>
                </c:pt>
                <c:pt idx="5959">
                  <c:v>1134.2804870274188</c:v>
                </c:pt>
                <c:pt idx="5960">
                  <c:v>1134.2804870274188</c:v>
                </c:pt>
                <c:pt idx="5961">
                  <c:v>1134.2804870274188</c:v>
                </c:pt>
                <c:pt idx="5962">
                  <c:v>1134.2804870274188</c:v>
                </c:pt>
                <c:pt idx="5963">
                  <c:v>1134.2804870274188</c:v>
                </c:pt>
                <c:pt idx="5964">
                  <c:v>1134.2804870274188</c:v>
                </c:pt>
                <c:pt idx="5965">
                  <c:v>1134.2804870274188</c:v>
                </c:pt>
                <c:pt idx="5966">
                  <c:v>1134.2804870274188</c:v>
                </c:pt>
                <c:pt idx="5967">
                  <c:v>1134.2804870274188</c:v>
                </c:pt>
                <c:pt idx="5968">
                  <c:v>1134.2804870274188</c:v>
                </c:pt>
                <c:pt idx="5969">
                  <c:v>1134.2804870274188</c:v>
                </c:pt>
                <c:pt idx="5970">
                  <c:v>1134.2804870274188</c:v>
                </c:pt>
                <c:pt idx="5971">
                  <c:v>1134.2804870274188</c:v>
                </c:pt>
                <c:pt idx="5972">
                  <c:v>1134.2804870274188</c:v>
                </c:pt>
                <c:pt idx="5973">
                  <c:v>1134.2804870274188</c:v>
                </c:pt>
                <c:pt idx="5974">
                  <c:v>1134.2804870274188</c:v>
                </c:pt>
                <c:pt idx="5975">
                  <c:v>1134.2804870274188</c:v>
                </c:pt>
                <c:pt idx="5976">
                  <c:v>1134.2804870274188</c:v>
                </c:pt>
                <c:pt idx="5977">
                  <c:v>1134.2804870274188</c:v>
                </c:pt>
                <c:pt idx="5978">
                  <c:v>1134.2804870274188</c:v>
                </c:pt>
                <c:pt idx="5979">
                  <c:v>1134.2804870274188</c:v>
                </c:pt>
                <c:pt idx="5980">
                  <c:v>1134.2804870274188</c:v>
                </c:pt>
                <c:pt idx="5981">
                  <c:v>1134.2804870274188</c:v>
                </c:pt>
                <c:pt idx="5982">
                  <c:v>1134.2804870274188</c:v>
                </c:pt>
                <c:pt idx="5983">
                  <c:v>1134.2804870274188</c:v>
                </c:pt>
                <c:pt idx="5984">
                  <c:v>1134.2804870274188</c:v>
                </c:pt>
                <c:pt idx="5985">
                  <c:v>1134.2804870274188</c:v>
                </c:pt>
                <c:pt idx="5986">
                  <c:v>1134.2804870274188</c:v>
                </c:pt>
                <c:pt idx="5987">
                  <c:v>1134.2804870274188</c:v>
                </c:pt>
                <c:pt idx="5988">
                  <c:v>1134.2804870274188</c:v>
                </c:pt>
                <c:pt idx="5989">
                  <c:v>1134.2804870274188</c:v>
                </c:pt>
                <c:pt idx="5990">
                  <c:v>1134.2804870274188</c:v>
                </c:pt>
                <c:pt idx="5991">
                  <c:v>1134.2804870274188</c:v>
                </c:pt>
                <c:pt idx="5992">
                  <c:v>1134.2804870274188</c:v>
                </c:pt>
                <c:pt idx="5993">
                  <c:v>1134.2804870274188</c:v>
                </c:pt>
                <c:pt idx="5994">
                  <c:v>1134.2804870274188</c:v>
                </c:pt>
                <c:pt idx="5995">
                  <c:v>1134.2804870274188</c:v>
                </c:pt>
                <c:pt idx="5996">
                  <c:v>1134.2804870274188</c:v>
                </c:pt>
                <c:pt idx="5997">
                  <c:v>1134.2804870274188</c:v>
                </c:pt>
                <c:pt idx="5998">
                  <c:v>1134.2804870274188</c:v>
                </c:pt>
                <c:pt idx="5999">
                  <c:v>1134.2804870274188</c:v>
                </c:pt>
                <c:pt idx="6000">
                  <c:v>1134.2804870274188</c:v>
                </c:pt>
                <c:pt idx="6001">
                  <c:v>1134.2804870274188</c:v>
                </c:pt>
                <c:pt idx="6002">
                  <c:v>1134.2804870274188</c:v>
                </c:pt>
                <c:pt idx="6003">
                  <c:v>1134.2804870274188</c:v>
                </c:pt>
                <c:pt idx="6004">
                  <c:v>1134.2804870274188</c:v>
                </c:pt>
                <c:pt idx="6005">
                  <c:v>1134.2804870274188</c:v>
                </c:pt>
                <c:pt idx="6006">
                  <c:v>1134.2804870274188</c:v>
                </c:pt>
                <c:pt idx="6007">
                  <c:v>1134.2804870274188</c:v>
                </c:pt>
                <c:pt idx="6008">
                  <c:v>1134.2804870274188</c:v>
                </c:pt>
                <c:pt idx="6009">
                  <c:v>1134.2804870274188</c:v>
                </c:pt>
                <c:pt idx="6010">
                  <c:v>1134.2804870274188</c:v>
                </c:pt>
                <c:pt idx="6011">
                  <c:v>1134.2804870274188</c:v>
                </c:pt>
                <c:pt idx="6012">
                  <c:v>1134.2804870274188</c:v>
                </c:pt>
                <c:pt idx="6013">
                  <c:v>1134.2804870274188</c:v>
                </c:pt>
                <c:pt idx="6014">
                  <c:v>1134.2804870274188</c:v>
                </c:pt>
                <c:pt idx="6015">
                  <c:v>1134.2804870274188</c:v>
                </c:pt>
                <c:pt idx="6016">
                  <c:v>1134.2804870274188</c:v>
                </c:pt>
                <c:pt idx="6017">
                  <c:v>1134.2804870274188</c:v>
                </c:pt>
                <c:pt idx="6018">
                  <c:v>1134.2804870274188</c:v>
                </c:pt>
                <c:pt idx="6019">
                  <c:v>1134.2804870274188</c:v>
                </c:pt>
                <c:pt idx="6020">
                  <c:v>1134.2804870274188</c:v>
                </c:pt>
                <c:pt idx="6021">
                  <c:v>1134.2804870274188</c:v>
                </c:pt>
                <c:pt idx="6022">
                  <c:v>1134.2804870274188</c:v>
                </c:pt>
                <c:pt idx="6023">
                  <c:v>1134.2804870274188</c:v>
                </c:pt>
                <c:pt idx="6024">
                  <c:v>1134.2804870274188</c:v>
                </c:pt>
                <c:pt idx="6025">
                  <c:v>1134.2804870274188</c:v>
                </c:pt>
                <c:pt idx="6026">
                  <c:v>1134.2804870274188</c:v>
                </c:pt>
                <c:pt idx="6027">
                  <c:v>1134.2804870274188</c:v>
                </c:pt>
                <c:pt idx="6028">
                  <c:v>1134.2804870274188</c:v>
                </c:pt>
                <c:pt idx="6029">
                  <c:v>1134.2804870274188</c:v>
                </c:pt>
                <c:pt idx="6030">
                  <c:v>1134.2804870274188</c:v>
                </c:pt>
                <c:pt idx="6031">
                  <c:v>1134.2804870274188</c:v>
                </c:pt>
                <c:pt idx="6032">
                  <c:v>1134.2804870274188</c:v>
                </c:pt>
                <c:pt idx="6033">
                  <c:v>1134.2804870274188</c:v>
                </c:pt>
                <c:pt idx="6034">
                  <c:v>1134.2804870274188</c:v>
                </c:pt>
                <c:pt idx="6035">
                  <c:v>1134.2804870274188</c:v>
                </c:pt>
                <c:pt idx="6036">
                  <c:v>1134.2804870274188</c:v>
                </c:pt>
                <c:pt idx="6037">
                  <c:v>1134.2804870274188</c:v>
                </c:pt>
                <c:pt idx="6038">
                  <c:v>1134.2804870274188</c:v>
                </c:pt>
                <c:pt idx="6039">
                  <c:v>1134.2804870274188</c:v>
                </c:pt>
                <c:pt idx="6040">
                  <c:v>1134.2804870274188</c:v>
                </c:pt>
                <c:pt idx="6041">
                  <c:v>1134.2804870274188</c:v>
                </c:pt>
                <c:pt idx="6042">
                  <c:v>1134.2804870274188</c:v>
                </c:pt>
                <c:pt idx="6043">
                  <c:v>1134.2804870274188</c:v>
                </c:pt>
                <c:pt idx="6044">
                  <c:v>1134.2804870274188</c:v>
                </c:pt>
                <c:pt idx="6045">
                  <c:v>1134.2804870274188</c:v>
                </c:pt>
                <c:pt idx="6046">
                  <c:v>1134.2804870274188</c:v>
                </c:pt>
                <c:pt idx="6047">
                  <c:v>1134.2804870274188</c:v>
                </c:pt>
                <c:pt idx="6048">
                  <c:v>1134.2804870274188</c:v>
                </c:pt>
                <c:pt idx="6049">
                  <c:v>1134.2804870274188</c:v>
                </c:pt>
                <c:pt idx="6050">
                  <c:v>1134.2804870274188</c:v>
                </c:pt>
                <c:pt idx="6051">
                  <c:v>1134.2804870274188</c:v>
                </c:pt>
                <c:pt idx="6052">
                  <c:v>1134.2804870274188</c:v>
                </c:pt>
                <c:pt idx="6053">
                  <c:v>1134.2804870274188</c:v>
                </c:pt>
                <c:pt idx="6054">
                  <c:v>1134.2804870274188</c:v>
                </c:pt>
                <c:pt idx="6055">
                  <c:v>1134.2804870274188</c:v>
                </c:pt>
                <c:pt idx="6056">
                  <c:v>1134.2804870274188</c:v>
                </c:pt>
                <c:pt idx="6057">
                  <c:v>1134.2804870274188</c:v>
                </c:pt>
                <c:pt idx="6058">
                  <c:v>1134.2804870274188</c:v>
                </c:pt>
                <c:pt idx="6059">
                  <c:v>1134.2804870274188</c:v>
                </c:pt>
                <c:pt idx="6060">
                  <c:v>1134.2804870274188</c:v>
                </c:pt>
                <c:pt idx="6061">
                  <c:v>1134.2804870274188</c:v>
                </c:pt>
                <c:pt idx="6062">
                  <c:v>1134.2804870274188</c:v>
                </c:pt>
                <c:pt idx="6063">
                  <c:v>1134.2804870274188</c:v>
                </c:pt>
                <c:pt idx="6064">
                  <c:v>1134.2804870274188</c:v>
                </c:pt>
                <c:pt idx="6065">
                  <c:v>1134.2804870274188</c:v>
                </c:pt>
                <c:pt idx="6066">
                  <c:v>1134.2804870274188</c:v>
                </c:pt>
                <c:pt idx="6067">
                  <c:v>1134.2804870274188</c:v>
                </c:pt>
                <c:pt idx="6068">
                  <c:v>1134.2804870274188</c:v>
                </c:pt>
                <c:pt idx="6069">
                  <c:v>1134.2804870274188</c:v>
                </c:pt>
                <c:pt idx="6070">
                  <c:v>1134.2804870274188</c:v>
                </c:pt>
                <c:pt idx="6071">
                  <c:v>1134.2804870274188</c:v>
                </c:pt>
                <c:pt idx="6072">
                  <c:v>1134.2804870274188</c:v>
                </c:pt>
                <c:pt idx="6073">
                  <c:v>1134.2804870274188</c:v>
                </c:pt>
                <c:pt idx="6074">
                  <c:v>1134.2804870274188</c:v>
                </c:pt>
                <c:pt idx="6075">
                  <c:v>1134.2804870274188</c:v>
                </c:pt>
                <c:pt idx="6076">
                  <c:v>1134.2804870274188</c:v>
                </c:pt>
                <c:pt idx="6077">
                  <c:v>1134.2804870274188</c:v>
                </c:pt>
                <c:pt idx="6078">
                  <c:v>1134.2804870274188</c:v>
                </c:pt>
                <c:pt idx="6079">
                  <c:v>1134.2804870274188</c:v>
                </c:pt>
                <c:pt idx="6080">
                  <c:v>1134.2804870274188</c:v>
                </c:pt>
                <c:pt idx="6081">
                  <c:v>1134.2804870274188</c:v>
                </c:pt>
                <c:pt idx="6082">
                  <c:v>1134.2804870274188</c:v>
                </c:pt>
                <c:pt idx="6083">
                  <c:v>1134.2804870274188</c:v>
                </c:pt>
                <c:pt idx="6084">
                  <c:v>1134.2804870274188</c:v>
                </c:pt>
                <c:pt idx="6085">
                  <c:v>1134.2804870274188</c:v>
                </c:pt>
                <c:pt idx="6086">
                  <c:v>1134.2804870274188</c:v>
                </c:pt>
                <c:pt idx="6087">
                  <c:v>1134.2804870274188</c:v>
                </c:pt>
                <c:pt idx="6088">
                  <c:v>1134.2804870274188</c:v>
                </c:pt>
                <c:pt idx="6089">
                  <c:v>1134.2804870274188</c:v>
                </c:pt>
                <c:pt idx="6090">
                  <c:v>1134.2804870274188</c:v>
                </c:pt>
                <c:pt idx="6091">
                  <c:v>1134.2804870274188</c:v>
                </c:pt>
                <c:pt idx="6092">
                  <c:v>1134.2804870274188</c:v>
                </c:pt>
                <c:pt idx="6093">
                  <c:v>1134.2804870274188</c:v>
                </c:pt>
                <c:pt idx="6094">
                  <c:v>1134.2804870274188</c:v>
                </c:pt>
                <c:pt idx="6095">
                  <c:v>1134.2804870274188</c:v>
                </c:pt>
                <c:pt idx="6096">
                  <c:v>1134.2804870274188</c:v>
                </c:pt>
                <c:pt idx="6097">
                  <c:v>1134.2804870274188</c:v>
                </c:pt>
                <c:pt idx="6098">
                  <c:v>1134.2804870274188</c:v>
                </c:pt>
                <c:pt idx="6099">
                  <c:v>1134.2804870274188</c:v>
                </c:pt>
                <c:pt idx="6100">
                  <c:v>1134.2804870274188</c:v>
                </c:pt>
                <c:pt idx="6101">
                  <c:v>1134.2804870274188</c:v>
                </c:pt>
                <c:pt idx="6102">
                  <c:v>1134.2804870274188</c:v>
                </c:pt>
                <c:pt idx="6103">
                  <c:v>1134.2804870274188</c:v>
                </c:pt>
                <c:pt idx="6104">
                  <c:v>1134.2804870274188</c:v>
                </c:pt>
                <c:pt idx="6105">
                  <c:v>1134.2804870274188</c:v>
                </c:pt>
                <c:pt idx="6106">
                  <c:v>1134.2804870274188</c:v>
                </c:pt>
                <c:pt idx="6107">
                  <c:v>1134.2804870274188</c:v>
                </c:pt>
                <c:pt idx="6108">
                  <c:v>1134.2804870274188</c:v>
                </c:pt>
                <c:pt idx="6109">
                  <c:v>1134.2804870274188</c:v>
                </c:pt>
                <c:pt idx="6110">
                  <c:v>1134.2804870274188</c:v>
                </c:pt>
                <c:pt idx="6111">
                  <c:v>1134.2804870274188</c:v>
                </c:pt>
                <c:pt idx="6112">
                  <c:v>1134.2804870274188</c:v>
                </c:pt>
                <c:pt idx="6113">
                  <c:v>1134.2804870274188</c:v>
                </c:pt>
                <c:pt idx="6114">
                  <c:v>1134.2804870274188</c:v>
                </c:pt>
                <c:pt idx="6115">
                  <c:v>1134.2804870274188</c:v>
                </c:pt>
                <c:pt idx="6116">
                  <c:v>1134.2804870274188</c:v>
                </c:pt>
                <c:pt idx="6117">
                  <c:v>1134.2804870274188</c:v>
                </c:pt>
                <c:pt idx="6118">
                  <c:v>1134.2804870274188</c:v>
                </c:pt>
                <c:pt idx="6119">
                  <c:v>1134.2804870274188</c:v>
                </c:pt>
                <c:pt idx="6120">
                  <c:v>1134.2804870274188</c:v>
                </c:pt>
                <c:pt idx="6121">
                  <c:v>1134.2804870274188</c:v>
                </c:pt>
                <c:pt idx="6122">
                  <c:v>1134.2804870274188</c:v>
                </c:pt>
                <c:pt idx="6123">
                  <c:v>1134.2804870274188</c:v>
                </c:pt>
                <c:pt idx="6124">
                  <c:v>1134.2804870274188</c:v>
                </c:pt>
                <c:pt idx="6125">
                  <c:v>1134.2804870274188</c:v>
                </c:pt>
                <c:pt idx="6126">
                  <c:v>1134.2804870274188</c:v>
                </c:pt>
                <c:pt idx="6127">
                  <c:v>1134.2804870274188</c:v>
                </c:pt>
                <c:pt idx="6128">
                  <c:v>1134.2804870274188</c:v>
                </c:pt>
                <c:pt idx="6129">
                  <c:v>1134.2804870274188</c:v>
                </c:pt>
                <c:pt idx="6130">
                  <c:v>1134.2804870274188</c:v>
                </c:pt>
                <c:pt idx="6131">
                  <c:v>1134.2804870274188</c:v>
                </c:pt>
                <c:pt idx="6132">
                  <c:v>1134.2804870274188</c:v>
                </c:pt>
                <c:pt idx="6133">
                  <c:v>1134.2804870274188</c:v>
                </c:pt>
                <c:pt idx="6134">
                  <c:v>1134.2804870274188</c:v>
                </c:pt>
                <c:pt idx="6135">
                  <c:v>1134.2804870274188</c:v>
                </c:pt>
                <c:pt idx="6136">
                  <c:v>1134.2804870274188</c:v>
                </c:pt>
                <c:pt idx="6137">
                  <c:v>1134.2804870274188</c:v>
                </c:pt>
                <c:pt idx="6138">
                  <c:v>1134.2804870274188</c:v>
                </c:pt>
                <c:pt idx="6139">
                  <c:v>1134.2804870274188</c:v>
                </c:pt>
                <c:pt idx="6140">
                  <c:v>1134.2804870274188</c:v>
                </c:pt>
                <c:pt idx="6141">
                  <c:v>1134.2804870274188</c:v>
                </c:pt>
                <c:pt idx="6142">
                  <c:v>1134.2804870274188</c:v>
                </c:pt>
                <c:pt idx="6143">
                  <c:v>1134.2804870274188</c:v>
                </c:pt>
                <c:pt idx="6144">
                  <c:v>1134.2804870274188</c:v>
                </c:pt>
                <c:pt idx="6145">
                  <c:v>1134.2804870274188</c:v>
                </c:pt>
                <c:pt idx="6146">
                  <c:v>1134.2804870274188</c:v>
                </c:pt>
                <c:pt idx="6147">
                  <c:v>1134.2804870274188</c:v>
                </c:pt>
                <c:pt idx="6148">
                  <c:v>1134.2804870274188</c:v>
                </c:pt>
                <c:pt idx="6149">
                  <c:v>1134.2804870274188</c:v>
                </c:pt>
                <c:pt idx="6150">
                  <c:v>1134.2804870274188</c:v>
                </c:pt>
                <c:pt idx="6151">
                  <c:v>1134.2804870274188</c:v>
                </c:pt>
                <c:pt idx="6152">
                  <c:v>1134.2804870274188</c:v>
                </c:pt>
                <c:pt idx="6153">
                  <c:v>1134.2804870274188</c:v>
                </c:pt>
                <c:pt idx="6154">
                  <c:v>1134.2804870274188</c:v>
                </c:pt>
                <c:pt idx="6155">
                  <c:v>1134.2804870274188</c:v>
                </c:pt>
                <c:pt idx="6156">
                  <c:v>1134.2804870274188</c:v>
                </c:pt>
                <c:pt idx="6157">
                  <c:v>1134.2804870274188</c:v>
                </c:pt>
                <c:pt idx="6158">
                  <c:v>1134.2804870274188</c:v>
                </c:pt>
                <c:pt idx="6159">
                  <c:v>1134.2804870274188</c:v>
                </c:pt>
                <c:pt idx="6160">
                  <c:v>1134.2804870274188</c:v>
                </c:pt>
                <c:pt idx="6161">
                  <c:v>1134.2804870274188</c:v>
                </c:pt>
                <c:pt idx="6162">
                  <c:v>1134.2804870274188</c:v>
                </c:pt>
                <c:pt idx="6163">
                  <c:v>1134.2804870274188</c:v>
                </c:pt>
                <c:pt idx="6164">
                  <c:v>1134.2804870274188</c:v>
                </c:pt>
                <c:pt idx="6165">
                  <c:v>1134.2804870274188</c:v>
                </c:pt>
                <c:pt idx="6166">
                  <c:v>1134.2804870274188</c:v>
                </c:pt>
                <c:pt idx="6167">
                  <c:v>1134.2804870274188</c:v>
                </c:pt>
                <c:pt idx="6168">
                  <c:v>1134.2804870274188</c:v>
                </c:pt>
                <c:pt idx="6169">
                  <c:v>1134.2804870274188</c:v>
                </c:pt>
                <c:pt idx="6170">
                  <c:v>1134.2804870274188</c:v>
                </c:pt>
                <c:pt idx="6171">
                  <c:v>1134.2804870274188</c:v>
                </c:pt>
                <c:pt idx="6172">
                  <c:v>1134.2804870274188</c:v>
                </c:pt>
                <c:pt idx="6173">
                  <c:v>1134.2804870274188</c:v>
                </c:pt>
                <c:pt idx="6174">
                  <c:v>1134.2804870274188</c:v>
                </c:pt>
                <c:pt idx="6175">
                  <c:v>1134.2804870274188</c:v>
                </c:pt>
                <c:pt idx="6176">
                  <c:v>1134.2804870274188</c:v>
                </c:pt>
                <c:pt idx="6177">
                  <c:v>1134.2804870274188</c:v>
                </c:pt>
                <c:pt idx="6178">
                  <c:v>1134.2804870274188</c:v>
                </c:pt>
                <c:pt idx="6179">
                  <c:v>1134.5893041544359</c:v>
                </c:pt>
                <c:pt idx="6180">
                  <c:v>1135.0666414538819</c:v>
                </c:pt>
                <c:pt idx="6181">
                  <c:v>1135.5439104242207</c:v>
                </c:pt>
                <c:pt idx="6182">
                  <c:v>1136.0211110243463</c:v>
                </c:pt>
                <c:pt idx="6183">
                  <c:v>1136.4982432132142</c:v>
                </c:pt>
                <c:pt idx="6184">
                  <c:v>1136.9753069498406</c:v>
                </c:pt>
                <c:pt idx="6185">
                  <c:v>1137.4523021933021</c:v>
                </c:pt>
                <c:pt idx="6186">
                  <c:v>1137.9292289027351</c:v>
                </c:pt>
                <c:pt idx="6187">
                  <c:v>1138.4060870373403</c:v>
                </c:pt>
                <c:pt idx="6188">
                  <c:v>1138.8828765563724</c:v>
                </c:pt>
                <c:pt idx="6189">
                  <c:v>1139.3595974191553</c:v>
                </c:pt>
                <c:pt idx="6190">
                  <c:v>1139.8362495850658</c:v>
                </c:pt>
                <c:pt idx="6191">
                  <c:v>1140.3128330135451</c:v>
                </c:pt>
                <c:pt idx="6192">
                  <c:v>1140.7893476640934</c:v>
                </c:pt>
                <c:pt idx="6193">
                  <c:v>1141.2657934962745</c:v>
                </c:pt>
                <c:pt idx="6194">
                  <c:v>1141.7421704697033</c:v>
                </c:pt>
                <c:pt idx="6195">
                  <c:v>1142.2184785440681</c:v>
                </c:pt>
                <c:pt idx="6196">
                  <c:v>1142.6947176791082</c:v>
                </c:pt>
                <c:pt idx="6197">
                  <c:v>1143.1708878346217</c:v>
                </c:pt>
                <c:pt idx="6198">
                  <c:v>1143.6469889704747</c:v>
                </c:pt>
                <c:pt idx="6199">
                  <c:v>1144.1230210465883</c:v>
                </c:pt>
                <c:pt idx="6200">
                  <c:v>1144.5989840229417</c:v>
                </c:pt>
                <c:pt idx="6201">
                  <c:v>1145.0748778595789</c:v>
                </c:pt>
                <c:pt idx="6202">
                  <c:v>1145.5507025166012</c:v>
                </c:pt>
                <c:pt idx="6203">
                  <c:v>1146.0264579541654</c:v>
                </c:pt>
                <c:pt idx="6204">
                  <c:v>1146.5021441324977</c:v>
                </c:pt>
                <c:pt idx="6205">
                  <c:v>1146.5021441324977</c:v>
                </c:pt>
                <c:pt idx="6206">
                  <c:v>1146.5021441324977</c:v>
                </c:pt>
                <c:pt idx="6207">
                  <c:v>1146.5021441324977</c:v>
                </c:pt>
                <c:pt idx="6208">
                  <c:v>1146.5021441324977</c:v>
                </c:pt>
                <c:pt idx="6209">
                  <c:v>1146.5021441324977</c:v>
                </c:pt>
                <c:pt idx="6210">
                  <c:v>1146.5021441324977</c:v>
                </c:pt>
                <c:pt idx="6211">
                  <c:v>1146.5021441324977</c:v>
                </c:pt>
                <c:pt idx="6212">
                  <c:v>1146.5021441324977</c:v>
                </c:pt>
                <c:pt idx="6213">
                  <c:v>1146.5021441324977</c:v>
                </c:pt>
                <c:pt idx="6214">
                  <c:v>1146.5021441324977</c:v>
                </c:pt>
                <c:pt idx="6215">
                  <c:v>1146.5021441324977</c:v>
                </c:pt>
                <c:pt idx="6216">
                  <c:v>1146.5021441324977</c:v>
                </c:pt>
                <c:pt idx="6217">
                  <c:v>1146.5021441324977</c:v>
                </c:pt>
                <c:pt idx="6218">
                  <c:v>1146.5021441324977</c:v>
                </c:pt>
                <c:pt idx="6219">
                  <c:v>1146.5021441324977</c:v>
                </c:pt>
                <c:pt idx="6220">
                  <c:v>1146.5021441324977</c:v>
                </c:pt>
                <c:pt idx="6221">
                  <c:v>1146.5021441324977</c:v>
                </c:pt>
                <c:pt idx="6222">
                  <c:v>1146.5021441324977</c:v>
                </c:pt>
                <c:pt idx="6223">
                  <c:v>1146.5021441324977</c:v>
                </c:pt>
                <c:pt idx="6224">
                  <c:v>1146.5021441324977</c:v>
                </c:pt>
                <c:pt idx="6225">
                  <c:v>1146.5021441324977</c:v>
                </c:pt>
                <c:pt idx="6226">
                  <c:v>1146.5021441324977</c:v>
                </c:pt>
                <c:pt idx="6227">
                  <c:v>1146.5021441324977</c:v>
                </c:pt>
                <c:pt idx="6228">
                  <c:v>1146.5021441324977</c:v>
                </c:pt>
                <c:pt idx="6229">
                  <c:v>1146.5021441324977</c:v>
                </c:pt>
                <c:pt idx="6230">
                  <c:v>1146.5021441324977</c:v>
                </c:pt>
                <c:pt idx="6231">
                  <c:v>1146.5021441324977</c:v>
                </c:pt>
                <c:pt idx="6232">
                  <c:v>1146.5021441324977</c:v>
                </c:pt>
                <c:pt idx="6233">
                  <c:v>1146.5021441324977</c:v>
                </c:pt>
                <c:pt idx="6234">
                  <c:v>1146.5021441324977</c:v>
                </c:pt>
                <c:pt idx="6235">
                  <c:v>1146.5021441324977</c:v>
                </c:pt>
                <c:pt idx="6236">
                  <c:v>1146.5021441324977</c:v>
                </c:pt>
                <c:pt idx="6237">
                  <c:v>1146.5021441324977</c:v>
                </c:pt>
                <c:pt idx="6238">
                  <c:v>1146.5021441324977</c:v>
                </c:pt>
                <c:pt idx="6239">
                  <c:v>1146.5021441324977</c:v>
                </c:pt>
                <c:pt idx="6240">
                  <c:v>1146.5021441324977</c:v>
                </c:pt>
                <c:pt idx="6241">
                  <c:v>1146.5021441324977</c:v>
                </c:pt>
                <c:pt idx="6242">
                  <c:v>1146.5021441324977</c:v>
                </c:pt>
                <c:pt idx="6243">
                  <c:v>1146.5021441324977</c:v>
                </c:pt>
                <c:pt idx="6244">
                  <c:v>1146.5021441324977</c:v>
                </c:pt>
                <c:pt idx="6245">
                  <c:v>1146.5021441324977</c:v>
                </c:pt>
                <c:pt idx="6246">
                  <c:v>1146.5021441324977</c:v>
                </c:pt>
                <c:pt idx="6247">
                  <c:v>1146.5021441324977</c:v>
                </c:pt>
                <c:pt idx="6248">
                  <c:v>1146.5021441324977</c:v>
                </c:pt>
                <c:pt idx="6249">
                  <c:v>1146.5021441324977</c:v>
                </c:pt>
                <c:pt idx="6250">
                  <c:v>1146.5021441324977</c:v>
                </c:pt>
                <c:pt idx="6251">
                  <c:v>1146.5021441324977</c:v>
                </c:pt>
                <c:pt idx="6252">
                  <c:v>1146.5021441324977</c:v>
                </c:pt>
                <c:pt idx="6253">
                  <c:v>1146.5021441324977</c:v>
                </c:pt>
                <c:pt idx="6254">
                  <c:v>1146.5021441324977</c:v>
                </c:pt>
                <c:pt idx="6255">
                  <c:v>1146.5021441324977</c:v>
                </c:pt>
                <c:pt idx="6256">
                  <c:v>1146.5021441324977</c:v>
                </c:pt>
                <c:pt idx="6257">
                  <c:v>1146.5021441324977</c:v>
                </c:pt>
                <c:pt idx="6258">
                  <c:v>1146.5021441324977</c:v>
                </c:pt>
                <c:pt idx="6259">
                  <c:v>1146.5021441324977</c:v>
                </c:pt>
                <c:pt idx="6260">
                  <c:v>1146.5021441324977</c:v>
                </c:pt>
                <c:pt idx="6261">
                  <c:v>1146.5021441324977</c:v>
                </c:pt>
                <c:pt idx="6262">
                  <c:v>1146.5021441324977</c:v>
                </c:pt>
                <c:pt idx="6263">
                  <c:v>1146.5021441324977</c:v>
                </c:pt>
                <c:pt idx="6264">
                  <c:v>1146.5021441324977</c:v>
                </c:pt>
                <c:pt idx="6265">
                  <c:v>1146.5021441324977</c:v>
                </c:pt>
                <c:pt idx="6266">
                  <c:v>1146.5021441324977</c:v>
                </c:pt>
                <c:pt idx="6267">
                  <c:v>1146.5021441324977</c:v>
                </c:pt>
                <c:pt idx="6268">
                  <c:v>1146.5021441324977</c:v>
                </c:pt>
                <c:pt idx="6269">
                  <c:v>1146.5021441324977</c:v>
                </c:pt>
                <c:pt idx="6270">
                  <c:v>1146.5021441324977</c:v>
                </c:pt>
                <c:pt idx="6271">
                  <c:v>1146.5021441324977</c:v>
                </c:pt>
                <c:pt idx="6272">
                  <c:v>1146.5021441324977</c:v>
                </c:pt>
                <c:pt idx="6273">
                  <c:v>1146.5021441324977</c:v>
                </c:pt>
                <c:pt idx="6274">
                  <c:v>1146.5021441324977</c:v>
                </c:pt>
                <c:pt idx="6275">
                  <c:v>1146.5021441324977</c:v>
                </c:pt>
                <c:pt idx="6276">
                  <c:v>1146.5021441324977</c:v>
                </c:pt>
                <c:pt idx="6277">
                  <c:v>1146.5021441324977</c:v>
                </c:pt>
                <c:pt idx="6278">
                  <c:v>1146.5021441324977</c:v>
                </c:pt>
                <c:pt idx="6279">
                  <c:v>1146.5021441324977</c:v>
                </c:pt>
                <c:pt idx="6280">
                  <c:v>1146.5021441324977</c:v>
                </c:pt>
                <c:pt idx="6281">
                  <c:v>1146.5021441324977</c:v>
                </c:pt>
                <c:pt idx="6282">
                  <c:v>1146.5021441324977</c:v>
                </c:pt>
                <c:pt idx="6283">
                  <c:v>1146.5021441324977</c:v>
                </c:pt>
                <c:pt idx="6284">
                  <c:v>1146.5021441324977</c:v>
                </c:pt>
                <c:pt idx="6285">
                  <c:v>1146.5021441324977</c:v>
                </c:pt>
                <c:pt idx="6286">
                  <c:v>1146.5021441324977</c:v>
                </c:pt>
                <c:pt idx="6287">
                  <c:v>1146.5021441324977</c:v>
                </c:pt>
                <c:pt idx="6288">
                  <c:v>1146.5021441324977</c:v>
                </c:pt>
                <c:pt idx="6289">
                  <c:v>1146.5021441324977</c:v>
                </c:pt>
                <c:pt idx="6290">
                  <c:v>1146.5021441324977</c:v>
                </c:pt>
                <c:pt idx="6291">
                  <c:v>1146.5021441324977</c:v>
                </c:pt>
                <c:pt idx="6292">
                  <c:v>1146.5021441324977</c:v>
                </c:pt>
                <c:pt idx="6293">
                  <c:v>1146.5021441324977</c:v>
                </c:pt>
                <c:pt idx="6294">
                  <c:v>1146.5021441324977</c:v>
                </c:pt>
                <c:pt idx="6295">
                  <c:v>1146.5021441324977</c:v>
                </c:pt>
                <c:pt idx="6296">
                  <c:v>1146.5021441324977</c:v>
                </c:pt>
                <c:pt idx="6297">
                  <c:v>1146.5021441324977</c:v>
                </c:pt>
                <c:pt idx="6298">
                  <c:v>1146.5021441324977</c:v>
                </c:pt>
                <c:pt idx="6299">
                  <c:v>1146.5021441324977</c:v>
                </c:pt>
                <c:pt idx="6300">
                  <c:v>1146.5021441324977</c:v>
                </c:pt>
                <c:pt idx="6301">
                  <c:v>1146.5021441324977</c:v>
                </c:pt>
                <c:pt idx="6302">
                  <c:v>1146.5021441324977</c:v>
                </c:pt>
                <c:pt idx="6303">
                  <c:v>1146.5021441324977</c:v>
                </c:pt>
                <c:pt idx="6304">
                  <c:v>1146.5021441324977</c:v>
                </c:pt>
                <c:pt idx="6305">
                  <c:v>1146.5021441324977</c:v>
                </c:pt>
                <c:pt idx="6306">
                  <c:v>1146.5021441324977</c:v>
                </c:pt>
                <c:pt idx="6307">
                  <c:v>1146.5021441324977</c:v>
                </c:pt>
                <c:pt idx="6308">
                  <c:v>1146.5021441324977</c:v>
                </c:pt>
                <c:pt idx="6309">
                  <c:v>1146.5021441324977</c:v>
                </c:pt>
                <c:pt idx="6310">
                  <c:v>1146.5021441324977</c:v>
                </c:pt>
                <c:pt idx="6311">
                  <c:v>1146.5021441324977</c:v>
                </c:pt>
                <c:pt idx="6312">
                  <c:v>1146.5021441324977</c:v>
                </c:pt>
                <c:pt idx="6313">
                  <c:v>1146.5021441324977</c:v>
                </c:pt>
                <c:pt idx="6314">
                  <c:v>1146.5021441324977</c:v>
                </c:pt>
                <c:pt idx="6315">
                  <c:v>1146.5021441324977</c:v>
                </c:pt>
                <c:pt idx="6316">
                  <c:v>1146.5021441324977</c:v>
                </c:pt>
                <c:pt idx="6317">
                  <c:v>1146.5021441324977</c:v>
                </c:pt>
                <c:pt idx="6318">
                  <c:v>1146.5021441324977</c:v>
                </c:pt>
                <c:pt idx="6319">
                  <c:v>1146.5021441324977</c:v>
                </c:pt>
                <c:pt idx="6320">
                  <c:v>1146.5021441324977</c:v>
                </c:pt>
                <c:pt idx="6321">
                  <c:v>1146.5021441324977</c:v>
                </c:pt>
                <c:pt idx="6322">
                  <c:v>1146.5021441324977</c:v>
                </c:pt>
                <c:pt idx="6323">
                  <c:v>1146.5021441324977</c:v>
                </c:pt>
                <c:pt idx="6324">
                  <c:v>1146.5021441324977</c:v>
                </c:pt>
                <c:pt idx="6325">
                  <c:v>1146.5021441324977</c:v>
                </c:pt>
                <c:pt idx="6326">
                  <c:v>1146.5021441324977</c:v>
                </c:pt>
                <c:pt idx="6327">
                  <c:v>1146.5021441324977</c:v>
                </c:pt>
                <c:pt idx="6328">
                  <c:v>1146.5021441324977</c:v>
                </c:pt>
                <c:pt idx="6329">
                  <c:v>1146.5021441324977</c:v>
                </c:pt>
                <c:pt idx="6330">
                  <c:v>1146.5021441324977</c:v>
                </c:pt>
                <c:pt idx="6331">
                  <c:v>1146.5021441324977</c:v>
                </c:pt>
                <c:pt idx="6332">
                  <c:v>1146.5021441324977</c:v>
                </c:pt>
                <c:pt idx="6333">
                  <c:v>1146.5021441324977</c:v>
                </c:pt>
                <c:pt idx="6334">
                  <c:v>1146.5021441324977</c:v>
                </c:pt>
                <c:pt idx="6335">
                  <c:v>1146.5021441324977</c:v>
                </c:pt>
                <c:pt idx="6336">
                  <c:v>1146.5021441324977</c:v>
                </c:pt>
                <c:pt idx="6337">
                  <c:v>1146.5021441324977</c:v>
                </c:pt>
                <c:pt idx="6338">
                  <c:v>1146.5021441324977</c:v>
                </c:pt>
                <c:pt idx="6339">
                  <c:v>1146.5021441324977</c:v>
                </c:pt>
                <c:pt idx="6340">
                  <c:v>1146.5021441324977</c:v>
                </c:pt>
                <c:pt idx="6341">
                  <c:v>1146.5021441324977</c:v>
                </c:pt>
                <c:pt idx="6342">
                  <c:v>1146.5021441324977</c:v>
                </c:pt>
                <c:pt idx="6343">
                  <c:v>1146.5021441324977</c:v>
                </c:pt>
                <c:pt idx="6344">
                  <c:v>1146.5021441324977</c:v>
                </c:pt>
                <c:pt idx="6345">
                  <c:v>1146.5021441324977</c:v>
                </c:pt>
                <c:pt idx="6346">
                  <c:v>1146.5021441324977</c:v>
                </c:pt>
                <c:pt idx="6347">
                  <c:v>1146.5021441324977</c:v>
                </c:pt>
                <c:pt idx="6348">
                  <c:v>1146.5021441324977</c:v>
                </c:pt>
                <c:pt idx="6349">
                  <c:v>1146.5021441324977</c:v>
                </c:pt>
                <c:pt idx="6350">
                  <c:v>1146.5021441324977</c:v>
                </c:pt>
                <c:pt idx="6351">
                  <c:v>1146.5021441324977</c:v>
                </c:pt>
                <c:pt idx="6352">
                  <c:v>1146.5021441324977</c:v>
                </c:pt>
                <c:pt idx="6353">
                  <c:v>1146.5021441324977</c:v>
                </c:pt>
                <c:pt idx="6354">
                  <c:v>1146.5021441324977</c:v>
                </c:pt>
                <c:pt idx="6355">
                  <c:v>1146.5021441324977</c:v>
                </c:pt>
                <c:pt idx="6356">
                  <c:v>1146.5021441324977</c:v>
                </c:pt>
                <c:pt idx="6357">
                  <c:v>1146.5021441324977</c:v>
                </c:pt>
                <c:pt idx="6358">
                  <c:v>1146.5021441324977</c:v>
                </c:pt>
                <c:pt idx="6359">
                  <c:v>1146.5021441324977</c:v>
                </c:pt>
                <c:pt idx="6360">
                  <c:v>1146.5021441324977</c:v>
                </c:pt>
                <c:pt idx="6361">
                  <c:v>1146.5021441324977</c:v>
                </c:pt>
                <c:pt idx="6362">
                  <c:v>1146.5021441324977</c:v>
                </c:pt>
                <c:pt idx="6363">
                  <c:v>1146.5021441324977</c:v>
                </c:pt>
                <c:pt idx="6364">
                  <c:v>1146.5021441324977</c:v>
                </c:pt>
                <c:pt idx="6365">
                  <c:v>1146.5021441324977</c:v>
                </c:pt>
                <c:pt idx="6366">
                  <c:v>1146.5021441324977</c:v>
                </c:pt>
                <c:pt idx="6367">
                  <c:v>1146.5021441324977</c:v>
                </c:pt>
                <c:pt idx="6368">
                  <c:v>1146.5021441324977</c:v>
                </c:pt>
                <c:pt idx="6369">
                  <c:v>1146.5021441324977</c:v>
                </c:pt>
                <c:pt idx="6370">
                  <c:v>1146.5021441324977</c:v>
                </c:pt>
                <c:pt idx="6371">
                  <c:v>1146.5021441324977</c:v>
                </c:pt>
                <c:pt idx="6372">
                  <c:v>1146.5021441324977</c:v>
                </c:pt>
                <c:pt idx="6373">
                  <c:v>1146.5021441324977</c:v>
                </c:pt>
                <c:pt idx="6374">
                  <c:v>1146.5021441324977</c:v>
                </c:pt>
                <c:pt idx="6375">
                  <c:v>1146.5021441324977</c:v>
                </c:pt>
                <c:pt idx="6376">
                  <c:v>1146.5021441324977</c:v>
                </c:pt>
                <c:pt idx="6377">
                  <c:v>1146.5021441324977</c:v>
                </c:pt>
                <c:pt idx="6378">
                  <c:v>1146.5021441324977</c:v>
                </c:pt>
                <c:pt idx="6379">
                  <c:v>1146.5021441324977</c:v>
                </c:pt>
                <c:pt idx="6380">
                  <c:v>1146.5021441324977</c:v>
                </c:pt>
                <c:pt idx="6381">
                  <c:v>1146.5021441324977</c:v>
                </c:pt>
                <c:pt idx="6382">
                  <c:v>1146.5021441324977</c:v>
                </c:pt>
                <c:pt idx="6383">
                  <c:v>1146.5021441324977</c:v>
                </c:pt>
                <c:pt idx="6384">
                  <c:v>1146.5021441324977</c:v>
                </c:pt>
                <c:pt idx="6385">
                  <c:v>1146.5021441324977</c:v>
                </c:pt>
                <c:pt idx="6386">
                  <c:v>1146.5021441324977</c:v>
                </c:pt>
                <c:pt idx="6387">
                  <c:v>1146.5021441324977</c:v>
                </c:pt>
                <c:pt idx="6388">
                  <c:v>1146.5021441324977</c:v>
                </c:pt>
                <c:pt idx="6389">
                  <c:v>1146.5021441324977</c:v>
                </c:pt>
                <c:pt idx="6390">
                  <c:v>1146.5021441324977</c:v>
                </c:pt>
                <c:pt idx="6391">
                  <c:v>1146.5021441324977</c:v>
                </c:pt>
                <c:pt idx="6392">
                  <c:v>1146.5021441324977</c:v>
                </c:pt>
                <c:pt idx="6393">
                  <c:v>1146.5021441324977</c:v>
                </c:pt>
                <c:pt idx="6394">
                  <c:v>1146.5021441324977</c:v>
                </c:pt>
                <c:pt idx="6395">
                  <c:v>1146.5021441324977</c:v>
                </c:pt>
                <c:pt idx="6396">
                  <c:v>1146.5021441324977</c:v>
                </c:pt>
                <c:pt idx="6397">
                  <c:v>1146.5021441324977</c:v>
                </c:pt>
                <c:pt idx="6398">
                  <c:v>1146.5021441324977</c:v>
                </c:pt>
                <c:pt idx="6399">
                  <c:v>1146.5021441324977</c:v>
                </c:pt>
                <c:pt idx="6400">
                  <c:v>1146.5021441324977</c:v>
                </c:pt>
                <c:pt idx="6401">
                  <c:v>1146.5021441324977</c:v>
                </c:pt>
                <c:pt idx="6402">
                  <c:v>1146.5021441324977</c:v>
                </c:pt>
                <c:pt idx="6403">
                  <c:v>1146.5021441324977</c:v>
                </c:pt>
                <c:pt idx="6404">
                  <c:v>1146.5021441324977</c:v>
                </c:pt>
                <c:pt idx="6405">
                  <c:v>1146.5021441324977</c:v>
                </c:pt>
                <c:pt idx="6406">
                  <c:v>1146.5021441324977</c:v>
                </c:pt>
                <c:pt idx="6407">
                  <c:v>1146.5021441324977</c:v>
                </c:pt>
                <c:pt idx="6408">
                  <c:v>1146.5021441324977</c:v>
                </c:pt>
                <c:pt idx="6409">
                  <c:v>1146.5021441324977</c:v>
                </c:pt>
                <c:pt idx="6410">
                  <c:v>1146.5021441324977</c:v>
                </c:pt>
                <c:pt idx="6411">
                  <c:v>1146.5021441324977</c:v>
                </c:pt>
                <c:pt idx="6412">
                  <c:v>1146.5021441324977</c:v>
                </c:pt>
                <c:pt idx="6413">
                  <c:v>1146.5021441324977</c:v>
                </c:pt>
                <c:pt idx="6414">
                  <c:v>1146.5021441324977</c:v>
                </c:pt>
                <c:pt idx="6415">
                  <c:v>1146.5021441324977</c:v>
                </c:pt>
                <c:pt idx="6416">
                  <c:v>1146.5021441324977</c:v>
                </c:pt>
                <c:pt idx="6417">
                  <c:v>1146.5021441324977</c:v>
                </c:pt>
                <c:pt idx="6418">
                  <c:v>1146.5021441324977</c:v>
                </c:pt>
                <c:pt idx="6419">
                  <c:v>1146.5021441324977</c:v>
                </c:pt>
                <c:pt idx="6420">
                  <c:v>1146.5021441324977</c:v>
                </c:pt>
                <c:pt idx="6421">
                  <c:v>1146.5021441324977</c:v>
                </c:pt>
                <c:pt idx="6422">
                  <c:v>1146.5021441324977</c:v>
                </c:pt>
                <c:pt idx="6423">
                  <c:v>1146.5021441324977</c:v>
                </c:pt>
                <c:pt idx="6424">
                  <c:v>1146.5021441324977</c:v>
                </c:pt>
                <c:pt idx="6425">
                  <c:v>1146.5021441324977</c:v>
                </c:pt>
                <c:pt idx="6426">
                  <c:v>1146.5021441324977</c:v>
                </c:pt>
                <c:pt idx="6427">
                  <c:v>1146.5021441324977</c:v>
                </c:pt>
                <c:pt idx="6428">
                  <c:v>1146.5021441324977</c:v>
                </c:pt>
                <c:pt idx="6429">
                  <c:v>1146.5021441324977</c:v>
                </c:pt>
                <c:pt idx="6430">
                  <c:v>1146.5021441324977</c:v>
                </c:pt>
                <c:pt idx="6431">
                  <c:v>1146.5021441324977</c:v>
                </c:pt>
                <c:pt idx="6432">
                  <c:v>1146.5021441324977</c:v>
                </c:pt>
                <c:pt idx="6433">
                  <c:v>1146.5021441324977</c:v>
                </c:pt>
                <c:pt idx="6434">
                  <c:v>1146.5021441324977</c:v>
                </c:pt>
                <c:pt idx="6435">
                  <c:v>1146.5021441324977</c:v>
                </c:pt>
                <c:pt idx="6436">
                  <c:v>1146.5021441324977</c:v>
                </c:pt>
                <c:pt idx="6437">
                  <c:v>1146.5021441324977</c:v>
                </c:pt>
                <c:pt idx="6438">
                  <c:v>1146.5021441324977</c:v>
                </c:pt>
                <c:pt idx="6439">
                  <c:v>1146.5021441324977</c:v>
                </c:pt>
                <c:pt idx="6440">
                  <c:v>1146.5021441324977</c:v>
                </c:pt>
                <c:pt idx="6441">
                  <c:v>1146.5021441324977</c:v>
                </c:pt>
                <c:pt idx="6442">
                  <c:v>1146.5021441324977</c:v>
                </c:pt>
                <c:pt idx="6443">
                  <c:v>1146.5021441324977</c:v>
                </c:pt>
                <c:pt idx="6444">
                  <c:v>1146.5021441324977</c:v>
                </c:pt>
                <c:pt idx="6445">
                  <c:v>1146.5021441324977</c:v>
                </c:pt>
                <c:pt idx="6446">
                  <c:v>1146.5021441324977</c:v>
                </c:pt>
                <c:pt idx="6447">
                  <c:v>1146.5021441324977</c:v>
                </c:pt>
                <c:pt idx="6448">
                  <c:v>1146.5021441324977</c:v>
                </c:pt>
                <c:pt idx="6449">
                  <c:v>1146.5021441324977</c:v>
                </c:pt>
                <c:pt idx="6450">
                  <c:v>1146.5021441324977</c:v>
                </c:pt>
                <c:pt idx="6451">
                  <c:v>1146.5021441324977</c:v>
                </c:pt>
                <c:pt idx="6452">
                  <c:v>1146.5021441324977</c:v>
                </c:pt>
                <c:pt idx="6453">
                  <c:v>1146.5021441324977</c:v>
                </c:pt>
                <c:pt idx="6454">
                  <c:v>1146.5021441324977</c:v>
                </c:pt>
                <c:pt idx="6455">
                  <c:v>1146.5021441324977</c:v>
                </c:pt>
                <c:pt idx="6456">
                  <c:v>1146.5021441324977</c:v>
                </c:pt>
                <c:pt idx="6457">
                  <c:v>1146.5021441324977</c:v>
                </c:pt>
                <c:pt idx="6458">
                  <c:v>1146.5021441324977</c:v>
                </c:pt>
                <c:pt idx="6459">
                  <c:v>1146.5021441324977</c:v>
                </c:pt>
                <c:pt idx="6460">
                  <c:v>1146.5021441324977</c:v>
                </c:pt>
                <c:pt idx="6461">
                  <c:v>1146.5021441324977</c:v>
                </c:pt>
                <c:pt idx="6462">
                  <c:v>1146.5021441324977</c:v>
                </c:pt>
                <c:pt idx="6463">
                  <c:v>1146.5021441324977</c:v>
                </c:pt>
                <c:pt idx="6464">
                  <c:v>1146.5021441324977</c:v>
                </c:pt>
                <c:pt idx="6465">
                  <c:v>1146.5021441324977</c:v>
                </c:pt>
                <c:pt idx="6466">
                  <c:v>1146.5021441324977</c:v>
                </c:pt>
                <c:pt idx="6467">
                  <c:v>1146.5021441324977</c:v>
                </c:pt>
                <c:pt idx="6468">
                  <c:v>1146.5021441324977</c:v>
                </c:pt>
                <c:pt idx="6469">
                  <c:v>1146.5021441324977</c:v>
                </c:pt>
                <c:pt idx="6470">
                  <c:v>1146.5021441324977</c:v>
                </c:pt>
                <c:pt idx="6471">
                  <c:v>1146.5021441324977</c:v>
                </c:pt>
                <c:pt idx="6472">
                  <c:v>1146.5021441324977</c:v>
                </c:pt>
                <c:pt idx="6473">
                  <c:v>1146.5021441324977</c:v>
                </c:pt>
                <c:pt idx="6474">
                  <c:v>1146.5021441324977</c:v>
                </c:pt>
                <c:pt idx="6475">
                  <c:v>1146.5021441324977</c:v>
                </c:pt>
                <c:pt idx="6476">
                  <c:v>1146.5021441324977</c:v>
                </c:pt>
                <c:pt idx="6477">
                  <c:v>1146.5021441324977</c:v>
                </c:pt>
                <c:pt idx="6478">
                  <c:v>1146.5021441324977</c:v>
                </c:pt>
                <c:pt idx="6479">
                  <c:v>1146.5021441324977</c:v>
                </c:pt>
                <c:pt idx="6480">
                  <c:v>1146.5021441324977</c:v>
                </c:pt>
                <c:pt idx="6481">
                  <c:v>1146.5021441324977</c:v>
                </c:pt>
                <c:pt idx="6482">
                  <c:v>1146.5021441324977</c:v>
                </c:pt>
                <c:pt idx="6483">
                  <c:v>1146.5021441324977</c:v>
                </c:pt>
                <c:pt idx="6484">
                  <c:v>1146.5021441324977</c:v>
                </c:pt>
                <c:pt idx="6485">
                  <c:v>1146.5021441324977</c:v>
                </c:pt>
                <c:pt idx="6486">
                  <c:v>1146.5021441324977</c:v>
                </c:pt>
                <c:pt idx="6487">
                  <c:v>1146.5021441324977</c:v>
                </c:pt>
                <c:pt idx="6488">
                  <c:v>1146.5021441324977</c:v>
                </c:pt>
                <c:pt idx="6489">
                  <c:v>1146.5021441324977</c:v>
                </c:pt>
                <c:pt idx="6490">
                  <c:v>1146.5021441324977</c:v>
                </c:pt>
                <c:pt idx="6491">
                  <c:v>1146.5021441324977</c:v>
                </c:pt>
                <c:pt idx="6492">
                  <c:v>1146.5021441324977</c:v>
                </c:pt>
                <c:pt idx="6493">
                  <c:v>1146.5021441324977</c:v>
                </c:pt>
                <c:pt idx="6494">
                  <c:v>1146.5021441324977</c:v>
                </c:pt>
                <c:pt idx="6495">
                  <c:v>1146.5021441324977</c:v>
                </c:pt>
                <c:pt idx="6496">
                  <c:v>1146.5021441324977</c:v>
                </c:pt>
                <c:pt idx="6497">
                  <c:v>1146.5021441324977</c:v>
                </c:pt>
                <c:pt idx="6498">
                  <c:v>1146.5021441324977</c:v>
                </c:pt>
                <c:pt idx="6499">
                  <c:v>1146.5021441324977</c:v>
                </c:pt>
                <c:pt idx="6500">
                  <c:v>1146.5021441324977</c:v>
                </c:pt>
                <c:pt idx="6501">
                  <c:v>1146.5021441324977</c:v>
                </c:pt>
                <c:pt idx="6502">
                  <c:v>1146.5021441324977</c:v>
                </c:pt>
                <c:pt idx="6503">
                  <c:v>1146.5021441324977</c:v>
                </c:pt>
                <c:pt idx="6504">
                  <c:v>1146.5021441324977</c:v>
                </c:pt>
                <c:pt idx="6505">
                  <c:v>1146.5021441324977</c:v>
                </c:pt>
                <c:pt idx="6506">
                  <c:v>1146.5021441324977</c:v>
                </c:pt>
                <c:pt idx="6507">
                  <c:v>1146.5021441324977</c:v>
                </c:pt>
                <c:pt idx="6508">
                  <c:v>1146.5021441324977</c:v>
                </c:pt>
                <c:pt idx="6509">
                  <c:v>1146.5021441324977</c:v>
                </c:pt>
                <c:pt idx="6510">
                  <c:v>1146.5021441324977</c:v>
                </c:pt>
                <c:pt idx="6511">
                  <c:v>1146.5021441324977</c:v>
                </c:pt>
                <c:pt idx="6512">
                  <c:v>1146.5021441324977</c:v>
                </c:pt>
                <c:pt idx="6513">
                  <c:v>1146.5021441324977</c:v>
                </c:pt>
                <c:pt idx="6514">
                  <c:v>1146.5021441324977</c:v>
                </c:pt>
                <c:pt idx="6515">
                  <c:v>1146.5021441324977</c:v>
                </c:pt>
                <c:pt idx="6516">
                  <c:v>1146.5021441324977</c:v>
                </c:pt>
                <c:pt idx="6517">
                  <c:v>1146.5021441324977</c:v>
                </c:pt>
                <c:pt idx="6518">
                  <c:v>1146.5021441324977</c:v>
                </c:pt>
                <c:pt idx="6519">
                  <c:v>1146.5021441324977</c:v>
                </c:pt>
                <c:pt idx="6520">
                  <c:v>1146.5021441324977</c:v>
                </c:pt>
                <c:pt idx="6521">
                  <c:v>1146.5021441324977</c:v>
                </c:pt>
                <c:pt idx="6522">
                  <c:v>1146.5021441324977</c:v>
                </c:pt>
                <c:pt idx="6523">
                  <c:v>1146.5021441324977</c:v>
                </c:pt>
                <c:pt idx="6524">
                  <c:v>1146.5021441324977</c:v>
                </c:pt>
                <c:pt idx="6525">
                  <c:v>1146.5021441324977</c:v>
                </c:pt>
                <c:pt idx="6526">
                  <c:v>1146.5021441324977</c:v>
                </c:pt>
                <c:pt idx="6527">
                  <c:v>1146.5021441324977</c:v>
                </c:pt>
                <c:pt idx="6528">
                  <c:v>1146.5021441324977</c:v>
                </c:pt>
                <c:pt idx="6529">
                  <c:v>1146.5021441324977</c:v>
                </c:pt>
                <c:pt idx="6530">
                  <c:v>1146.5021441324977</c:v>
                </c:pt>
                <c:pt idx="6531">
                  <c:v>1146.5021441324977</c:v>
                </c:pt>
                <c:pt idx="6532">
                  <c:v>1146.5021441324977</c:v>
                </c:pt>
                <c:pt idx="6533">
                  <c:v>1146.5021441324977</c:v>
                </c:pt>
                <c:pt idx="6534">
                  <c:v>1146.5021441324977</c:v>
                </c:pt>
                <c:pt idx="6535">
                  <c:v>1146.5021441324977</c:v>
                </c:pt>
                <c:pt idx="6536">
                  <c:v>1146.5021441324977</c:v>
                </c:pt>
                <c:pt idx="6537">
                  <c:v>1146.5021441324977</c:v>
                </c:pt>
                <c:pt idx="6538">
                  <c:v>1146.5021441324977</c:v>
                </c:pt>
                <c:pt idx="6539">
                  <c:v>1146.5021441324977</c:v>
                </c:pt>
                <c:pt idx="6540">
                  <c:v>1146.5021441324977</c:v>
                </c:pt>
                <c:pt idx="6541">
                  <c:v>1146.5021441324977</c:v>
                </c:pt>
                <c:pt idx="6542">
                  <c:v>1146.5021441324977</c:v>
                </c:pt>
                <c:pt idx="6543">
                  <c:v>1146.5021441324977</c:v>
                </c:pt>
                <c:pt idx="6544">
                  <c:v>1146.5021441324977</c:v>
                </c:pt>
                <c:pt idx="6545">
                  <c:v>1146.5021441324977</c:v>
                </c:pt>
                <c:pt idx="6546">
                  <c:v>1146.5021441324977</c:v>
                </c:pt>
                <c:pt idx="6547">
                  <c:v>1146.5021441324977</c:v>
                </c:pt>
                <c:pt idx="6548">
                  <c:v>1146.5055504120473</c:v>
                </c:pt>
                <c:pt idx="6549">
                  <c:v>1146.9811668007565</c:v>
                </c:pt>
                <c:pt idx="6550">
                  <c:v>1147.4567138505536</c:v>
                </c:pt>
                <c:pt idx="6551">
                  <c:v>1147.9321915218384</c:v>
                </c:pt>
                <c:pt idx="6552">
                  <c:v>1148.4075997750685</c:v>
                </c:pt>
                <c:pt idx="6553">
                  <c:v>1148.8829385707672</c:v>
                </c:pt>
                <c:pt idx="6554">
                  <c:v>1149.3582078695079</c:v>
                </c:pt>
                <c:pt idx="6555">
                  <c:v>1149.8334076319286</c:v>
                </c:pt>
                <c:pt idx="6556">
                  <c:v>1150.3085378187277</c:v>
                </c:pt>
                <c:pt idx="6557">
                  <c:v>1150.7835983906602</c:v>
                </c:pt>
                <c:pt idx="6558">
                  <c:v>1151.2585893085406</c:v>
                </c:pt>
                <c:pt idx="6559">
                  <c:v>1151.7335105332438</c:v>
                </c:pt>
                <c:pt idx="6560">
                  <c:v>1152.2083620257004</c:v>
                </c:pt>
                <c:pt idx="6561">
                  <c:v>1152.6831437469045</c:v>
                </c:pt>
                <c:pt idx="6562">
                  <c:v>1153.1578556579068</c:v>
                </c:pt>
                <c:pt idx="6563">
                  <c:v>1153.6324977198165</c:v>
                </c:pt>
                <c:pt idx="6564">
                  <c:v>1154.1070698938017</c:v>
                </c:pt>
                <c:pt idx="6565">
                  <c:v>1154.5815721410895</c:v>
                </c:pt>
                <c:pt idx="6566">
                  <c:v>1155.0560044229662</c:v>
                </c:pt>
                <c:pt idx="6567">
                  <c:v>1155.5303667007745</c:v>
                </c:pt>
                <c:pt idx="6568">
                  <c:v>1156.0046589359199</c:v>
                </c:pt>
                <c:pt idx="6569">
                  <c:v>1156.4788810898615</c:v>
                </c:pt>
                <c:pt idx="6570">
                  <c:v>1156.4788810898615</c:v>
                </c:pt>
                <c:pt idx="6571">
                  <c:v>1156.4788810898615</c:v>
                </c:pt>
                <c:pt idx="6572">
                  <c:v>1156.4788810898615</c:v>
                </c:pt>
                <c:pt idx="6573">
                  <c:v>1156.4788810898615</c:v>
                </c:pt>
                <c:pt idx="6574">
                  <c:v>1156.4788810898615</c:v>
                </c:pt>
                <c:pt idx="6575">
                  <c:v>1156.4788810898615</c:v>
                </c:pt>
                <c:pt idx="6576">
                  <c:v>1156.4788810898615</c:v>
                </c:pt>
                <c:pt idx="6577">
                  <c:v>1156.4788810898615</c:v>
                </c:pt>
                <c:pt idx="6578">
                  <c:v>1156.4788810898615</c:v>
                </c:pt>
                <c:pt idx="6579">
                  <c:v>1156.4788810898615</c:v>
                </c:pt>
                <c:pt idx="6580">
                  <c:v>1156.4788810898615</c:v>
                </c:pt>
                <c:pt idx="6581">
                  <c:v>1156.4788810898615</c:v>
                </c:pt>
                <c:pt idx="6582">
                  <c:v>1156.4788810898615</c:v>
                </c:pt>
                <c:pt idx="6583">
                  <c:v>1156.4788810898615</c:v>
                </c:pt>
                <c:pt idx="6584">
                  <c:v>1156.4788810898615</c:v>
                </c:pt>
                <c:pt idx="6585">
                  <c:v>1156.4788810898615</c:v>
                </c:pt>
                <c:pt idx="6586">
                  <c:v>1156.4788810898615</c:v>
                </c:pt>
                <c:pt idx="6587">
                  <c:v>1156.4788810898615</c:v>
                </c:pt>
                <c:pt idx="6588">
                  <c:v>1156.4788810898615</c:v>
                </c:pt>
                <c:pt idx="6589">
                  <c:v>1156.4788810898615</c:v>
                </c:pt>
                <c:pt idx="6590">
                  <c:v>1156.4788810898615</c:v>
                </c:pt>
                <c:pt idx="6591">
                  <c:v>1156.4788810898615</c:v>
                </c:pt>
                <c:pt idx="6592">
                  <c:v>1156.4788810898615</c:v>
                </c:pt>
                <c:pt idx="6593">
                  <c:v>1156.4788810898615</c:v>
                </c:pt>
                <c:pt idx="6594">
                  <c:v>1156.4788810898615</c:v>
                </c:pt>
                <c:pt idx="6595">
                  <c:v>1156.4788810898615</c:v>
                </c:pt>
                <c:pt idx="6596">
                  <c:v>1156.4788810898615</c:v>
                </c:pt>
                <c:pt idx="6597">
                  <c:v>1156.4788810898615</c:v>
                </c:pt>
                <c:pt idx="6598">
                  <c:v>1156.4788810898615</c:v>
                </c:pt>
                <c:pt idx="6599">
                  <c:v>1156.4788810898615</c:v>
                </c:pt>
                <c:pt idx="6600">
                  <c:v>1156.4788810898615</c:v>
                </c:pt>
                <c:pt idx="6601">
                  <c:v>1156.4788810898615</c:v>
                </c:pt>
                <c:pt idx="6602">
                  <c:v>1156.4788810898615</c:v>
                </c:pt>
                <c:pt idx="6603">
                  <c:v>1156.4788810898615</c:v>
                </c:pt>
                <c:pt idx="6604">
                  <c:v>1156.4788810898615</c:v>
                </c:pt>
                <c:pt idx="6605">
                  <c:v>1156.4788810898615</c:v>
                </c:pt>
                <c:pt idx="6606">
                  <c:v>1156.4788810898615</c:v>
                </c:pt>
                <c:pt idx="6607">
                  <c:v>1156.4788810898615</c:v>
                </c:pt>
                <c:pt idx="6608">
                  <c:v>1156.4788810898615</c:v>
                </c:pt>
                <c:pt idx="6609">
                  <c:v>1156.4788810898615</c:v>
                </c:pt>
                <c:pt idx="6610">
                  <c:v>1156.4788810898615</c:v>
                </c:pt>
                <c:pt idx="6611">
                  <c:v>1156.4788810898615</c:v>
                </c:pt>
                <c:pt idx="6612">
                  <c:v>1156.4788810898615</c:v>
                </c:pt>
                <c:pt idx="6613">
                  <c:v>1156.4788810898615</c:v>
                </c:pt>
                <c:pt idx="6614">
                  <c:v>1156.4788810898615</c:v>
                </c:pt>
                <c:pt idx="6615">
                  <c:v>1156.4788810898615</c:v>
                </c:pt>
                <c:pt idx="6616">
                  <c:v>1156.4788810898615</c:v>
                </c:pt>
                <c:pt idx="6617">
                  <c:v>1156.4788810898615</c:v>
                </c:pt>
                <c:pt idx="6618">
                  <c:v>1156.4788810898615</c:v>
                </c:pt>
                <c:pt idx="6619">
                  <c:v>1156.4788810898615</c:v>
                </c:pt>
                <c:pt idx="6620">
                  <c:v>1156.4788810898615</c:v>
                </c:pt>
                <c:pt idx="6621">
                  <c:v>1156.4788810898615</c:v>
                </c:pt>
                <c:pt idx="6622">
                  <c:v>1156.4788810898615</c:v>
                </c:pt>
                <c:pt idx="6623">
                  <c:v>1156.4788810898615</c:v>
                </c:pt>
                <c:pt idx="6624">
                  <c:v>1156.4788810898615</c:v>
                </c:pt>
                <c:pt idx="6625">
                  <c:v>1156.4788810898615</c:v>
                </c:pt>
                <c:pt idx="6626">
                  <c:v>1156.4788810898615</c:v>
                </c:pt>
                <c:pt idx="6627">
                  <c:v>1156.4788810898615</c:v>
                </c:pt>
                <c:pt idx="6628">
                  <c:v>1156.4788810898615</c:v>
                </c:pt>
                <c:pt idx="6629">
                  <c:v>1156.4788810898615</c:v>
                </c:pt>
                <c:pt idx="6630">
                  <c:v>1156.4788810898615</c:v>
                </c:pt>
                <c:pt idx="6631">
                  <c:v>1156.4788810898615</c:v>
                </c:pt>
                <c:pt idx="6632">
                  <c:v>1156.4788810898615</c:v>
                </c:pt>
                <c:pt idx="6633">
                  <c:v>1156.4788810898615</c:v>
                </c:pt>
                <c:pt idx="6634">
                  <c:v>1156.4788810898615</c:v>
                </c:pt>
                <c:pt idx="6635">
                  <c:v>1156.4788810898615</c:v>
                </c:pt>
                <c:pt idx="6636">
                  <c:v>1156.4788810898615</c:v>
                </c:pt>
                <c:pt idx="6637">
                  <c:v>1156.4788810898615</c:v>
                </c:pt>
                <c:pt idx="6638">
                  <c:v>1156.4788810898615</c:v>
                </c:pt>
                <c:pt idx="6639">
                  <c:v>1156.4788810898615</c:v>
                </c:pt>
                <c:pt idx="6640">
                  <c:v>1156.4788810898615</c:v>
                </c:pt>
                <c:pt idx="6641">
                  <c:v>1156.4788810898615</c:v>
                </c:pt>
                <c:pt idx="6642">
                  <c:v>1156.4788810898615</c:v>
                </c:pt>
                <c:pt idx="6643">
                  <c:v>1156.4788810898615</c:v>
                </c:pt>
                <c:pt idx="6644">
                  <c:v>1156.4788810898615</c:v>
                </c:pt>
                <c:pt idx="6645">
                  <c:v>1156.4788810898615</c:v>
                </c:pt>
                <c:pt idx="6646">
                  <c:v>1156.4788810898615</c:v>
                </c:pt>
                <c:pt idx="6647">
                  <c:v>1156.4788810898615</c:v>
                </c:pt>
                <c:pt idx="6648">
                  <c:v>1156.4788810898615</c:v>
                </c:pt>
                <c:pt idx="6649">
                  <c:v>1156.4788810898615</c:v>
                </c:pt>
                <c:pt idx="6650">
                  <c:v>1156.4788810898615</c:v>
                </c:pt>
                <c:pt idx="6651">
                  <c:v>1156.4788810898615</c:v>
                </c:pt>
                <c:pt idx="6652">
                  <c:v>1156.4788810898615</c:v>
                </c:pt>
                <c:pt idx="6653">
                  <c:v>1156.4788810898615</c:v>
                </c:pt>
                <c:pt idx="6654">
                  <c:v>1156.4788810898615</c:v>
                </c:pt>
                <c:pt idx="6655">
                  <c:v>1156.4788810898615</c:v>
                </c:pt>
                <c:pt idx="6656">
                  <c:v>1156.4788810898615</c:v>
                </c:pt>
                <c:pt idx="6657">
                  <c:v>1156.4788810898615</c:v>
                </c:pt>
                <c:pt idx="6658">
                  <c:v>1156.4788810898615</c:v>
                </c:pt>
                <c:pt idx="6659">
                  <c:v>1156.4788810898615</c:v>
                </c:pt>
                <c:pt idx="6660">
                  <c:v>1156.4788810898615</c:v>
                </c:pt>
                <c:pt idx="6661">
                  <c:v>1156.4788810898615</c:v>
                </c:pt>
                <c:pt idx="6662">
                  <c:v>1156.4788810898615</c:v>
                </c:pt>
                <c:pt idx="6663">
                  <c:v>1156.4788810898615</c:v>
                </c:pt>
                <c:pt idx="6664">
                  <c:v>1156.4788810898615</c:v>
                </c:pt>
                <c:pt idx="6665">
                  <c:v>1156.4788810898615</c:v>
                </c:pt>
                <c:pt idx="6666">
                  <c:v>1156.4788810898615</c:v>
                </c:pt>
                <c:pt idx="6667">
                  <c:v>1156.4788810898615</c:v>
                </c:pt>
                <c:pt idx="6668">
                  <c:v>1156.4788810898615</c:v>
                </c:pt>
                <c:pt idx="6669">
                  <c:v>1156.4788810898615</c:v>
                </c:pt>
                <c:pt idx="6670">
                  <c:v>1156.4788810898615</c:v>
                </c:pt>
                <c:pt idx="6671">
                  <c:v>1156.4788810898615</c:v>
                </c:pt>
                <c:pt idx="6672">
                  <c:v>1156.4788810898615</c:v>
                </c:pt>
                <c:pt idx="6673">
                  <c:v>1156.4788810898615</c:v>
                </c:pt>
                <c:pt idx="6674">
                  <c:v>1156.4788810898615</c:v>
                </c:pt>
                <c:pt idx="6675">
                  <c:v>1156.4788810898615</c:v>
                </c:pt>
                <c:pt idx="6676">
                  <c:v>1156.4788810898615</c:v>
                </c:pt>
                <c:pt idx="6677">
                  <c:v>1156.4788810898615</c:v>
                </c:pt>
                <c:pt idx="6678">
                  <c:v>1156.4788810898615</c:v>
                </c:pt>
                <c:pt idx="6679">
                  <c:v>1156.4788810898615</c:v>
                </c:pt>
                <c:pt idx="6680">
                  <c:v>1156.4788810898615</c:v>
                </c:pt>
                <c:pt idx="6681">
                  <c:v>1156.4788810898615</c:v>
                </c:pt>
                <c:pt idx="6682">
                  <c:v>1156.4788810898615</c:v>
                </c:pt>
                <c:pt idx="6683">
                  <c:v>1156.4788810898615</c:v>
                </c:pt>
                <c:pt idx="6684">
                  <c:v>1156.4788810898615</c:v>
                </c:pt>
                <c:pt idx="6685">
                  <c:v>1156.4788810898615</c:v>
                </c:pt>
                <c:pt idx="6686">
                  <c:v>1156.4788810898615</c:v>
                </c:pt>
                <c:pt idx="6687">
                  <c:v>1156.4788810898615</c:v>
                </c:pt>
                <c:pt idx="6688">
                  <c:v>1156.4788810898615</c:v>
                </c:pt>
                <c:pt idx="6689">
                  <c:v>1156.4788810898615</c:v>
                </c:pt>
                <c:pt idx="6690">
                  <c:v>1156.4788810898615</c:v>
                </c:pt>
                <c:pt idx="6691">
                  <c:v>1156.4788810898615</c:v>
                </c:pt>
                <c:pt idx="6692">
                  <c:v>1156.4788810898615</c:v>
                </c:pt>
                <c:pt idx="6693">
                  <c:v>1156.4788810898615</c:v>
                </c:pt>
                <c:pt idx="6694">
                  <c:v>1156.4788810898615</c:v>
                </c:pt>
                <c:pt idx="6695">
                  <c:v>1156.4788810898615</c:v>
                </c:pt>
                <c:pt idx="6696">
                  <c:v>1156.4788810898615</c:v>
                </c:pt>
                <c:pt idx="6697">
                  <c:v>1156.4788810898615</c:v>
                </c:pt>
                <c:pt idx="6698">
                  <c:v>1156.4788810898615</c:v>
                </c:pt>
                <c:pt idx="6699">
                  <c:v>1156.4788810898615</c:v>
                </c:pt>
                <c:pt idx="6700">
                  <c:v>1156.4788810898615</c:v>
                </c:pt>
                <c:pt idx="6701">
                  <c:v>1156.4788810898615</c:v>
                </c:pt>
                <c:pt idx="6702">
                  <c:v>1156.4788810898615</c:v>
                </c:pt>
                <c:pt idx="6703">
                  <c:v>1156.4788810898615</c:v>
                </c:pt>
                <c:pt idx="6704">
                  <c:v>1156.4788810898615</c:v>
                </c:pt>
                <c:pt idx="6705">
                  <c:v>1156.4788810898615</c:v>
                </c:pt>
                <c:pt idx="6706">
                  <c:v>1156.4788810898615</c:v>
                </c:pt>
                <c:pt idx="6707">
                  <c:v>1156.4788810898615</c:v>
                </c:pt>
                <c:pt idx="6708">
                  <c:v>1156.4788810898615</c:v>
                </c:pt>
                <c:pt idx="6709">
                  <c:v>1156.4788810898615</c:v>
                </c:pt>
                <c:pt idx="6710">
                  <c:v>1156.4788810898615</c:v>
                </c:pt>
                <c:pt idx="6711">
                  <c:v>1156.4788810898615</c:v>
                </c:pt>
                <c:pt idx="6712">
                  <c:v>1156.4788810898615</c:v>
                </c:pt>
                <c:pt idx="6713">
                  <c:v>1156.4788810898615</c:v>
                </c:pt>
                <c:pt idx="6714">
                  <c:v>1156.4788810898615</c:v>
                </c:pt>
                <c:pt idx="6715">
                  <c:v>1156.4788810898615</c:v>
                </c:pt>
                <c:pt idx="6716">
                  <c:v>1156.4788810898615</c:v>
                </c:pt>
                <c:pt idx="6717">
                  <c:v>1156.4788810898615</c:v>
                </c:pt>
                <c:pt idx="6718">
                  <c:v>1156.4788810898615</c:v>
                </c:pt>
                <c:pt idx="6719">
                  <c:v>1156.4788810898615</c:v>
                </c:pt>
                <c:pt idx="6720">
                  <c:v>1156.4788810898615</c:v>
                </c:pt>
                <c:pt idx="6721">
                  <c:v>1156.4788810898615</c:v>
                </c:pt>
                <c:pt idx="6722">
                  <c:v>1156.4788810898615</c:v>
                </c:pt>
                <c:pt idx="6723">
                  <c:v>1156.4788810898615</c:v>
                </c:pt>
                <c:pt idx="6724">
                  <c:v>1156.4788810898615</c:v>
                </c:pt>
                <c:pt idx="6725">
                  <c:v>1156.4788810898615</c:v>
                </c:pt>
                <c:pt idx="6726">
                  <c:v>1156.4788810898615</c:v>
                </c:pt>
                <c:pt idx="6727">
                  <c:v>1156.4788810898615</c:v>
                </c:pt>
                <c:pt idx="6728">
                  <c:v>1156.4788810898615</c:v>
                </c:pt>
                <c:pt idx="6729">
                  <c:v>1156.4788810898615</c:v>
                </c:pt>
                <c:pt idx="6730">
                  <c:v>1156.4788810898615</c:v>
                </c:pt>
                <c:pt idx="6731">
                  <c:v>1156.4788810898615</c:v>
                </c:pt>
                <c:pt idx="6732">
                  <c:v>1156.4788810898615</c:v>
                </c:pt>
                <c:pt idx="6733">
                  <c:v>1156.4788810898615</c:v>
                </c:pt>
                <c:pt idx="6734">
                  <c:v>1156.4788810898615</c:v>
                </c:pt>
                <c:pt idx="6735">
                  <c:v>1156.4788810898615</c:v>
                </c:pt>
                <c:pt idx="6736">
                  <c:v>1156.4788810898615</c:v>
                </c:pt>
                <c:pt idx="6737">
                  <c:v>1156.4788810898615</c:v>
                </c:pt>
                <c:pt idx="6738">
                  <c:v>1156.4788810898615</c:v>
                </c:pt>
                <c:pt idx="6739">
                  <c:v>1156.4788810898615</c:v>
                </c:pt>
                <c:pt idx="6740">
                  <c:v>1156.4788810898615</c:v>
                </c:pt>
                <c:pt idx="6741">
                  <c:v>1156.4788810898615</c:v>
                </c:pt>
                <c:pt idx="6742">
                  <c:v>1156.4788810898615</c:v>
                </c:pt>
                <c:pt idx="6743">
                  <c:v>1156.4788810898615</c:v>
                </c:pt>
                <c:pt idx="6744">
                  <c:v>1156.4788810898615</c:v>
                </c:pt>
                <c:pt idx="6745">
                  <c:v>1156.4788810898615</c:v>
                </c:pt>
                <c:pt idx="6746">
                  <c:v>1156.4788810898615</c:v>
                </c:pt>
                <c:pt idx="6747">
                  <c:v>1156.4788810898615</c:v>
                </c:pt>
                <c:pt idx="6748">
                  <c:v>1156.4788810898615</c:v>
                </c:pt>
                <c:pt idx="6749">
                  <c:v>1156.4788810898615</c:v>
                </c:pt>
                <c:pt idx="6750">
                  <c:v>1156.4788810898615</c:v>
                </c:pt>
                <c:pt idx="6751">
                  <c:v>1156.4788810898615</c:v>
                </c:pt>
                <c:pt idx="6752">
                  <c:v>1156.4788810898615</c:v>
                </c:pt>
                <c:pt idx="6753">
                  <c:v>1156.4788810898615</c:v>
                </c:pt>
                <c:pt idx="6754">
                  <c:v>1156.4788810898615</c:v>
                </c:pt>
                <c:pt idx="6755">
                  <c:v>1156.4788810898615</c:v>
                </c:pt>
                <c:pt idx="6756">
                  <c:v>1156.4788810898615</c:v>
                </c:pt>
                <c:pt idx="6757">
                  <c:v>1156.4788810898615</c:v>
                </c:pt>
                <c:pt idx="6758">
                  <c:v>1156.4788810898615</c:v>
                </c:pt>
                <c:pt idx="6759">
                  <c:v>1156.4788810898615</c:v>
                </c:pt>
                <c:pt idx="6760">
                  <c:v>1156.4788810898615</c:v>
                </c:pt>
                <c:pt idx="6761">
                  <c:v>1156.4788810898615</c:v>
                </c:pt>
                <c:pt idx="6762">
                  <c:v>1156.4788810898615</c:v>
                </c:pt>
                <c:pt idx="6763">
                  <c:v>1156.4788810898615</c:v>
                </c:pt>
                <c:pt idx="6764">
                  <c:v>1156.4788810898615</c:v>
                </c:pt>
                <c:pt idx="6765">
                  <c:v>1156.4788810898615</c:v>
                </c:pt>
                <c:pt idx="6766">
                  <c:v>1156.4788810898615</c:v>
                </c:pt>
                <c:pt idx="6767">
                  <c:v>1156.4788810898615</c:v>
                </c:pt>
                <c:pt idx="6768">
                  <c:v>1156.4788810898615</c:v>
                </c:pt>
                <c:pt idx="6769">
                  <c:v>1156.4788810898615</c:v>
                </c:pt>
                <c:pt idx="6770">
                  <c:v>1156.4788810898615</c:v>
                </c:pt>
                <c:pt idx="6771">
                  <c:v>1156.4788810898615</c:v>
                </c:pt>
                <c:pt idx="6772">
                  <c:v>1156.4788810898615</c:v>
                </c:pt>
                <c:pt idx="6773">
                  <c:v>1156.4788810898615</c:v>
                </c:pt>
                <c:pt idx="6774">
                  <c:v>1156.4788810898615</c:v>
                </c:pt>
                <c:pt idx="6775">
                  <c:v>1156.4788810898615</c:v>
                </c:pt>
                <c:pt idx="6776">
                  <c:v>1156.4788810898615</c:v>
                </c:pt>
                <c:pt idx="6777">
                  <c:v>1156.4788810898615</c:v>
                </c:pt>
                <c:pt idx="6778">
                  <c:v>1156.4788810898615</c:v>
                </c:pt>
                <c:pt idx="6779">
                  <c:v>1156.4788810898615</c:v>
                </c:pt>
                <c:pt idx="6780">
                  <c:v>1156.4788810898615</c:v>
                </c:pt>
                <c:pt idx="6781">
                  <c:v>1156.4788810898615</c:v>
                </c:pt>
                <c:pt idx="6782">
                  <c:v>1156.4788810898615</c:v>
                </c:pt>
                <c:pt idx="6783">
                  <c:v>1156.4788810898615</c:v>
                </c:pt>
                <c:pt idx="6784">
                  <c:v>1156.4788810898615</c:v>
                </c:pt>
                <c:pt idx="6785">
                  <c:v>1156.4788810898615</c:v>
                </c:pt>
                <c:pt idx="6786">
                  <c:v>1156.4788810898615</c:v>
                </c:pt>
                <c:pt idx="6787">
                  <c:v>1156.4788810898615</c:v>
                </c:pt>
                <c:pt idx="6788">
                  <c:v>1156.4788810898615</c:v>
                </c:pt>
                <c:pt idx="6789">
                  <c:v>1156.4788810898615</c:v>
                </c:pt>
                <c:pt idx="6790">
                  <c:v>1156.4788810898615</c:v>
                </c:pt>
                <c:pt idx="6791">
                  <c:v>1156.4788810898615</c:v>
                </c:pt>
                <c:pt idx="6792">
                  <c:v>1156.4788810898615</c:v>
                </c:pt>
                <c:pt idx="6793">
                  <c:v>1156.4788810898615</c:v>
                </c:pt>
                <c:pt idx="6794">
                  <c:v>1156.4788810898615</c:v>
                </c:pt>
                <c:pt idx="6795">
                  <c:v>1156.4788810898615</c:v>
                </c:pt>
                <c:pt idx="6796">
                  <c:v>1156.4788810898615</c:v>
                </c:pt>
                <c:pt idx="6797">
                  <c:v>1156.4788810898615</c:v>
                </c:pt>
                <c:pt idx="6798">
                  <c:v>1156.4788810898615</c:v>
                </c:pt>
                <c:pt idx="6799">
                  <c:v>1156.4788810898615</c:v>
                </c:pt>
                <c:pt idx="6800">
                  <c:v>1156.4788810898615</c:v>
                </c:pt>
                <c:pt idx="6801">
                  <c:v>1156.4788810898615</c:v>
                </c:pt>
                <c:pt idx="6802">
                  <c:v>1156.4788810898615</c:v>
                </c:pt>
                <c:pt idx="6803">
                  <c:v>1156.4788810898615</c:v>
                </c:pt>
                <c:pt idx="6804">
                  <c:v>1156.4788810898615</c:v>
                </c:pt>
                <c:pt idx="6805">
                  <c:v>1156.4788810898615</c:v>
                </c:pt>
                <c:pt idx="6806">
                  <c:v>1156.4788810898615</c:v>
                </c:pt>
                <c:pt idx="6807">
                  <c:v>1156.4788810898615</c:v>
                </c:pt>
                <c:pt idx="6808">
                  <c:v>1156.4788810898615</c:v>
                </c:pt>
                <c:pt idx="6809">
                  <c:v>1156.4788810898615</c:v>
                </c:pt>
                <c:pt idx="6810">
                  <c:v>1156.4788810898615</c:v>
                </c:pt>
                <c:pt idx="6811">
                  <c:v>1156.4788810898615</c:v>
                </c:pt>
                <c:pt idx="6812">
                  <c:v>1156.4788810898615</c:v>
                </c:pt>
                <c:pt idx="6813">
                  <c:v>1156.4788810898615</c:v>
                </c:pt>
                <c:pt idx="6814">
                  <c:v>1156.4788810898615</c:v>
                </c:pt>
                <c:pt idx="6815">
                  <c:v>1156.4788810898615</c:v>
                </c:pt>
                <c:pt idx="6816">
                  <c:v>1156.4788810898615</c:v>
                </c:pt>
                <c:pt idx="6817">
                  <c:v>1156.4788810898615</c:v>
                </c:pt>
                <c:pt idx="6818">
                  <c:v>1156.4788810898615</c:v>
                </c:pt>
                <c:pt idx="6819">
                  <c:v>1156.4788810898615</c:v>
                </c:pt>
                <c:pt idx="6820">
                  <c:v>1156.4788810898615</c:v>
                </c:pt>
                <c:pt idx="6821">
                  <c:v>1156.4788810898615</c:v>
                </c:pt>
                <c:pt idx="6822">
                  <c:v>1156.4788810898615</c:v>
                </c:pt>
                <c:pt idx="6823">
                  <c:v>1156.4788810898615</c:v>
                </c:pt>
                <c:pt idx="6824">
                  <c:v>1156.4788810898615</c:v>
                </c:pt>
                <c:pt idx="6825">
                  <c:v>1156.4788810898615</c:v>
                </c:pt>
                <c:pt idx="6826">
                  <c:v>1156.4788810898615</c:v>
                </c:pt>
                <c:pt idx="6827">
                  <c:v>1156.4788810898615</c:v>
                </c:pt>
                <c:pt idx="6828">
                  <c:v>1156.4788810898615</c:v>
                </c:pt>
                <c:pt idx="6829">
                  <c:v>1156.4788810898615</c:v>
                </c:pt>
                <c:pt idx="6830">
                  <c:v>1156.4788810898615</c:v>
                </c:pt>
                <c:pt idx="6831">
                  <c:v>1156.4788810898615</c:v>
                </c:pt>
                <c:pt idx="6832">
                  <c:v>1156.4788810898615</c:v>
                </c:pt>
                <c:pt idx="6833">
                  <c:v>1156.4788810898615</c:v>
                </c:pt>
                <c:pt idx="6834">
                  <c:v>1156.4788810898615</c:v>
                </c:pt>
                <c:pt idx="6835">
                  <c:v>1156.4788810898615</c:v>
                </c:pt>
                <c:pt idx="6836">
                  <c:v>1156.4788810898615</c:v>
                </c:pt>
                <c:pt idx="6837">
                  <c:v>1156.4788810898615</c:v>
                </c:pt>
                <c:pt idx="6838">
                  <c:v>1156.4788810898615</c:v>
                </c:pt>
                <c:pt idx="6839">
                  <c:v>1156.4788810898615</c:v>
                </c:pt>
                <c:pt idx="6840">
                  <c:v>1156.4788810898615</c:v>
                </c:pt>
                <c:pt idx="6841">
                  <c:v>1156.4788810898615</c:v>
                </c:pt>
                <c:pt idx="6842">
                  <c:v>1156.4788810898615</c:v>
                </c:pt>
                <c:pt idx="6843">
                  <c:v>1156.4788810898615</c:v>
                </c:pt>
                <c:pt idx="6844">
                  <c:v>1156.4788810898615</c:v>
                </c:pt>
                <c:pt idx="6845">
                  <c:v>1156.4788810898615</c:v>
                </c:pt>
                <c:pt idx="6846">
                  <c:v>1156.4788810898615</c:v>
                </c:pt>
                <c:pt idx="6847">
                  <c:v>1156.4788810898615</c:v>
                </c:pt>
                <c:pt idx="6848">
                  <c:v>1156.4788810898615</c:v>
                </c:pt>
                <c:pt idx="6849">
                  <c:v>1156.4788810898615</c:v>
                </c:pt>
                <c:pt idx="6850">
                  <c:v>1156.4788810898615</c:v>
                </c:pt>
                <c:pt idx="6851">
                  <c:v>1156.4788810898615</c:v>
                </c:pt>
                <c:pt idx="6852">
                  <c:v>1156.4788810898615</c:v>
                </c:pt>
                <c:pt idx="6853">
                  <c:v>1156.4788810898615</c:v>
                </c:pt>
                <c:pt idx="6854">
                  <c:v>1156.4788810898615</c:v>
                </c:pt>
                <c:pt idx="6855">
                  <c:v>1156.4788810898615</c:v>
                </c:pt>
                <c:pt idx="6856">
                  <c:v>1156.4788810898615</c:v>
                </c:pt>
                <c:pt idx="6857">
                  <c:v>1156.4788810898615</c:v>
                </c:pt>
                <c:pt idx="6858">
                  <c:v>1156.4788810898615</c:v>
                </c:pt>
                <c:pt idx="6859">
                  <c:v>1156.4788810898615</c:v>
                </c:pt>
                <c:pt idx="6860">
                  <c:v>1156.4788810898615</c:v>
                </c:pt>
                <c:pt idx="6861">
                  <c:v>1156.4788810898615</c:v>
                </c:pt>
                <c:pt idx="6862">
                  <c:v>1156.4788810898615</c:v>
                </c:pt>
                <c:pt idx="6863">
                  <c:v>1156.4788810898615</c:v>
                </c:pt>
                <c:pt idx="6864">
                  <c:v>1156.4788810898615</c:v>
                </c:pt>
                <c:pt idx="6865">
                  <c:v>1156.4788810898615</c:v>
                </c:pt>
                <c:pt idx="6866">
                  <c:v>1156.4788810898615</c:v>
                </c:pt>
                <c:pt idx="6867">
                  <c:v>1156.4788810898615</c:v>
                </c:pt>
                <c:pt idx="6868">
                  <c:v>1156.4788810898615</c:v>
                </c:pt>
                <c:pt idx="6869">
                  <c:v>1156.4788810898615</c:v>
                </c:pt>
                <c:pt idx="6870">
                  <c:v>1156.4788810898615</c:v>
                </c:pt>
                <c:pt idx="6871">
                  <c:v>1156.4788810898615</c:v>
                </c:pt>
                <c:pt idx="6872">
                  <c:v>1156.4788810898615</c:v>
                </c:pt>
                <c:pt idx="6873">
                  <c:v>1156.4788810898615</c:v>
                </c:pt>
                <c:pt idx="6874">
                  <c:v>1156.4788810898615</c:v>
                </c:pt>
                <c:pt idx="6875">
                  <c:v>1156.4788810898615</c:v>
                </c:pt>
                <c:pt idx="6876">
                  <c:v>1156.4788810898615</c:v>
                </c:pt>
                <c:pt idx="6877">
                  <c:v>1156.4788810898615</c:v>
                </c:pt>
                <c:pt idx="6878">
                  <c:v>1156.4788810898615</c:v>
                </c:pt>
                <c:pt idx="6879">
                  <c:v>1156.4788810898615</c:v>
                </c:pt>
                <c:pt idx="6880">
                  <c:v>1156.4788810898615</c:v>
                </c:pt>
                <c:pt idx="6881">
                  <c:v>1156.4788810898615</c:v>
                </c:pt>
                <c:pt idx="6882">
                  <c:v>1156.4788810898615</c:v>
                </c:pt>
                <c:pt idx="6883">
                  <c:v>1156.4788810898615</c:v>
                </c:pt>
                <c:pt idx="6884">
                  <c:v>1156.4788810898615</c:v>
                </c:pt>
                <c:pt idx="6885">
                  <c:v>1156.4788810898615</c:v>
                </c:pt>
                <c:pt idx="6886">
                  <c:v>1156.4788810898615</c:v>
                </c:pt>
                <c:pt idx="6887">
                  <c:v>1156.4788810898615</c:v>
                </c:pt>
                <c:pt idx="6888">
                  <c:v>1156.4788810898615</c:v>
                </c:pt>
                <c:pt idx="6889">
                  <c:v>1156.4788810898615</c:v>
                </c:pt>
                <c:pt idx="6890">
                  <c:v>1156.4788810898615</c:v>
                </c:pt>
                <c:pt idx="6891">
                  <c:v>1156.4788810898615</c:v>
                </c:pt>
                <c:pt idx="6892">
                  <c:v>1156.4788810898615</c:v>
                </c:pt>
                <c:pt idx="6893">
                  <c:v>1156.4788810898615</c:v>
                </c:pt>
                <c:pt idx="6894">
                  <c:v>1156.4788810898615</c:v>
                </c:pt>
                <c:pt idx="6895">
                  <c:v>1156.4788810898615</c:v>
                </c:pt>
                <c:pt idx="6896">
                  <c:v>1156.4788810898615</c:v>
                </c:pt>
                <c:pt idx="6897">
                  <c:v>1156.4788810898615</c:v>
                </c:pt>
                <c:pt idx="6898">
                  <c:v>1156.4788810898615</c:v>
                </c:pt>
                <c:pt idx="6899">
                  <c:v>1156.4788810898615</c:v>
                </c:pt>
                <c:pt idx="6900">
                  <c:v>1156.4788810898615</c:v>
                </c:pt>
                <c:pt idx="6901">
                  <c:v>1156.4788810898615</c:v>
                </c:pt>
                <c:pt idx="6902">
                  <c:v>1156.4788810898615</c:v>
                </c:pt>
                <c:pt idx="6903">
                  <c:v>1156.4788810898615</c:v>
                </c:pt>
                <c:pt idx="6904">
                  <c:v>1156.4788810898615</c:v>
                </c:pt>
                <c:pt idx="6905">
                  <c:v>1156.4788810898615</c:v>
                </c:pt>
                <c:pt idx="6906">
                  <c:v>1156.4788810898615</c:v>
                </c:pt>
                <c:pt idx="6907">
                  <c:v>1156.4788810898615</c:v>
                </c:pt>
                <c:pt idx="6908">
                  <c:v>1156.4788810898615</c:v>
                </c:pt>
                <c:pt idx="6909">
                  <c:v>1156.4788810898615</c:v>
                </c:pt>
                <c:pt idx="6910">
                  <c:v>1156.4788810898615</c:v>
                </c:pt>
                <c:pt idx="6911">
                  <c:v>1156.4788810898615</c:v>
                </c:pt>
                <c:pt idx="6912">
                  <c:v>1156.4788810898615</c:v>
                </c:pt>
                <c:pt idx="6913">
                  <c:v>1156.4788810898615</c:v>
                </c:pt>
                <c:pt idx="6914">
                  <c:v>1156.4788810898615</c:v>
                </c:pt>
                <c:pt idx="6915">
                  <c:v>1156.4788810898615</c:v>
                </c:pt>
                <c:pt idx="6916">
                  <c:v>1156.4788810898615</c:v>
                </c:pt>
                <c:pt idx="6917">
                  <c:v>1156.5656902057794</c:v>
                </c:pt>
                <c:pt idx="6918">
                  <c:v>1157.0398294009194</c:v>
                </c:pt>
                <c:pt idx="6919">
                  <c:v>1157.5138984309197</c:v>
                </c:pt>
                <c:pt idx="6920">
                  <c:v>1157.9878972574318</c:v>
                </c:pt>
                <c:pt idx="6921">
                  <c:v>1158.4618258421574</c:v>
                </c:pt>
                <c:pt idx="6922">
                  <c:v>1158.9356841468632</c:v>
                </c:pt>
                <c:pt idx="6923">
                  <c:v>1159.4094721333709</c:v>
                </c:pt>
                <c:pt idx="6924">
                  <c:v>1159.8831897635587</c:v>
                </c:pt>
                <c:pt idx="6925">
                  <c:v>1160.3568369993654</c:v>
                </c:pt>
                <c:pt idx="6926">
                  <c:v>1160.8304138027893</c:v>
                </c:pt>
                <c:pt idx="6927">
                  <c:v>1161.3039201358802</c:v>
                </c:pt>
                <c:pt idx="6928">
                  <c:v>1161.777355960751</c:v>
                </c:pt>
                <c:pt idx="6929">
                  <c:v>1162.2507212395744</c:v>
                </c:pt>
                <c:pt idx="6930">
                  <c:v>1162.7240159345729</c:v>
                </c:pt>
                <c:pt idx="6931">
                  <c:v>1163.197240008036</c:v>
                </c:pt>
                <c:pt idx="6932">
                  <c:v>1163.6703934223046</c:v>
                </c:pt>
                <c:pt idx="6933">
                  <c:v>1164.1434761397786</c:v>
                </c:pt>
                <c:pt idx="6934">
                  <c:v>1164.6164881229165</c:v>
                </c:pt>
                <c:pt idx="6935">
                  <c:v>1164.6164881229165</c:v>
                </c:pt>
                <c:pt idx="6936">
                  <c:v>1164.6164881229165</c:v>
                </c:pt>
                <c:pt idx="6937">
                  <c:v>1164.6164881229165</c:v>
                </c:pt>
                <c:pt idx="6938">
                  <c:v>1164.6164881229165</c:v>
                </c:pt>
                <c:pt idx="6939">
                  <c:v>1164.6164881229165</c:v>
                </c:pt>
                <c:pt idx="6940">
                  <c:v>1164.6164881229165</c:v>
                </c:pt>
                <c:pt idx="6941">
                  <c:v>1164.6164881229165</c:v>
                </c:pt>
                <c:pt idx="6942">
                  <c:v>1164.6164881229165</c:v>
                </c:pt>
                <c:pt idx="6943">
                  <c:v>1164.6164881229165</c:v>
                </c:pt>
                <c:pt idx="6944">
                  <c:v>1164.6164881229165</c:v>
                </c:pt>
                <c:pt idx="6945">
                  <c:v>1164.6164881229165</c:v>
                </c:pt>
                <c:pt idx="6946">
                  <c:v>1164.6164881229165</c:v>
                </c:pt>
                <c:pt idx="6947">
                  <c:v>1164.6164881229165</c:v>
                </c:pt>
                <c:pt idx="6948">
                  <c:v>1164.6164881229165</c:v>
                </c:pt>
                <c:pt idx="6949">
                  <c:v>1164.6164881229165</c:v>
                </c:pt>
                <c:pt idx="6950">
                  <c:v>1164.6164881229165</c:v>
                </c:pt>
                <c:pt idx="6951">
                  <c:v>1164.6164881229165</c:v>
                </c:pt>
                <c:pt idx="6952">
                  <c:v>1164.6164881229165</c:v>
                </c:pt>
                <c:pt idx="6953">
                  <c:v>1164.6164881229165</c:v>
                </c:pt>
                <c:pt idx="6954">
                  <c:v>1164.6164881229165</c:v>
                </c:pt>
                <c:pt idx="6955">
                  <c:v>1164.6164881229165</c:v>
                </c:pt>
                <c:pt idx="6956">
                  <c:v>1164.6164881229165</c:v>
                </c:pt>
                <c:pt idx="6957">
                  <c:v>1164.6164881229165</c:v>
                </c:pt>
                <c:pt idx="6958">
                  <c:v>1164.6164881229165</c:v>
                </c:pt>
                <c:pt idx="6959">
                  <c:v>1164.6164881229165</c:v>
                </c:pt>
                <c:pt idx="6960">
                  <c:v>1164.6164881229165</c:v>
                </c:pt>
                <c:pt idx="6961">
                  <c:v>1164.6164881229165</c:v>
                </c:pt>
                <c:pt idx="6962">
                  <c:v>1164.6164881229165</c:v>
                </c:pt>
                <c:pt idx="6963">
                  <c:v>1164.6164881229165</c:v>
                </c:pt>
                <c:pt idx="6964">
                  <c:v>1164.6164881229165</c:v>
                </c:pt>
                <c:pt idx="6965">
                  <c:v>1164.6164881229165</c:v>
                </c:pt>
                <c:pt idx="6966">
                  <c:v>1164.6164881229165</c:v>
                </c:pt>
                <c:pt idx="6967">
                  <c:v>1164.6164881229165</c:v>
                </c:pt>
                <c:pt idx="6968">
                  <c:v>1164.6164881229165</c:v>
                </c:pt>
                <c:pt idx="6969">
                  <c:v>1164.6164881229165</c:v>
                </c:pt>
                <c:pt idx="6970">
                  <c:v>1164.6164881229165</c:v>
                </c:pt>
                <c:pt idx="6971">
                  <c:v>1164.6164881229165</c:v>
                </c:pt>
                <c:pt idx="6972">
                  <c:v>1164.6164881229165</c:v>
                </c:pt>
                <c:pt idx="6973">
                  <c:v>1164.6164881229165</c:v>
                </c:pt>
                <c:pt idx="6974">
                  <c:v>1164.6164881229165</c:v>
                </c:pt>
                <c:pt idx="6975">
                  <c:v>1164.6164881229165</c:v>
                </c:pt>
                <c:pt idx="6976">
                  <c:v>1164.6164881229165</c:v>
                </c:pt>
                <c:pt idx="6977">
                  <c:v>1164.6164881229165</c:v>
                </c:pt>
                <c:pt idx="6978">
                  <c:v>1164.6164881229165</c:v>
                </c:pt>
                <c:pt idx="6979">
                  <c:v>1164.6164881229165</c:v>
                </c:pt>
                <c:pt idx="6980">
                  <c:v>1164.6164881229165</c:v>
                </c:pt>
                <c:pt idx="6981">
                  <c:v>1164.6164881229165</c:v>
                </c:pt>
                <c:pt idx="6982">
                  <c:v>1164.6164881229165</c:v>
                </c:pt>
                <c:pt idx="6983">
                  <c:v>1164.6164881229165</c:v>
                </c:pt>
                <c:pt idx="6984">
                  <c:v>1164.6164881229165</c:v>
                </c:pt>
                <c:pt idx="6985">
                  <c:v>1164.6164881229165</c:v>
                </c:pt>
                <c:pt idx="6986">
                  <c:v>1164.6164881229165</c:v>
                </c:pt>
                <c:pt idx="6987">
                  <c:v>1164.6164881229165</c:v>
                </c:pt>
                <c:pt idx="6988">
                  <c:v>1164.6164881229165</c:v>
                </c:pt>
                <c:pt idx="6989">
                  <c:v>1164.6164881229165</c:v>
                </c:pt>
                <c:pt idx="6990">
                  <c:v>1164.6164881229165</c:v>
                </c:pt>
                <c:pt idx="6991">
                  <c:v>1164.6164881229165</c:v>
                </c:pt>
                <c:pt idx="6992">
                  <c:v>1164.6164881229165</c:v>
                </c:pt>
                <c:pt idx="6993">
                  <c:v>1164.6164881229165</c:v>
                </c:pt>
                <c:pt idx="6994">
                  <c:v>1164.6164881229165</c:v>
                </c:pt>
                <c:pt idx="6995">
                  <c:v>1164.6164881229165</c:v>
                </c:pt>
                <c:pt idx="6996">
                  <c:v>1164.6164881229165</c:v>
                </c:pt>
                <c:pt idx="6997">
                  <c:v>1164.6164881229165</c:v>
                </c:pt>
                <c:pt idx="6998">
                  <c:v>1164.6164881229165</c:v>
                </c:pt>
                <c:pt idx="6999">
                  <c:v>1164.6164881229165</c:v>
                </c:pt>
                <c:pt idx="7000">
                  <c:v>1164.6164881229165</c:v>
                </c:pt>
                <c:pt idx="7001">
                  <c:v>1164.6164881229165</c:v>
                </c:pt>
                <c:pt idx="7002">
                  <c:v>1164.6164881229165</c:v>
                </c:pt>
                <c:pt idx="7003">
                  <c:v>1164.6164881229165</c:v>
                </c:pt>
                <c:pt idx="7004">
                  <c:v>1164.6164881229165</c:v>
                </c:pt>
                <c:pt idx="7005">
                  <c:v>1164.6164881229165</c:v>
                </c:pt>
                <c:pt idx="7006">
                  <c:v>1164.6164881229165</c:v>
                </c:pt>
                <c:pt idx="7007">
                  <c:v>1164.6164881229165</c:v>
                </c:pt>
                <c:pt idx="7008">
                  <c:v>1164.6164881229165</c:v>
                </c:pt>
                <c:pt idx="7009">
                  <c:v>1164.6164881229165</c:v>
                </c:pt>
                <c:pt idx="7010">
                  <c:v>1164.6164881229165</c:v>
                </c:pt>
                <c:pt idx="7011">
                  <c:v>1164.6164881229165</c:v>
                </c:pt>
                <c:pt idx="7012">
                  <c:v>1164.6164881229165</c:v>
                </c:pt>
                <c:pt idx="7013">
                  <c:v>1164.6164881229165</c:v>
                </c:pt>
                <c:pt idx="7014">
                  <c:v>1164.6164881229165</c:v>
                </c:pt>
                <c:pt idx="7015">
                  <c:v>1164.6164881229165</c:v>
                </c:pt>
                <c:pt idx="7016">
                  <c:v>1164.6164881229165</c:v>
                </c:pt>
                <c:pt idx="7017">
                  <c:v>1164.6164881229165</c:v>
                </c:pt>
                <c:pt idx="7018">
                  <c:v>1164.6164881229165</c:v>
                </c:pt>
                <c:pt idx="7019">
                  <c:v>1164.6164881229165</c:v>
                </c:pt>
                <c:pt idx="7020">
                  <c:v>1164.6164881229165</c:v>
                </c:pt>
                <c:pt idx="7021">
                  <c:v>1164.6164881229165</c:v>
                </c:pt>
                <c:pt idx="7022">
                  <c:v>1164.6164881229165</c:v>
                </c:pt>
                <c:pt idx="7023">
                  <c:v>1164.6164881229165</c:v>
                </c:pt>
                <c:pt idx="7024">
                  <c:v>1164.6164881229165</c:v>
                </c:pt>
                <c:pt idx="7025">
                  <c:v>1164.6164881229165</c:v>
                </c:pt>
                <c:pt idx="7026">
                  <c:v>1164.6164881229165</c:v>
                </c:pt>
                <c:pt idx="7027">
                  <c:v>1164.6164881229165</c:v>
                </c:pt>
                <c:pt idx="7028">
                  <c:v>1164.6164881229165</c:v>
                </c:pt>
                <c:pt idx="7029">
                  <c:v>1164.6164881229165</c:v>
                </c:pt>
                <c:pt idx="7030">
                  <c:v>1164.6164881229165</c:v>
                </c:pt>
                <c:pt idx="7031">
                  <c:v>1164.6164881229165</c:v>
                </c:pt>
                <c:pt idx="7032">
                  <c:v>1164.6164881229165</c:v>
                </c:pt>
                <c:pt idx="7033">
                  <c:v>1164.6164881229165</c:v>
                </c:pt>
                <c:pt idx="7034">
                  <c:v>1164.6164881229165</c:v>
                </c:pt>
                <c:pt idx="7035">
                  <c:v>1164.6164881229165</c:v>
                </c:pt>
                <c:pt idx="7036">
                  <c:v>1164.6164881229165</c:v>
                </c:pt>
                <c:pt idx="7037">
                  <c:v>1164.6164881229165</c:v>
                </c:pt>
                <c:pt idx="7038">
                  <c:v>1164.6164881229165</c:v>
                </c:pt>
                <c:pt idx="7039">
                  <c:v>1164.6164881229165</c:v>
                </c:pt>
                <c:pt idx="7040">
                  <c:v>1164.6164881229165</c:v>
                </c:pt>
                <c:pt idx="7041">
                  <c:v>1164.6164881229165</c:v>
                </c:pt>
                <c:pt idx="7042">
                  <c:v>1164.6164881229165</c:v>
                </c:pt>
                <c:pt idx="7043">
                  <c:v>1164.6164881229165</c:v>
                </c:pt>
                <c:pt idx="7044">
                  <c:v>1164.6164881229165</c:v>
                </c:pt>
                <c:pt idx="7045">
                  <c:v>1164.6164881229165</c:v>
                </c:pt>
                <c:pt idx="7046">
                  <c:v>1164.6164881229165</c:v>
                </c:pt>
                <c:pt idx="7047">
                  <c:v>1164.6164881229165</c:v>
                </c:pt>
                <c:pt idx="7048">
                  <c:v>1164.6164881229165</c:v>
                </c:pt>
                <c:pt idx="7049">
                  <c:v>1164.6164881229165</c:v>
                </c:pt>
                <c:pt idx="7050">
                  <c:v>1164.6164881229165</c:v>
                </c:pt>
                <c:pt idx="7051">
                  <c:v>1164.6164881229165</c:v>
                </c:pt>
                <c:pt idx="7052">
                  <c:v>1164.6164881229165</c:v>
                </c:pt>
                <c:pt idx="7053">
                  <c:v>1164.6164881229165</c:v>
                </c:pt>
                <c:pt idx="7054">
                  <c:v>1164.6164881229165</c:v>
                </c:pt>
                <c:pt idx="7055">
                  <c:v>1164.6164881229165</c:v>
                </c:pt>
                <c:pt idx="7056">
                  <c:v>1164.6164881229165</c:v>
                </c:pt>
                <c:pt idx="7057">
                  <c:v>1164.6164881229165</c:v>
                </c:pt>
                <c:pt idx="7058">
                  <c:v>1164.6164881229165</c:v>
                </c:pt>
                <c:pt idx="7059">
                  <c:v>1164.6164881229165</c:v>
                </c:pt>
                <c:pt idx="7060">
                  <c:v>1164.6164881229165</c:v>
                </c:pt>
                <c:pt idx="7061">
                  <c:v>1164.6164881229165</c:v>
                </c:pt>
                <c:pt idx="7062">
                  <c:v>1164.6164881229165</c:v>
                </c:pt>
                <c:pt idx="7063">
                  <c:v>1164.6164881229165</c:v>
                </c:pt>
                <c:pt idx="7064">
                  <c:v>1164.6164881229165</c:v>
                </c:pt>
                <c:pt idx="7065">
                  <c:v>1164.6164881229165</c:v>
                </c:pt>
                <c:pt idx="7066">
                  <c:v>1164.6164881229165</c:v>
                </c:pt>
                <c:pt idx="7067">
                  <c:v>1164.6164881229165</c:v>
                </c:pt>
                <c:pt idx="7068">
                  <c:v>1164.6164881229165</c:v>
                </c:pt>
                <c:pt idx="7069">
                  <c:v>1164.6164881229165</c:v>
                </c:pt>
                <c:pt idx="7070">
                  <c:v>1164.6164881229165</c:v>
                </c:pt>
                <c:pt idx="7071">
                  <c:v>1164.6164881229165</c:v>
                </c:pt>
                <c:pt idx="7072">
                  <c:v>1164.6164881229165</c:v>
                </c:pt>
                <c:pt idx="7073">
                  <c:v>1164.6164881229165</c:v>
                </c:pt>
                <c:pt idx="7074">
                  <c:v>1164.6164881229165</c:v>
                </c:pt>
                <c:pt idx="7075">
                  <c:v>1164.6164881229165</c:v>
                </c:pt>
                <c:pt idx="7076">
                  <c:v>1164.6164881229165</c:v>
                </c:pt>
                <c:pt idx="7077">
                  <c:v>1164.6164881229165</c:v>
                </c:pt>
                <c:pt idx="7078">
                  <c:v>1164.6164881229165</c:v>
                </c:pt>
                <c:pt idx="7079">
                  <c:v>1164.6164881229165</c:v>
                </c:pt>
                <c:pt idx="7080">
                  <c:v>1164.6164881229165</c:v>
                </c:pt>
                <c:pt idx="7081">
                  <c:v>1164.6164881229165</c:v>
                </c:pt>
                <c:pt idx="7082">
                  <c:v>1164.6164881229165</c:v>
                </c:pt>
                <c:pt idx="7083">
                  <c:v>1164.6164881229165</c:v>
                </c:pt>
                <c:pt idx="7084">
                  <c:v>1164.6164881229165</c:v>
                </c:pt>
                <c:pt idx="7085">
                  <c:v>1164.6164881229165</c:v>
                </c:pt>
                <c:pt idx="7086">
                  <c:v>1164.6164881229165</c:v>
                </c:pt>
                <c:pt idx="7087">
                  <c:v>1164.6164881229165</c:v>
                </c:pt>
                <c:pt idx="7088">
                  <c:v>1164.6164881229165</c:v>
                </c:pt>
                <c:pt idx="7089">
                  <c:v>1164.6164881229165</c:v>
                </c:pt>
                <c:pt idx="7090">
                  <c:v>1164.6164881229165</c:v>
                </c:pt>
                <c:pt idx="7091">
                  <c:v>1164.6164881229165</c:v>
                </c:pt>
                <c:pt idx="7092">
                  <c:v>1164.6164881229165</c:v>
                </c:pt>
                <c:pt idx="7093">
                  <c:v>1164.6164881229165</c:v>
                </c:pt>
                <c:pt idx="7094">
                  <c:v>1164.6164881229165</c:v>
                </c:pt>
                <c:pt idx="7095">
                  <c:v>1164.6164881229165</c:v>
                </c:pt>
                <c:pt idx="7096">
                  <c:v>1164.6164881229165</c:v>
                </c:pt>
                <c:pt idx="7097">
                  <c:v>1164.6164881229165</c:v>
                </c:pt>
                <c:pt idx="7098">
                  <c:v>1164.6164881229165</c:v>
                </c:pt>
                <c:pt idx="7099">
                  <c:v>1164.6164881229165</c:v>
                </c:pt>
                <c:pt idx="7100">
                  <c:v>1164.6164881229165</c:v>
                </c:pt>
                <c:pt idx="7101">
                  <c:v>1164.6164881229165</c:v>
                </c:pt>
                <c:pt idx="7102">
                  <c:v>1164.6164881229165</c:v>
                </c:pt>
                <c:pt idx="7103">
                  <c:v>1164.6164881229165</c:v>
                </c:pt>
                <c:pt idx="7104">
                  <c:v>1164.6164881229165</c:v>
                </c:pt>
                <c:pt idx="7105">
                  <c:v>1164.6164881229165</c:v>
                </c:pt>
                <c:pt idx="7106">
                  <c:v>1164.6164881229165</c:v>
                </c:pt>
                <c:pt idx="7107">
                  <c:v>1164.6164881229165</c:v>
                </c:pt>
                <c:pt idx="7108">
                  <c:v>1164.6164881229165</c:v>
                </c:pt>
                <c:pt idx="7109">
                  <c:v>1164.6164881229165</c:v>
                </c:pt>
                <c:pt idx="7110">
                  <c:v>1164.6164881229165</c:v>
                </c:pt>
                <c:pt idx="7111">
                  <c:v>1164.6164881229165</c:v>
                </c:pt>
                <c:pt idx="7112">
                  <c:v>1164.6164881229165</c:v>
                </c:pt>
                <c:pt idx="7113">
                  <c:v>1164.6164881229165</c:v>
                </c:pt>
                <c:pt idx="7114">
                  <c:v>1164.6164881229165</c:v>
                </c:pt>
                <c:pt idx="7115">
                  <c:v>1164.6164881229165</c:v>
                </c:pt>
                <c:pt idx="7116">
                  <c:v>1164.6164881229165</c:v>
                </c:pt>
                <c:pt idx="7117">
                  <c:v>1164.6164881229165</c:v>
                </c:pt>
                <c:pt idx="7118">
                  <c:v>1164.6164881229165</c:v>
                </c:pt>
                <c:pt idx="7119">
                  <c:v>1164.6164881229165</c:v>
                </c:pt>
                <c:pt idx="7120">
                  <c:v>1164.6164881229165</c:v>
                </c:pt>
                <c:pt idx="7121">
                  <c:v>1164.6164881229165</c:v>
                </c:pt>
                <c:pt idx="7122">
                  <c:v>1164.6164881229165</c:v>
                </c:pt>
                <c:pt idx="7123">
                  <c:v>1164.6164881229165</c:v>
                </c:pt>
                <c:pt idx="7124">
                  <c:v>1164.6164881229165</c:v>
                </c:pt>
                <c:pt idx="7125">
                  <c:v>1164.6164881229165</c:v>
                </c:pt>
                <c:pt idx="7126">
                  <c:v>1164.6164881229165</c:v>
                </c:pt>
                <c:pt idx="7127">
                  <c:v>1164.6164881229165</c:v>
                </c:pt>
                <c:pt idx="7128">
                  <c:v>1164.6164881229165</c:v>
                </c:pt>
                <c:pt idx="7129">
                  <c:v>1164.6164881229165</c:v>
                </c:pt>
                <c:pt idx="7130">
                  <c:v>1164.6164881229165</c:v>
                </c:pt>
                <c:pt idx="7131">
                  <c:v>1164.6164881229165</c:v>
                </c:pt>
                <c:pt idx="7132">
                  <c:v>1164.6164881229165</c:v>
                </c:pt>
                <c:pt idx="7133">
                  <c:v>1164.6164881229165</c:v>
                </c:pt>
                <c:pt idx="7134">
                  <c:v>1164.6164881229165</c:v>
                </c:pt>
                <c:pt idx="7135">
                  <c:v>1164.6164881229165</c:v>
                </c:pt>
                <c:pt idx="7136">
                  <c:v>1164.6164881229165</c:v>
                </c:pt>
                <c:pt idx="7137">
                  <c:v>1164.6164881229165</c:v>
                </c:pt>
                <c:pt idx="7138">
                  <c:v>1164.6164881229165</c:v>
                </c:pt>
                <c:pt idx="7139">
                  <c:v>1164.6164881229165</c:v>
                </c:pt>
                <c:pt idx="7140">
                  <c:v>1164.6164881229165</c:v>
                </c:pt>
                <c:pt idx="7141">
                  <c:v>1164.6164881229165</c:v>
                </c:pt>
                <c:pt idx="7142">
                  <c:v>1164.6164881229165</c:v>
                </c:pt>
                <c:pt idx="7143">
                  <c:v>1164.6164881229165</c:v>
                </c:pt>
                <c:pt idx="7144">
                  <c:v>1164.6164881229165</c:v>
                </c:pt>
                <c:pt idx="7145">
                  <c:v>1164.6164881229165</c:v>
                </c:pt>
                <c:pt idx="7146">
                  <c:v>1164.6164881229165</c:v>
                </c:pt>
                <c:pt idx="7147">
                  <c:v>1164.6164881229165</c:v>
                </c:pt>
                <c:pt idx="7148">
                  <c:v>1164.6164881229165</c:v>
                </c:pt>
                <c:pt idx="7149">
                  <c:v>1164.6164881229165</c:v>
                </c:pt>
                <c:pt idx="7150">
                  <c:v>1164.6164881229165</c:v>
                </c:pt>
                <c:pt idx="7151">
                  <c:v>1164.6164881229165</c:v>
                </c:pt>
                <c:pt idx="7152">
                  <c:v>1164.6164881229165</c:v>
                </c:pt>
                <c:pt idx="7153">
                  <c:v>1164.6164881229165</c:v>
                </c:pt>
                <c:pt idx="7154">
                  <c:v>1164.6164881229165</c:v>
                </c:pt>
                <c:pt idx="7155">
                  <c:v>1164.6164881229165</c:v>
                </c:pt>
                <c:pt idx="7156">
                  <c:v>1164.6164881229165</c:v>
                </c:pt>
                <c:pt idx="7157">
                  <c:v>1164.6164881229165</c:v>
                </c:pt>
                <c:pt idx="7158">
                  <c:v>1164.6164881229165</c:v>
                </c:pt>
                <c:pt idx="7159">
                  <c:v>1164.6164881229165</c:v>
                </c:pt>
                <c:pt idx="7160">
                  <c:v>1164.6164881229165</c:v>
                </c:pt>
                <c:pt idx="7161">
                  <c:v>1164.6164881229165</c:v>
                </c:pt>
                <c:pt idx="7162">
                  <c:v>1164.6164881229165</c:v>
                </c:pt>
                <c:pt idx="7163">
                  <c:v>1164.6164881229165</c:v>
                </c:pt>
                <c:pt idx="7164">
                  <c:v>1164.6164881229165</c:v>
                </c:pt>
                <c:pt idx="7165">
                  <c:v>1164.6164881229165</c:v>
                </c:pt>
                <c:pt idx="7166">
                  <c:v>1164.6164881229165</c:v>
                </c:pt>
                <c:pt idx="7167">
                  <c:v>1164.6164881229165</c:v>
                </c:pt>
                <c:pt idx="7168">
                  <c:v>1164.6164881229165</c:v>
                </c:pt>
                <c:pt idx="7169">
                  <c:v>1164.6164881229165</c:v>
                </c:pt>
                <c:pt idx="7170">
                  <c:v>1164.6164881229165</c:v>
                </c:pt>
                <c:pt idx="7171">
                  <c:v>1164.6164881229165</c:v>
                </c:pt>
                <c:pt idx="7172">
                  <c:v>1164.6164881229165</c:v>
                </c:pt>
                <c:pt idx="7173">
                  <c:v>1164.6164881229165</c:v>
                </c:pt>
                <c:pt idx="7174">
                  <c:v>1164.6164881229165</c:v>
                </c:pt>
                <c:pt idx="7175">
                  <c:v>1164.6164881229165</c:v>
                </c:pt>
                <c:pt idx="7176">
                  <c:v>1164.6164881229165</c:v>
                </c:pt>
                <c:pt idx="7177">
                  <c:v>1164.6164881229165</c:v>
                </c:pt>
                <c:pt idx="7178">
                  <c:v>1164.6164881229165</c:v>
                </c:pt>
                <c:pt idx="7179">
                  <c:v>1164.6164881229165</c:v>
                </c:pt>
                <c:pt idx="7180">
                  <c:v>1164.6164881229165</c:v>
                </c:pt>
                <c:pt idx="7181">
                  <c:v>1164.6164881229165</c:v>
                </c:pt>
                <c:pt idx="7182">
                  <c:v>1164.6164881229165</c:v>
                </c:pt>
                <c:pt idx="7183">
                  <c:v>1164.6164881229165</c:v>
                </c:pt>
                <c:pt idx="7184">
                  <c:v>1164.6164881229165</c:v>
                </c:pt>
                <c:pt idx="7185">
                  <c:v>1164.6164881229165</c:v>
                </c:pt>
                <c:pt idx="7186">
                  <c:v>1164.6164881229165</c:v>
                </c:pt>
                <c:pt idx="7187">
                  <c:v>1164.6164881229165</c:v>
                </c:pt>
                <c:pt idx="7188">
                  <c:v>1164.6164881229165</c:v>
                </c:pt>
                <c:pt idx="7189">
                  <c:v>1164.6164881229165</c:v>
                </c:pt>
                <c:pt idx="7190">
                  <c:v>1164.6164881229165</c:v>
                </c:pt>
                <c:pt idx="7191">
                  <c:v>1164.6164881229165</c:v>
                </c:pt>
                <c:pt idx="7192">
                  <c:v>1164.6164881229165</c:v>
                </c:pt>
                <c:pt idx="7193">
                  <c:v>1164.6164881229165</c:v>
                </c:pt>
                <c:pt idx="7194">
                  <c:v>1164.6164881229165</c:v>
                </c:pt>
                <c:pt idx="7195">
                  <c:v>1164.6164881229165</c:v>
                </c:pt>
                <c:pt idx="7196">
                  <c:v>1164.6164881229165</c:v>
                </c:pt>
                <c:pt idx="7197">
                  <c:v>1164.6164881229165</c:v>
                </c:pt>
                <c:pt idx="7198">
                  <c:v>1164.6164881229165</c:v>
                </c:pt>
                <c:pt idx="7199">
                  <c:v>1164.6164881229165</c:v>
                </c:pt>
                <c:pt idx="7200">
                  <c:v>1164.6164881229165</c:v>
                </c:pt>
                <c:pt idx="7201">
                  <c:v>1164.6164881229165</c:v>
                </c:pt>
                <c:pt idx="7202">
                  <c:v>1164.6164881229165</c:v>
                </c:pt>
                <c:pt idx="7203">
                  <c:v>1164.6164881229165</c:v>
                </c:pt>
                <c:pt idx="7204">
                  <c:v>1164.6164881229165</c:v>
                </c:pt>
                <c:pt idx="7205">
                  <c:v>1164.6164881229165</c:v>
                </c:pt>
                <c:pt idx="7206">
                  <c:v>1164.6164881229165</c:v>
                </c:pt>
                <c:pt idx="7207">
                  <c:v>1164.6164881229165</c:v>
                </c:pt>
                <c:pt idx="7208">
                  <c:v>1164.6164881229165</c:v>
                </c:pt>
                <c:pt idx="7209">
                  <c:v>1164.6164881229165</c:v>
                </c:pt>
                <c:pt idx="7210">
                  <c:v>1164.6164881229165</c:v>
                </c:pt>
                <c:pt idx="7211">
                  <c:v>1164.6164881229165</c:v>
                </c:pt>
                <c:pt idx="7212">
                  <c:v>1164.6164881229165</c:v>
                </c:pt>
                <c:pt idx="7213">
                  <c:v>1164.6164881229165</c:v>
                </c:pt>
                <c:pt idx="7214">
                  <c:v>1164.6164881229165</c:v>
                </c:pt>
                <c:pt idx="7215">
                  <c:v>1164.6164881229165</c:v>
                </c:pt>
                <c:pt idx="7216">
                  <c:v>1164.6164881229165</c:v>
                </c:pt>
                <c:pt idx="7217">
                  <c:v>1164.6164881229165</c:v>
                </c:pt>
                <c:pt idx="7218">
                  <c:v>1164.6164881229165</c:v>
                </c:pt>
                <c:pt idx="7219">
                  <c:v>1164.6164881229165</c:v>
                </c:pt>
                <c:pt idx="7220">
                  <c:v>1164.6164881229165</c:v>
                </c:pt>
                <c:pt idx="7221">
                  <c:v>1164.6164881229165</c:v>
                </c:pt>
                <c:pt idx="7222">
                  <c:v>1164.6164881229165</c:v>
                </c:pt>
                <c:pt idx="7223">
                  <c:v>1164.6164881229165</c:v>
                </c:pt>
                <c:pt idx="7224">
                  <c:v>1164.6164881229165</c:v>
                </c:pt>
                <c:pt idx="7225">
                  <c:v>1164.6164881229165</c:v>
                </c:pt>
                <c:pt idx="7226">
                  <c:v>1164.6164881229165</c:v>
                </c:pt>
                <c:pt idx="7227">
                  <c:v>1164.6164881229165</c:v>
                </c:pt>
                <c:pt idx="7228">
                  <c:v>1164.6164881229165</c:v>
                </c:pt>
                <c:pt idx="7229">
                  <c:v>1164.6164881229165</c:v>
                </c:pt>
                <c:pt idx="7230">
                  <c:v>1164.6164881229165</c:v>
                </c:pt>
                <c:pt idx="7231">
                  <c:v>1164.6164881229165</c:v>
                </c:pt>
                <c:pt idx="7232">
                  <c:v>1164.6164881229165</c:v>
                </c:pt>
                <c:pt idx="7233">
                  <c:v>1164.6164881229165</c:v>
                </c:pt>
                <c:pt idx="7234">
                  <c:v>1164.6164881229165</c:v>
                </c:pt>
                <c:pt idx="7235">
                  <c:v>1164.6164881229165</c:v>
                </c:pt>
                <c:pt idx="7236">
                  <c:v>1164.6164881229165</c:v>
                </c:pt>
                <c:pt idx="7237">
                  <c:v>1164.6164881229165</c:v>
                </c:pt>
                <c:pt idx="7238">
                  <c:v>1164.6164881229165</c:v>
                </c:pt>
                <c:pt idx="7239">
                  <c:v>1164.6164881229165</c:v>
                </c:pt>
                <c:pt idx="7240">
                  <c:v>1164.6164881229165</c:v>
                </c:pt>
                <c:pt idx="7241">
                  <c:v>1164.6164881229165</c:v>
                </c:pt>
                <c:pt idx="7242">
                  <c:v>1164.6164881229165</c:v>
                </c:pt>
                <c:pt idx="7243">
                  <c:v>1164.6164881229165</c:v>
                </c:pt>
                <c:pt idx="7244">
                  <c:v>1164.6164881229165</c:v>
                </c:pt>
                <c:pt idx="7245">
                  <c:v>1164.6164881229165</c:v>
                </c:pt>
                <c:pt idx="7246">
                  <c:v>1164.6164881229165</c:v>
                </c:pt>
                <c:pt idx="7247">
                  <c:v>1164.6164881229165</c:v>
                </c:pt>
                <c:pt idx="7248">
                  <c:v>1164.6164881229165</c:v>
                </c:pt>
                <c:pt idx="7249">
                  <c:v>1164.6164881229165</c:v>
                </c:pt>
                <c:pt idx="7250">
                  <c:v>1164.6164881229165</c:v>
                </c:pt>
                <c:pt idx="7251">
                  <c:v>1164.6164881229165</c:v>
                </c:pt>
                <c:pt idx="7252">
                  <c:v>1164.6164881229165</c:v>
                </c:pt>
                <c:pt idx="7253">
                  <c:v>1164.6164881229165</c:v>
                </c:pt>
                <c:pt idx="7254">
                  <c:v>1164.6164881229165</c:v>
                </c:pt>
                <c:pt idx="7255">
                  <c:v>1164.6164881229165</c:v>
                </c:pt>
                <c:pt idx="7256">
                  <c:v>1164.6164881229165</c:v>
                </c:pt>
                <c:pt idx="7257">
                  <c:v>1164.6164881229165</c:v>
                </c:pt>
                <c:pt idx="7258">
                  <c:v>1164.6164881229165</c:v>
                </c:pt>
                <c:pt idx="7259">
                  <c:v>1164.6164881229165</c:v>
                </c:pt>
                <c:pt idx="7260">
                  <c:v>1164.6164881229165</c:v>
                </c:pt>
                <c:pt idx="7261">
                  <c:v>1164.6164881229165</c:v>
                </c:pt>
                <c:pt idx="7262">
                  <c:v>1164.6164881229165</c:v>
                </c:pt>
                <c:pt idx="7263">
                  <c:v>1164.6164881229165</c:v>
                </c:pt>
                <c:pt idx="7264">
                  <c:v>1164.6164881229165</c:v>
                </c:pt>
                <c:pt idx="7265">
                  <c:v>1164.6164881229165</c:v>
                </c:pt>
                <c:pt idx="7266">
                  <c:v>1164.6164881229165</c:v>
                </c:pt>
                <c:pt idx="7267">
                  <c:v>1164.6164881229165</c:v>
                </c:pt>
                <c:pt idx="7268">
                  <c:v>1164.6164881229165</c:v>
                </c:pt>
                <c:pt idx="7269">
                  <c:v>1164.6164881229165</c:v>
                </c:pt>
                <c:pt idx="7270">
                  <c:v>1164.6164881229165</c:v>
                </c:pt>
                <c:pt idx="7271">
                  <c:v>1164.6164881229165</c:v>
                </c:pt>
                <c:pt idx="7272">
                  <c:v>1164.6164881229165</c:v>
                </c:pt>
                <c:pt idx="7273">
                  <c:v>1164.6164881229165</c:v>
                </c:pt>
                <c:pt idx="7274">
                  <c:v>1164.6164881229165</c:v>
                </c:pt>
                <c:pt idx="7275">
                  <c:v>1164.6164881229165</c:v>
                </c:pt>
                <c:pt idx="7276">
                  <c:v>1164.6164881229165</c:v>
                </c:pt>
                <c:pt idx="7277">
                  <c:v>1164.6164881229165</c:v>
                </c:pt>
                <c:pt idx="7278">
                  <c:v>1164.6164881229165</c:v>
                </c:pt>
                <c:pt idx="7279">
                  <c:v>1164.6164881229165</c:v>
                </c:pt>
                <c:pt idx="7280">
                  <c:v>1164.6164881229165</c:v>
                </c:pt>
                <c:pt idx="7281">
                  <c:v>1164.6164881229165</c:v>
                </c:pt>
                <c:pt idx="7282">
                  <c:v>1164.6164881229165</c:v>
                </c:pt>
                <c:pt idx="7283">
                  <c:v>1164.6164881229165</c:v>
                </c:pt>
                <c:pt idx="7284">
                  <c:v>1164.6164881229165</c:v>
                </c:pt>
                <c:pt idx="7285">
                  <c:v>1164.6349544933291</c:v>
                </c:pt>
                <c:pt idx="7286">
                  <c:v>1165.1078929414225</c:v>
                </c:pt>
                <c:pt idx="7287">
                  <c:v>1165.5807605788068</c:v>
                </c:pt>
                <c:pt idx="7288">
                  <c:v>1166.0535573681125</c:v>
                </c:pt>
                <c:pt idx="7289">
                  <c:v>1166.52628327203</c:v>
                </c:pt>
                <c:pt idx="7290">
                  <c:v>1166.9989382533072</c:v>
                </c:pt>
                <c:pt idx="7291">
                  <c:v>1167.4715222747466</c:v>
                </c:pt>
                <c:pt idx="7292">
                  <c:v>1167.9440352992121</c:v>
                </c:pt>
                <c:pt idx="7293">
                  <c:v>1168.4164772896195</c:v>
                </c:pt>
                <c:pt idx="7294">
                  <c:v>1168.8888482089455</c:v>
                </c:pt>
                <c:pt idx="7295">
                  <c:v>1169.3611480202228</c:v>
                </c:pt>
                <c:pt idx="7296">
                  <c:v>1169.8333766865392</c:v>
                </c:pt>
                <c:pt idx="7297">
                  <c:v>1170.305534171044</c:v>
                </c:pt>
                <c:pt idx="7298">
                  <c:v>1170.7776204369366</c:v>
                </c:pt>
                <c:pt idx="7299">
                  <c:v>1171.24963544748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F17-404F-B0FB-2C5A13A978E0}"/>
            </c:ext>
          </c:extLst>
        </c:ser>
        <c:ser>
          <c:idx val="2"/>
          <c:order val="2"/>
          <c:tx>
            <c:v>R for reproduction (w*R)</c:v>
          </c:tx>
          <c:marker>
            <c:symbol val="none"/>
          </c:marker>
          <c:xVal>
            <c:numRef>
              <c:f>Fit!$I$9:$I$7308</c:f>
              <c:numCache>
                <c:formatCode>General</c:formatCode>
                <c:ptCount val="7300"/>
                <c:pt idx="0">
                  <c:v>0.70530007770497094</c:v>
                </c:pt>
                <c:pt idx="1">
                  <c:v>0.73553576678711541</c:v>
                </c:pt>
                <c:pt idx="2">
                  <c:v>0.76641421859651959</c:v>
                </c:pt>
                <c:pt idx="3">
                  <c:v>0.79813088500279306</c:v>
                </c:pt>
                <c:pt idx="4">
                  <c:v>0.83069599092469326</c:v>
                </c:pt>
                <c:pt idx="5">
                  <c:v>0.86411971518925912</c:v>
                </c:pt>
                <c:pt idx="6">
                  <c:v>0.89841219050181276</c:v>
                </c:pt>
                <c:pt idx="7">
                  <c:v>0.93358350342151997</c:v>
                </c:pt>
                <c:pt idx="8">
                  <c:v>0.9696436943422676</c:v>
                </c:pt>
                <c:pt idx="9">
                  <c:v>1.0066027574786316</c:v>
                </c:pt>
                <c:pt idx="10">
                  <c:v>1.0444706408567204</c:v>
                </c:pt>
                <c:pt idx="11">
                  <c:v>1.0832572463096923</c:v>
                </c:pt>
                <c:pt idx="12">
                  <c:v>1.1229724294777557</c:v>
                </c:pt>
                <c:pt idx="13">
                  <c:v>1.1636259998124698</c:v>
                </c:pt>
                <c:pt idx="14">
                  <c:v>1.2052277205851778</c:v>
                </c:pt>
                <c:pt idx="15">
                  <c:v>1.2477873088994078</c:v>
                </c:pt>
                <c:pt idx="16">
                  <c:v>1.2913144357070887</c:v>
                </c:pt>
                <c:pt idx="17">
                  <c:v>1.3358187258284369</c:v>
                </c:pt>
                <c:pt idx="18">
                  <c:v>1.3813097579753739</c:v>
                </c:pt>
                <c:pt idx="19">
                  <c:v>1.4277970647783442</c:v>
                </c:pt>
                <c:pt idx="20">
                  <c:v>1.4752901328164088</c:v>
                </c:pt>
                <c:pt idx="21">
                  <c:v>1.5237984026504954</c:v>
                </c:pt>
                <c:pt idx="22">
                  <c:v>1.5733312688596941</c:v>
                </c:pt>
                <c:pt idx="23">
                  <c:v>1.6238980800804874</c:v>
                </c:pt>
                <c:pt idx="24">
                  <c:v>1.6755081390488165</c:v>
                </c:pt>
                <c:pt idx="25">
                  <c:v>1.7281707026448831</c:v>
                </c:pt>
                <c:pt idx="26">
                  <c:v>1.7818949819405949</c:v>
                </c:pt>
                <c:pt idx="27">
                  <c:v>1.8366901422495658</c:v>
                </c:pt>
                <c:pt idx="28">
                  <c:v>1.8925653031795848</c:v>
                </c:pt>
                <c:pt idx="29">
                  <c:v>1.9495295386874743</c:v>
                </c:pt>
                <c:pt idx="30">
                  <c:v>2.0075918771362584</c:v>
                </c:pt>
                <c:pt idx="31">
                  <c:v>2.0667613013545694</c:v>
                </c:pt>
                <c:pt idx="32">
                  <c:v>2.1270467486982163</c:v>
                </c:pt>
                <c:pt idx="33">
                  <c:v>2.1884571111138542</c:v>
                </c:pt>
                <c:pt idx="34">
                  <c:v>2.2510012352046842</c:v>
                </c:pt>
                <c:pt idx="35">
                  <c:v>2.3146879222981225</c:v>
                </c:pt>
                <c:pt idx="36">
                  <c:v>2.3795259285153794</c:v>
                </c:pt>
                <c:pt idx="37">
                  <c:v>2.4455239648428906</c:v>
                </c:pt>
                <c:pt idx="38">
                  <c:v>2.5126906972055449</c:v>
                </c:pt>
                <c:pt idx="39">
                  <c:v>2.5810347465416559</c:v>
                </c:pt>
                <c:pt idx="40">
                  <c:v>2.6505646888796233</c:v>
                </c:pt>
                <c:pt idx="41">
                  <c:v>2.7212890554162414</c:v>
                </c:pt>
                <c:pt idx="42">
                  <c:v>2.7932163325966028</c:v>
                </c:pt>
                <c:pt idx="43">
                  <c:v>2.8663549621955484</c:v>
                </c:pt>
                <c:pt idx="44">
                  <c:v>2.940713341400631</c:v>
                </c:pt>
                <c:pt idx="45">
                  <c:v>3.0162998228965376</c:v>
                </c:pt>
                <c:pt idx="46">
                  <c:v>3.093122714950939</c:v>
                </c:pt>
                <c:pt idx="47">
                  <c:v>3.1711902815017221</c:v>
                </c:pt>
                <c:pt idx="48">
                  <c:v>3.2505107422455701</c:v>
                </c:pt>
                <c:pt idx="49">
                  <c:v>3.3310922727278522</c:v>
                </c:pt>
                <c:pt idx="50">
                  <c:v>3.4129430044337892</c:v>
                </c:pt>
                <c:pt idx="51">
                  <c:v>3.4960710248808593</c:v>
                </c:pt>
                <c:pt idx="52">
                  <c:v>3.5804843777124118</c:v>
                </c:pt>
                <c:pt idx="53">
                  <c:v>3.6661910627924579</c:v>
                </c:pt>
                <c:pt idx="54">
                  <c:v>3.7531990363016048</c:v>
                </c:pt>
                <c:pt idx="55">
                  <c:v>3.8415162108341088</c:v>
                </c:pt>
                <c:pt idx="56">
                  <c:v>3.9311504554960122</c:v>
                </c:pt>
                <c:pt idx="57">
                  <c:v>4.0221095960043405</c:v>
                </c:pt>
                <c:pt idx="58">
                  <c:v>4.1144014147873298</c:v>
                </c:pt>
                <c:pt idx="59">
                  <c:v>4.2080336510856631</c:v>
                </c:pt>
                <c:pt idx="60">
                  <c:v>4.3030140010546836</c:v>
                </c:pt>
                <c:pt idx="61">
                  <c:v>4.3993501178675647</c:v>
                </c:pt>
                <c:pt idx="62">
                  <c:v>4.4970496118194117</c:v>
                </c:pt>
                <c:pt idx="63">
                  <c:v>4.5961200504322726</c:v>
                </c:pt>
                <c:pt idx="64">
                  <c:v>4.6965689585610333</c:v>
                </c:pt>
                <c:pt idx="65">
                  <c:v>4.7984038185001783</c:v>
                </c:pt>
                <c:pt idx="66">
                  <c:v>4.9016320700913933</c:v>
                </c:pt>
                <c:pt idx="67">
                  <c:v>5.006261110831991</c:v>
                </c:pt>
                <c:pt idx="68">
                  <c:v>5.1122982959841377</c:v>
                </c:pt>
                <c:pt idx="69">
                  <c:v>5.2197509386848635</c:v>
                </c:pt>
                <c:pt idx="70">
                  <c:v>5.3286263100568343</c:v>
                </c:pt>
                <c:pt idx="71">
                  <c:v>5.4389316393198701</c:v>
                </c:pt>
                <c:pt idx="72">
                  <c:v>5.5506741139031908</c:v>
                </c:pt>
                <c:pt idx="73">
                  <c:v>5.6638608795583698</c:v>
                </c:pt>
                <c:pt idx="74">
                  <c:v>5.7784990404729815</c:v>
                </c:pt>
                <c:pt idx="75">
                  <c:v>5.8945956593849234</c:v>
                </c:pt>
                <c:pt idx="76">
                  <c:v>6.0121577576973975</c:v>
                </c:pt>
                <c:pt idx="77">
                  <c:v>6.1311923155945349</c:v>
                </c:pt>
                <c:pt idx="78">
                  <c:v>6.2517062721576515</c:v>
                </c:pt>
                <c:pt idx="79">
                  <c:v>6.3737065254821106</c:v>
                </c:pt>
                <c:pt idx="80">
                  <c:v>6.4971999327947909</c:v>
                </c:pt>
                <c:pt idx="81">
                  <c:v>6.6221933105721327</c:v>
                </c:pt>
                <c:pt idx="82">
                  <c:v>6.7486934346587573</c:v>
                </c:pt>
                <c:pt idx="83">
                  <c:v>6.8767070403866386</c:v>
                </c:pt>
                <c:pt idx="84">
                  <c:v>7.0062408226948243</c:v>
                </c:pt>
                <c:pt idx="85">
                  <c:v>7.1373014362496789</c:v>
                </c:pt>
                <c:pt idx="86">
                  <c:v>7.2698954955656472</c:v>
                </c:pt>
                <c:pt idx="87">
                  <c:v>7.4040295751265228</c:v>
                </c:pt>
                <c:pt idx="88">
                  <c:v>7.5397102095072048</c:v>
                </c:pt>
                <c:pt idx="89">
                  <c:v>7.6769438934959382</c:v>
                </c:pt>
                <c:pt idx="90">
                  <c:v>7.8157370822170202</c:v>
                </c:pt>
                <c:pt idx="91">
                  <c:v>7.9560961912539652</c:v>
                </c:pt>
                <c:pt idx="92">
                  <c:v>8.0980275967731092</c:v>
                </c:pt>
                <c:pt idx="93">
                  <c:v>8.2415376356476564</c:v>
                </c:pt>
                <c:pt idx="94">
                  <c:v>8.3866326055821432</c:v>
                </c:pt>
                <c:pt idx="95">
                  <c:v>8.5333187652373166</c:v>
                </c:pt>
                <c:pt idx="96">
                  <c:v>8.6816023343554125</c:v>
                </c:pt>
                <c:pt idx="97">
                  <c:v>8.8314894938858348</c:v>
                </c:pt>
                <c:pt idx="98">
                  <c:v>8.9829863861112038</c:v>
                </c:pt>
                <c:pt idx="99">
                  <c:v>9.1360991147737831</c:v>
                </c:pt>
                <c:pt idx="100">
                  <c:v>9.2908337452022725</c:v>
                </c:pt>
                <c:pt idx="101">
                  <c:v>9.4471963044389415</c:v>
                </c:pt>
                <c:pt idx="102">
                  <c:v>9.6051927813671245</c:v>
                </c:pt>
                <c:pt idx="103">
                  <c:v>9.7648291268390341</c:v>
                </c:pt>
                <c:pt idx="104">
                  <c:v>9.9261112538039029</c:v>
                </c:pt>
                <c:pt idx="105">
                  <c:v>10.089045037436453</c:v>
                </c:pt>
                <c:pt idx="106">
                  <c:v>10.253636315265654</c:v>
                </c:pt>
                <c:pt idx="107">
                  <c:v>10.419890887303799</c:v>
                </c:pt>
                <c:pt idx="108">
                  <c:v>10.587814516175863</c:v>
                </c:pt>
                <c:pt idx="109">
                  <c:v>10.757412927249137</c:v>
                </c:pt>
                <c:pt idx="110">
                  <c:v>10.928691808763148</c:v>
                </c:pt>
                <c:pt idx="111">
                  <c:v>11.10165681195984</c:v>
                </c:pt>
                <c:pt idx="112">
                  <c:v>11.276313551214011</c:v>
                </c:pt>
                <c:pt idx="113">
                  <c:v>11.452667604164008</c:v>
                </c:pt>
                <c:pt idx="114">
                  <c:v>11.630724511842653</c:v>
                </c:pt>
                <c:pt idx="115">
                  <c:v>11.810489778808416</c:v>
                </c:pt>
                <c:pt idx="116">
                  <c:v>11.991968873276809</c:v>
                </c:pt>
                <c:pt idx="117">
                  <c:v>12.175167227252002</c:v>
                </c:pt>
                <c:pt idx="118">
                  <c:v>12.360090236658653</c:v>
                </c:pt>
                <c:pt idx="119">
                  <c:v>12.546743261473944</c:v>
                </c:pt>
                <c:pt idx="120">
                  <c:v>12.735131625859815</c:v>
                </c:pt>
                <c:pt idx="121">
                  <c:v>12.925260618295388</c:v>
                </c:pt>
                <c:pt idx="122">
                  <c:v>13.117135491709588</c:v>
                </c:pt>
                <c:pt idx="123">
                  <c:v>13.310761463613922</c:v>
                </c:pt>
                <c:pt idx="124">
                  <c:v>13.506143716235449</c:v>
                </c:pt>
                <c:pt idx="125">
                  <c:v>13.703287396649907</c:v>
                </c:pt>
                <c:pt idx="126">
                  <c:v>13.902197616914995</c:v>
                </c:pt>
                <c:pt idx="127">
                  <c:v>14.102879454203819</c:v>
                </c:pt>
                <c:pt idx="128">
                  <c:v>14.305337950938469</c:v>
                </c:pt>
                <c:pt idx="129">
                  <c:v>14.509578114923753</c:v>
                </c:pt>
                <c:pt idx="130">
                  <c:v>14.715604919481047</c:v>
                </c:pt>
                <c:pt idx="131">
                  <c:v>14.923423303582286</c:v>
                </c:pt>
                <c:pt idx="132">
                  <c:v>15.133038171984071</c:v>
                </c:pt>
                <c:pt idx="133">
                  <c:v>15.34445439536189</c:v>
                </c:pt>
                <c:pt idx="134">
                  <c:v>15.557676810444454</c:v>
                </c:pt>
                <c:pt idx="135">
                  <c:v>15.772710220148131</c:v>
                </c:pt>
                <c:pt idx="136">
                  <c:v>15.989559393711485</c:v>
                </c:pt>
                <c:pt idx="137">
                  <c:v>16.208229066829897</c:v>
                </c:pt>
                <c:pt idx="138">
                  <c:v>16.428723941790288</c:v>
                </c:pt>
                <c:pt idx="139">
                  <c:v>16.651048687605904</c:v>
                </c:pt>
                <c:pt idx="140">
                  <c:v>16.875207940151199</c:v>
                </c:pt>
                <c:pt idx="141">
                  <c:v>17.10120630229677</c:v>
                </c:pt>
                <c:pt idx="142">
                  <c:v>17.329048344044363</c:v>
                </c:pt>
                <c:pt idx="143">
                  <c:v>17.558738602661936</c:v>
                </c:pt>
                <c:pt idx="144">
                  <c:v>17.790281582818796</c:v>
                </c:pt>
                <c:pt idx="145">
                  <c:v>18.023681756720752</c:v>
                </c:pt>
                <c:pt idx="146">
                  <c:v>18.258943564245335</c:v>
                </c:pt>
                <c:pt idx="147">
                  <c:v>18.496071413077054</c:v>
                </c:pt>
                <c:pt idx="148">
                  <c:v>18.735069678842677</c:v>
                </c:pt>
                <c:pt idx="149">
                  <c:v>18.975942705246556</c:v>
                </c:pt>
                <c:pt idx="150">
                  <c:v>19.218694804205953</c:v>
                </c:pt>
                <c:pt idx="151">
                  <c:v>19.463330255986406</c:v>
                </c:pt>
                <c:pt idx="152">
                  <c:v>19.70985330933711</c:v>
                </c:pt>
                <c:pt idx="153">
                  <c:v>19.958268181626284</c:v>
                </c:pt>
                <c:pt idx="154">
                  <c:v>20.208579058976571</c:v>
                </c:pt>
                <c:pt idx="155">
                  <c:v>20.460790096400416</c:v>
                </c:pt>
                <c:pt idx="156">
                  <c:v>20.714905417935448</c:v>
                </c:pt>
                <c:pt idx="157">
                  <c:v>20.970929116779864</c:v>
                </c:pt>
                <c:pt idx="158">
                  <c:v>21.228865255427767</c:v>
                </c:pt>
                <c:pt idx="159">
                  <c:v>21.488717865804528</c:v>
                </c:pt>
                <c:pt idx="160">
                  <c:v>21.750490949402085</c:v>
                </c:pt>
                <c:pt idx="161">
                  <c:v>22.014188477414244</c:v>
                </c:pt>
                <c:pt idx="162">
                  <c:v>22.27981439087193</c:v>
                </c:pt>
                <c:pt idx="163">
                  <c:v>22.547372600778406</c:v>
                </c:pt>
                <c:pt idx="164">
                  <c:v>22.81686698824446</c:v>
                </c:pt>
                <c:pt idx="165">
                  <c:v>23.08830140462354</c:v>
                </c:pt>
                <c:pt idx="166">
                  <c:v>23.361679671646829</c:v>
                </c:pt>
                <c:pt idx="167">
                  <c:v>23.637005581558292</c:v>
                </c:pt>
                <c:pt idx="168">
                  <c:v>23.914282897249638</c:v>
                </c:pt>
                <c:pt idx="169">
                  <c:v>24.193515352395242</c:v>
                </c:pt>
                <c:pt idx="170">
                  <c:v>24.474706651586985</c:v>
                </c:pt>
                <c:pt idx="171">
                  <c:v>24.757860470469033</c:v>
                </c:pt>
                <c:pt idx="172">
                  <c:v>25.042980455872545</c:v>
                </c:pt>
                <c:pt idx="173">
                  <c:v>25.330070225950283</c:v>
                </c:pt>
                <c:pt idx="174">
                  <c:v>25.619133370311175</c:v>
                </c:pt>
                <c:pt idx="175">
                  <c:v>25.910173450154748</c:v>
                </c:pt>
                <c:pt idx="176">
                  <c:v>26.203193998405506</c:v>
                </c:pt>
                <c:pt idx="177">
                  <c:v>26.498198519847207</c:v>
                </c:pt>
                <c:pt idx="178">
                  <c:v>26.795190491257028</c:v>
                </c:pt>
                <c:pt idx="179">
                  <c:v>27.094173361539639</c:v>
                </c:pt>
                <c:pt idx="180">
                  <c:v>27.395150551861171</c:v>
                </c:pt>
                <c:pt idx="181">
                  <c:v>27.698125455783075</c:v>
                </c:pt>
                <c:pt idx="182">
                  <c:v>28.003101439395866</c:v>
                </c:pt>
                <c:pt idx="183">
                  <c:v>28.31008184145275</c:v>
                </c:pt>
                <c:pt idx="184">
                  <c:v>28.619069973503134</c:v>
                </c:pt>
                <c:pt idx="185">
                  <c:v>28.930069120026008</c:v>
                </c:pt>
                <c:pt idx="186">
                  <c:v>29.243082538563208</c:v>
                </c:pt>
                <c:pt idx="187">
                  <c:v>29.558113459852528</c:v>
                </c:pt>
                <c:pt idx="188">
                  <c:v>29.87516508796072</c:v>
                </c:pt>
                <c:pt idx="189">
                  <c:v>30.19424060041635</c:v>
                </c:pt>
                <c:pt idx="190">
                  <c:v>30.515343148342495</c:v>
                </c:pt>
                <c:pt idx="191">
                  <c:v>30.838475856589319</c:v>
                </c:pt>
                <c:pt idx="192">
                  <c:v>31.163641823866492</c:v>
                </c:pt>
                <c:pt idx="193">
                  <c:v>31.490844122875441</c:v>
                </c:pt>
                <c:pt idx="194">
                  <c:v>31.820085800441475</c:v>
                </c:pt>
                <c:pt idx="195">
                  <c:v>32.15136987764572</c:v>
                </c:pt>
                <c:pt idx="196">
                  <c:v>32.484699349956919</c:v>
                </c:pt>
                <c:pt idx="197">
                  <c:v>32.820077187363054</c:v>
                </c:pt>
                <c:pt idx="198">
                  <c:v>33.157506334502791</c:v>
                </c:pt>
                <c:pt idx="199">
                  <c:v>33.496989710796761</c:v>
                </c:pt>
                <c:pt idx="200">
                  <c:v>33.838530210578682</c:v>
                </c:pt>
                <c:pt idx="201">
                  <c:v>34.182130703226271</c:v>
                </c:pt>
                <c:pt idx="202">
                  <c:v>34.527794033292004</c:v>
                </c:pt>
                <c:pt idx="203">
                  <c:v>34.875523020633658</c:v>
                </c:pt>
                <c:pt idx="204">
                  <c:v>35.225320460544708</c:v>
                </c:pt>
                <c:pt idx="205">
                  <c:v>35.577189123884494</c:v>
                </c:pt>
                <c:pt idx="206">
                  <c:v>35.931131757208213</c:v>
                </c:pt>
                <c:pt idx="207">
                  <c:v>36.287151082896706</c:v>
                </c:pt>
                <c:pt idx="208">
                  <c:v>36.645249799286063</c:v>
                </c:pt>
                <c:pt idx="209">
                  <c:v>37.005430580796997</c:v>
                </c:pt>
                <c:pt idx="210">
                  <c:v>37.367696078064036</c:v>
                </c:pt>
                <c:pt idx="211">
                  <c:v>37.732048918064486</c:v>
                </c:pt>
                <c:pt idx="212">
                  <c:v>38.098491704247202</c:v>
                </c:pt>
                <c:pt idx="213">
                  <c:v>38.467027016661113</c:v>
                </c:pt>
                <c:pt idx="214">
                  <c:v>38.837657412083587</c:v>
                </c:pt>
                <c:pt idx="215">
                  <c:v>39.210385424148498</c:v>
                </c:pt>
                <c:pt idx="216">
                  <c:v>39.585213563474142</c:v>
                </c:pt>
                <c:pt idx="217">
                  <c:v>39.962144317790866</c:v>
                </c:pt>
                <c:pt idx="218">
                  <c:v>40.341180152068517</c:v>
                </c:pt>
                <c:pt idx="219">
                  <c:v>40.722323508643626</c:v>
                </c:pt>
                <c:pt idx="220">
                  <c:v>41.105576807346388</c:v>
                </c:pt>
                <c:pt idx="221">
                  <c:v>41.490942445627361</c:v>
                </c:pt>
                <c:pt idx="222">
                  <c:v>41.878422798683971</c:v>
                </c:pt>
                <c:pt idx="223">
                  <c:v>42.268020219586731</c:v>
                </c:pt>
                <c:pt idx="224">
                  <c:v>42.659737039405272</c:v>
                </c:pt>
                <c:pt idx="225">
                  <c:v>43.05357556733405</c:v>
                </c:pt>
                <c:pt idx="226">
                  <c:v>43.449538090817882</c:v>
                </c:pt>
                <c:pt idx="227">
                  <c:v>43.847626875677165</c:v>
                </c:pt>
                <c:pt idx="228">
                  <c:v>44.247844166232873</c:v>
                </c:pt>
                <c:pt idx="229">
                  <c:v>44.65019218543128</c:v>
                </c:pt>
                <c:pt idx="230">
                  <c:v>45.054673134968453</c:v>
                </c:pt>
                <c:pt idx="231">
                  <c:v>45.461289195414437</c:v>
                </c:pt>
                <c:pt idx="232">
                  <c:v>45.870042526337194</c:v>
                </c:pt>
                <c:pt idx="233">
                  <c:v>46.280935266426297</c:v>
                </c:pt>
                <c:pt idx="234">
                  <c:v>46.693969533616304</c:v>
                </c:pt>
                <c:pt idx="235">
                  <c:v>47.109147425209919</c:v>
                </c:pt>
                <c:pt idx="236">
                  <c:v>47.526471018000819</c:v>
                </c:pt>
                <c:pt idx="237">
                  <c:v>47.945942368396238</c:v>
                </c:pt>
                <c:pt idx="238">
                  <c:v>48.367563512539284</c:v>
                </c:pt>
                <c:pt idx="239">
                  <c:v>48.79133646643092</c:v>
                </c:pt>
                <c:pt idx="240">
                  <c:v>49.217263226051706</c:v>
                </c:pt>
                <c:pt idx="241">
                  <c:v>49.645345767483263</c:v>
                </c:pt>
                <c:pt idx="242">
                  <c:v>50.07558604702939</c:v>
                </c:pt>
                <c:pt idx="243">
                  <c:v>50.507986001336953</c:v>
                </c:pt>
                <c:pt idx="244">
                  <c:v>50.942547547516455</c:v>
                </c:pt>
                <c:pt idx="245">
                  <c:v>51.379272583262285</c:v>
                </c:pt>
                <c:pt idx="246">
                  <c:v>51.818162986972709</c:v>
                </c:pt>
                <c:pt idx="247">
                  <c:v>52.259220617869552</c:v>
                </c:pt>
                <c:pt idx="248">
                  <c:v>52.702447316117564</c:v>
                </c:pt>
                <c:pt idx="249">
                  <c:v>53.147844902943483</c:v>
                </c:pt>
                <c:pt idx="250">
                  <c:v>53.595415180754799</c:v>
                </c:pt>
                <c:pt idx="251">
                  <c:v>54.045159933258226</c:v>
                </c:pt>
                <c:pt idx="252">
                  <c:v>54.497080925577826</c:v>
                </c:pt>
                <c:pt idx="253">
                  <c:v>54.951179904372843</c:v>
                </c:pt>
                <c:pt idx="254">
                  <c:v>55.407458597955241</c:v>
                </c:pt>
                <c:pt idx="255">
                  <c:v>55.865918716406888</c:v>
                </c:pt>
                <c:pt idx="256">
                  <c:v>56.326561951696419</c:v>
                </c:pt>
                <c:pt idx="257">
                  <c:v>56.789389977795857</c:v>
                </c:pt>
                <c:pt idx="258">
                  <c:v>57.254404450796791</c:v>
                </c:pt>
                <c:pt idx="259">
                  <c:v>57.72160700902635</c:v>
                </c:pt>
                <c:pt idx="260">
                  <c:v>58.190999273162738</c:v>
                </c:pt>
                <c:pt idx="261">
                  <c:v>58.662582846350539</c:v>
                </c:pt>
                <c:pt idx="262">
                  <c:v>59.136359314315648</c:v>
                </c:pt>
                <c:pt idx="263">
                  <c:v>59.61233024547986</c:v>
                </c:pt>
                <c:pt idx="264">
                  <c:v>60.090497191075137</c:v>
                </c:pt>
                <c:pt idx="265">
                  <c:v>60.570861685257569</c:v>
                </c:pt>
                <c:pt idx="266">
                  <c:v>61.05342524522095</c:v>
                </c:pt>
                <c:pt idx="267">
                  <c:v>61.538189371310061</c:v>
                </c:pt>
                <c:pt idx="268">
                  <c:v>62.025155547133579</c:v>
                </c:pt>
                <c:pt idx="269">
                  <c:v>62.51432523967663</c:v>
                </c:pt>
                <c:pt idx="270">
                  <c:v>63.005699899413095</c:v>
                </c:pt>
                <c:pt idx="271">
                  <c:v>63.499280960417444</c:v>
                </c:pt>
                <c:pt idx="272">
                  <c:v>63.99506984047629</c:v>
                </c:pt>
                <c:pt idx="273">
                  <c:v>64.493067941199627</c:v>
                </c:pt>
                <c:pt idx="274">
                  <c:v>64.993276648131626</c:v>
                </c:pt>
                <c:pt idx="275">
                  <c:v>65.495697330861162</c:v>
                </c:pt>
                <c:pt idx="276">
                  <c:v>66.000331343131975</c:v>
                </c:pt>
                <c:pt idx="277">
                  <c:v>66.507180022952426</c:v>
                </c:pt>
                <c:pt idx="278">
                  <c:v>67.016244692704944</c:v>
                </c:pt>
                <c:pt idx="279">
                  <c:v>67.52752665925513</c:v>
                </c:pt>
                <c:pt idx="280">
                  <c:v>68.041027214060463</c:v>
                </c:pt>
                <c:pt idx="281">
                  <c:v>68.556747633278633</c:v>
                </c:pt>
                <c:pt idx="282">
                  <c:v>69.074689177875584</c:v>
                </c:pt>
                <c:pt idx="283">
                  <c:v>69.594853093733136</c:v>
                </c:pt>
                <c:pt idx="284">
                  <c:v>70.117240611756245</c:v>
                </c:pt>
                <c:pt idx="285">
                  <c:v>70.641852947979942</c:v>
                </c:pt>
                <c:pt idx="286">
                  <c:v>71.168691303675857</c:v>
                </c:pt>
                <c:pt idx="287">
                  <c:v>71.697756865458373</c:v>
                </c:pt>
                <c:pt idx="288">
                  <c:v>72.229050805390457</c:v>
                </c:pt>
                <c:pt idx="289">
                  <c:v>72.762574281089115</c:v>
                </c:pt>
                <c:pt idx="290">
                  <c:v>73.298328435830399</c:v>
                </c:pt>
                <c:pt idx="291">
                  <c:v>73.836314398654139</c:v>
                </c:pt>
                <c:pt idx="292">
                  <c:v>74.376533284468266</c:v>
                </c:pt>
                <c:pt idx="293">
                  <c:v>74.918986194152708</c:v>
                </c:pt>
                <c:pt idx="294">
                  <c:v>75.463674214663016</c:v>
                </c:pt>
                <c:pt idx="295">
                  <c:v>76.010598419133487</c:v>
                </c:pt>
                <c:pt idx="296">
                  <c:v>76.559759866980031</c:v>
                </c:pt>
                <c:pt idx="297">
                  <c:v>77.11115960400258</c:v>
                </c:pt>
                <c:pt idx="298">
                  <c:v>77.664798662487101</c:v>
                </c:pt>
                <c:pt idx="299">
                  <c:v>78.220678061307339</c:v>
                </c:pt>
                <c:pt idx="300">
                  <c:v>78.778798806026032</c:v>
                </c:pt>
                <c:pt idx="301">
                  <c:v>79.339161888995832</c:v>
                </c:pt>
                <c:pt idx="302">
                  <c:v>79.901768289459852</c:v>
                </c:pt>
                <c:pt idx="303">
                  <c:v>80.466618973651748</c:v>
                </c:pt>
                <c:pt idx="304">
                  <c:v>81.033714894895496</c:v>
                </c:pt>
                <c:pt idx="305">
                  <c:v>81.603056993704755</c:v>
                </c:pt>
                <c:pt idx="306">
                  <c:v>82.174646197881771</c:v>
                </c:pt>
                <c:pt idx="307">
                  <c:v>82.748483422616047</c:v>
                </c:pt>
                <c:pt idx="308">
                  <c:v>83.324569570582469</c:v>
                </c:pt>
                <c:pt idx="309">
                  <c:v>83.9029055320391</c:v>
                </c:pt>
                <c:pt idx="310">
                  <c:v>84.483492184924643</c:v>
                </c:pt>
                <c:pt idx="311">
                  <c:v>85.066330394955372</c:v>
                </c:pt>
                <c:pt idx="312">
                  <c:v>85.651421015721823</c:v>
                </c:pt>
                <c:pt idx="313">
                  <c:v>86.238764888784942</c:v>
                </c:pt>
                <c:pt idx="314">
                  <c:v>86.828362843771998</c:v>
                </c:pt>
                <c:pt idx="315">
                  <c:v>87.420215698471964</c:v>
                </c:pt>
                <c:pt idx="316">
                  <c:v>88.014324258930543</c:v>
                </c:pt>
                <c:pt idx="317">
                  <c:v>88.610689319544832</c:v>
                </c:pt>
                <c:pt idx="318">
                  <c:v>89.209311663157578</c:v>
                </c:pt>
                <c:pt idx="319">
                  <c:v>89.810192061150985</c:v>
                </c:pt>
                <c:pt idx="320">
                  <c:v>90.413331273540152</c:v>
                </c:pt>
                <c:pt idx="321">
                  <c:v>91.018730049066164</c:v>
                </c:pt>
                <c:pt idx="322">
                  <c:v>91.626389125288682</c:v>
                </c:pt>
                <c:pt idx="323">
                  <c:v>92.236309228678209</c:v>
                </c:pt>
                <c:pt idx="324">
                  <c:v>92.848491074707923</c:v>
                </c:pt>
                <c:pt idx="325">
                  <c:v>93.462935367945121</c:v>
                </c:pt>
                <c:pt idx="326">
                  <c:v>94.079642802142246</c:v>
                </c:pt>
                <c:pt idx="327">
                  <c:v>94.698614060327515</c:v>
                </c:pt>
                <c:pt idx="328">
                  <c:v>95.31984981489515</c:v>
                </c:pt>
                <c:pt idx="329">
                  <c:v>95.94335072769519</c:v>
                </c:pt>
                <c:pt idx="330">
                  <c:v>96.56911745012296</c:v>
                </c:pt>
                <c:pt idx="331">
                  <c:v>97.197150623207989</c:v>
                </c:pt>
                <c:pt idx="332">
                  <c:v>97.827450877702688</c:v>
                </c:pt>
                <c:pt idx="333">
                  <c:v>98.46001883417054</c:v>
                </c:pt>
                <c:pt idx="334">
                  <c:v>99.094855103073883</c:v>
                </c:pt>
                <c:pt idx="335">
                  <c:v>99.731960284861302</c:v>
                </c:pt>
                <c:pt idx="336">
                  <c:v>100.37133497005459</c:v>
                </c:pt>
                <c:pt idx="337">
                  <c:v>101.01297973933536</c:v>
                </c:pt>
                <c:pt idx="338">
                  <c:v>101.65689516363116</c:v>
                </c:pt>
                <c:pt idx="339">
                  <c:v>102.30308180420128</c:v>
                </c:pt>
                <c:pt idx="340">
                  <c:v>102.95154021272209</c:v>
                </c:pt>
                <c:pt idx="341">
                  <c:v>103.60227093137192</c:v>
                </c:pt>
                <c:pt idx="342">
                  <c:v>104.25527449291566</c:v>
                </c:pt>
                <c:pt idx="343">
                  <c:v>104.91055142078888</c:v>
                </c:pt>
                <c:pt idx="344">
                  <c:v>105.56810222918148</c:v>
                </c:pt>
                <c:pt idx="345">
                  <c:v>106.22792742312105</c:v>
                </c:pt>
                <c:pt idx="346">
                  <c:v>106.89002749855572</c:v>
                </c:pt>
                <c:pt idx="347">
                  <c:v>107.55440294243672</c:v>
                </c:pt>
                <c:pt idx="348">
                  <c:v>108.22105423280036</c:v>
                </c:pt>
                <c:pt idx="349">
                  <c:v>108.88998183884971</c:v>
                </c:pt>
                <c:pt idx="350">
                  <c:v>109.5611862210359</c:v>
                </c:pt>
                <c:pt idx="351">
                  <c:v>110.23466783113891</c:v>
                </c:pt>
                <c:pt idx="352">
                  <c:v>110.91042711234805</c:v>
                </c:pt>
                <c:pt idx="353">
                  <c:v>111.58846449934194</c:v>
                </c:pt>
                <c:pt idx="354">
                  <c:v>112.26878041836811</c:v>
                </c:pt>
                <c:pt idx="355">
                  <c:v>112.95137528732226</c:v>
                </c:pt>
                <c:pt idx="356">
                  <c:v>113.63624951582696</c:v>
                </c:pt>
                <c:pt idx="357">
                  <c:v>114.32340350531014</c:v>
                </c:pt>
                <c:pt idx="358">
                  <c:v>115.0128376490829</c:v>
                </c:pt>
                <c:pt idx="359">
                  <c:v>115.70455233241722</c:v>
                </c:pt>
                <c:pt idx="360">
                  <c:v>116.39854793262306</c:v>
                </c:pt>
                <c:pt idx="361">
                  <c:v>117.09482481912499</c:v>
                </c:pt>
                <c:pt idx="362">
                  <c:v>117.7933833535387</c:v>
                </c:pt>
                <c:pt idx="363">
                  <c:v>118.49422388974673</c:v>
                </c:pt>
                <c:pt idx="364">
                  <c:v>119.1973467739741</c:v>
                </c:pt>
                <c:pt idx="365">
                  <c:v>119.90275234486337</c:v>
                </c:pt>
                <c:pt idx="366">
                  <c:v>120.61044093354927</c:v>
                </c:pt>
                <c:pt idx="367">
                  <c:v>121.32041286373305</c:v>
                </c:pt>
                <c:pt idx="368">
                  <c:v>122.03266845175629</c:v>
                </c:pt>
                <c:pt idx="369">
                  <c:v>122.7472080066744</c:v>
                </c:pt>
                <c:pt idx="370">
                  <c:v>123.4640318303296</c:v>
                </c:pt>
                <c:pt idx="371">
                  <c:v>124.18314021742364</c:v>
                </c:pt>
                <c:pt idx="372">
                  <c:v>124.90453345558994</c:v>
                </c:pt>
                <c:pt idx="373">
                  <c:v>125.62821182546547</c:v>
                </c:pt>
                <c:pt idx="374">
                  <c:v>126.35417560076213</c:v>
                </c:pt>
                <c:pt idx="375">
                  <c:v>127.08242504833777</c:v>
                </c:pt>
                <c:pt idx="376">
                  <c:v>127.81296042826676</c:v>
                </c:pt>
                <c:pt idx="377">
                  <c:v>128.54578199391023</c:v>
                </c:pt>
                <c:pt idx="378">
                  <c:v>129.28088999198576</c:v>
                </c:pt>
                <c:pt idx="379">
                  <c:v>130.01828466263683</c:v>
                </c:pt>
                <c:pt idx="380">
                  <c:v>130.75796623950177</c:v>
                </c:pt>
                <c:pt idx="381">
                  <c:v>131.4999349497823</c:v>
                </c:pt>
                <c:pt idx="382">
                  <c:v>132.24419101431167</c:v>
                </c:pt>
                <c:pt idx="383">
                  <c:v>132.99073464762247</c:v>
                </c:pt>
                <c:pt idx="384">
                  <c:v>133.73956605801396</c:v>
                </c:pt>
                <c:pt idx="385">
                  <c:v>134.49068544761892</c:v>
                </c:pt>
                <c:pt idx="386">
                  <c:v>135.24409301247027</c:v>
                </c:pt>
                <c:pt idx="387">
                  <c:v>135.99978894256722</c:v>
                </c:pt>
                <c:pt idx="388">
                  <c:v>136.75777342194095</c:v>
                </c:pt>
                <c:pt idx="389">
                  <c:v>137.51804662871993</c:v>
                </c:pt>
                <c:pt idx="390">
                  <c:v>138.28060873519487</c:v>
                </c:pt>
                <c:pt idx="391">
                  <c:v>139.04545990788327</c:v>
                </c:pt>
                <c:pt idx="392">
                  <c:v>139.81260030759347</c:v>
                </c:pt>
                <c:pt idx="393">
                  <c:v>140.5820300894884</c:v>
                </c:pt>
                <c:pt idx="394">
                  <c:v>141.35374940314895</c:v>
                </c:pt>
                <c:pt idx="395">
                  <c:v>142.12775839263682</c:v>
                </c:pt>
                <c:pt idx="396">
                  <c:v>142.90405719655703</c:v>
                </c:pt>
                <c:pt idx="397">
                  <c:v>143.68264594812018</c:v>
                </c:pt>
                <c:pt idx="398">
                  <c:v>144.46352477520398</c:v>
                </c:pt>
                <c:pt idx="399">
                  <c:v>145.24669380041473</c:v>
                </c:pt>
                <c:pt idx="400">
                  <c:v>146.03215314114817</c:v>
                </c:pt>
                <c:pt idx="401">
                  <c:v>146.81990290965007</c:v>
                </c:pt>
                <c:pt idx="402">
                  <c:v>147.60994321307629</c:v>
                </c:pt>
                <c:pt idx="403">
                  <c:v>148.40227415355264</c:v>
                </c:pt>
                <c:pt idx="404">
                  <c:v>149.19689582823412</c:v>
                </c:pt>
                <c:pt idx="405">
                  <c:v>149.99380832936396</c:v>
                </c:pt>
                <c:pt idx="406">
                  <c:v>150.79301174433212</c:v>
                </c:pt>
                <c:pt idx="407">
                  <c:v>151.59450615573348</c:v>
                </c:pt>
                <c:pt idx="408">
                  <c:v>152.39829164142571</c:v>
                </c:pt>
                <c:pt idx="409">
                  <c:v>153.2043682745865</c:v>
                </c:pt>
                <c:pt idx="410">
                  <c:v>154.01273612377068</c:v>
                </c:pt>
                <c:pt idx="411">
                  <c:v>154.8233952529668</c:v>
                </c:pt>
                <c:pt idx="412">
                  <c:v>155.63634572165338</c:v>
                </c:pt>
                <c:pt idx="413">
                  <c:v>156.45158758485468</c:v>
                </c:pt>
                <c:pt idx="414">
                  <c:v>157.26912089319617</c:v>
                </c:pt>
                <c:pt idx="415">
                  <c:v>158.08894569295967</c:v>
                </c:pt>
                <c:pt idx="416">
                  <c:v>158.91106202613793</c:v>
                </c:pt>
                <c:pt idx="417">
                  <c:v>159.73546993048893</c:v>
                </c:pt>
                <c:pt idx="418">
                  <c:v>160.56216943958992</c:v>
                </c:pt>
                <c:pt idx="419">
                  <c:v>161.39116058289076</c:v>
                </c:pt>
                <c:pt idx="420">
                  <c:v>162.22244338576721</c:v>
                </c:pt>
                <c:pt idx="421">
                  <c:v>163.05601786957359</c:v>
                </c:pt>
                <c:pt idx="422">
                  <c:v>163.89188405169526</c:v>
                </c:pt>
                <c:pt idx="423">
                  <c:v>164.73004194560056</c:v>
                </c:pt>
                <c:pt idx="424">
                  <c:v>165.57049156089246</c:v>
                </c:pt>
                <c:pt idx="425">
                  <c:v>166.41323290335976</c:v>
                </c:pt>
                <c:pt idx="426">
                  <c:v>167.25826597502805</c:v>
                </c:pt>
                <c:pt idx="427">
                  <c:v>168.10559077421016</c:v>
                </c:pt>
                <c:pt idx="428">
                  <c:v>168.95520729555628</c:v>
                </c:pt>
                <c:pt idx="429">
                  <c:v>169.80711553010369</c:v>
                </c:pt>
                <c:pt idx="430">
                  <c:v>170.66131546532614</c:v>
                </c:pt>
                <c:pt idx="431">
                  <c:v>171.51780708518291</c:v>
                </c:pt>
                <c:pt idx="432">
                  <c:v>172.37659037016738</c:v>
                </c:pt>
                <c:pt idx="433">
                  <c:v>173.23766529735528</c:v>
                </c:pt>
                <c:pt idx="434">
                  <c:v>174.10103184045266</c:v>
                </c:pt>
                <c:pt idx="435">
                  <c:v>174.96668996984332</c:v>
                </c:pt>
                <c:pt idx="436">
                  <c:v>175.83463965263601</c:v>
                </c:pt>
                <c:pt idx="437">
                  <c:v>176.70488085271128</c:v>
                </c:pt>
                <c:pt idx="438">
                  <c:v>177.57741353076779</c:v>
                </c:pt>
                <c:pt idx="439">
                  <c:v>178.45223764436838</c:v>
                </c:pt>
                <c:pt idx="440">
                  <c:v>179.32935314798596</c:v>
                </c:pt>
                <c:pt idx="441">
                  <c:v>180.20875999304855</c:v>
                </c:pt>
                <c:pt idx="442">
                  <c:v>181.0904581279845</c:v>
                </c:pt>
                <c:pt idx="443">
                  <c:v>181.97444749826695</c:v>
                </c:pt>
                <c:pt idx="444">
                  <c:v>182.86072804645823</c:v>
                </c:pt>
                <c:pt idx="445">
                  <c:v>183.74929971225359</c:v>
                </c:pt>
                <c:pt idx="446">
                  <c:v>184.64016243252485</c:v>
                </c:pt>
                <c:pt idx="447">
                  <c:v>185.5333161413636</c:v>
                </c:pt>
                <c:pt idx="448">
                  <c:v>186.42876077012392</c:v>
                </c:pt>
                <c:pt idx="449">
                  <c:v>187.32649624746497</c:v>
                </c:pt>
                <c:pt idx="450">
                  <c:v>188.22652249939313</c:v>
                </c:pt>
                <c:pt idx="451">
                  <c:v>189.12883944930363</c:v>
                </c:pt>
                <c:pt idx="452">
                  <c:v>190.03344701802209</c:v>
                </c:pt>
                <c:pt idx="453">
                  <c:v>190.94034512384559</c:v>
                </c:pt>
                <c:pt idx="454">
                  <c:v>191.84953368258334</c:v>
                </c:pt>
                <c:pt idx="455">
                  <c:v>192.76101260759714</c:v>
                </c:pt>
                <c:pt idx="456">
                  <c:v>193.67478180984131</c:v>
                </c:pt>
                <c:pt idx="457">
                  <c:v>194.59084119790248</c:v>
                </c:pt>
                <c:pt idx="458">
                  <c:v>195.50919067803886</c:v>
                </c:pt>
                <c:pt idx="459">
                  <c:v>196.42983015421933</c:v>
                </c:pt>
                <c:pt idx="460">
                  <c:v>197.35275952816201</c:v>
                </c:pt>
                <c:pt idx="461">
                  <c:v>198.27797869937257</c:v>
                </c:pt>
                <c:pt idx="462">
                  <c:v>199.20548756518241</c:v>
                </c:pt>
                <c:pt idx="463">
                  <c:v>200.13528602078603</c:v>
                </c:pt>
                <c:pt idx="464">
                  <c:v>201.06737395927857</c:v>
                </c:pt>
                <c:pt idx="465">
                  <c:v>202.00175127169263</c:v>
                </c:pt>
                <c:pt idx="466">
                  <c:v>202.93841784703497</c:v>
                </c:pt>
                <c:pt idx="467">
                  <c:v>203.87737357232291</c:v>
                </c:pt>
                <c:pt idx="468">
                  <c:v>204.81861833262013</c:v>
                </c:pt>
                <c:pt idx="469">
                  <c:v>205.76215201107246</c:v>
                </c:pt>
                <c:pt idx="470">
                  <c:v>206.70797448894311</c:v>
                </c:pt>
                <c:pt idx="471">
                  <c:v>207.65608564564775</c:v>
                </c:pt>
                <c:pt idx="472">
                  <c:v>208.60648535878909</c:v>
                </c:pt>
                <c:pt idx="473">
                  <c:v>209.55917350419128</c:v>
                </c:pt>
                <c:pt idx="474">
                  <c:v>210.51414995593387</c:v>
                </c:pt>
                <c:pt idx="475">
                  <c:v>211.47141458638558</c:v>
                </c:pt>
                <c:pt idx="476">
                  <c:v>212.43096726623756</c:v>
                </c:pt>
                <c:pt idx="477">
                  <c:v>213.39280786453656</c:v>
                </c:pt>
                <c:pt idx="478">
                  <c:v>214.3569362487176</c:v>
                </c:pt>
                <c:pt idx="479">
                  <c:v>215.3233522846364</c:v>
                </c:pt>
                <c:pt idx="480">
                  <c:v>216.29205583660141</c:v>
                </c:pt>
                <c:pt idx="481">
                  <c:v>217.26304676740574</c:v>
                </c:pt>
                <c:pt idx="482">
                  <c:v>218.23632493835851</c:v>
                </c:pt>
                <c:pt idx="483">
                  <c:v>219.21189020931604</c:v>
                </c:pt>
                <c:pt idx="484">
                  <c:v>220.1897424387127</c:v>
                </c:pt>
                <c:pt idx="485">
                  <c:v>221.16988148359141</c:v>
                </c:pt>
                <c:pt idx="486">
                  <c:v>222.15230719963398</c:v>
                </c:pt>
                <c:pt idx="487">
                  <c:v>223.13701944119089</c:v>
                </c:pt>
                <c:pt idx="488">
                  <c:v>224.12401806131098</c:v>
                </c:pt>
                <c:pt idx="489">
                  <c:v>225.11330291177072</c:v>
                </c:pt>
                <c:pt idx="490">
                  <c:v>226.10487384310329</c:v>
                </c:pt>
                <c:pt idx="491">
                  <c:v>227.09873070462723</c:v>
                </c:pt>
                <c:pt idx="492">
                  <c:v>228.09487334447482</c:v>
                </c:pt>
                <c:pt idx="493">
                  <c:v>229.0933016096202</c:v>
                </c:pt>
                <c:pt idx="494">
                  <c:v>230.0940153459072</c:v>
                </c:pt>
                <c:pt idx="495">
                  <c:v>231.09701439807688</c:v>
                </c:pt>
                <c:pt idx="496">
                  <c:v>232.10229860979464</c:v>
                </c:pt>
                <c:pt idx="497">
                  <c:v>233.10986782367723</c:v>
                </c:pt>
                <c:pt idx="498">
                  <c:v>234.11972188131935</c:v>
                </c:pt>
                <c:pt idx="499">
                  <c:v>235.13186062331999</c:v>
                </c:pt>
                <c:pt idx="500">
                  <c:v>236.14628388930845</c:v>
                </c:pt>
                <c:pt idx="501">
                  <c:v>237.16299151797014</c:v>
                </c:pt>
                <c:pt idx="502">
                  <c:v>238.18198334707199</c:v>
                </c:pt>
                <c:pt idx="503">
                  <c:v>239.20325921348771</c:v>
                </c:pt>
                <c:pt idx="504">
                  <c:v>240.22681895322262</c:v>
                </c:pt>
                <c:pt idx="505">
                  <c:v>241.25266240143833</c:v>
                </c:pt>
                <c:pt idx="506">
                  <c:v>242.280789392477</c:v>
                </c:pt>
                <c:pt idx="507">
                  <c:v>243.31119975988548</c:v>
                </c:pt>
                <c:pt idx="508">
                  <c:v>244.34389333643901</c:v>
                </c:pt>
                <c:pt idx="509">
                  <c:v>245.37886995416477</c:v>
                </c:pt>
                <c:pt idx="510">
                  <c:v>246.41612944436503</c:v>
                </c:pt>
                <c:pt idx="511">
                  <c:v>247.45567163764019</c:v>
                </c:pt>
                <c:pt idx="512">
                  <c:v>248.49749636391138</c:v>
                </c:pt>
                <c:pt idx="513">
                  <c:v>249.54160345244293</c:v>
                </c:pt>
                <c:pt idx="514">
                  <c:v>250.5879927318644</c:v>
                </c:pt>
                <c:pt idx="515">
                  <c:v>251.63666403019255</c:v>
                </c:pt>
                <c:pt idx="516">
                  <c:v>252.68761717485279</c:v>
                </c:pt>
                <c:pt idx="517">
                  <c:v>253.74085199270067</c:v>
                </c:pt>
                <c:pt idx="518">
                  <c:v>254.79636831004285</c:v>
                </c:pt>
                <c:pt idx="519">
                  <c:v>255.85416595265787</c:v>
                </c:pt>
                <c:pt idx="520">
                  <c:v>256.91424474581675</c:v>
                </c:pt>
                <c:pt idx="521">
                  <c:v>257.97660451430318</c:v>
                </c:pt>
                <c:pt idx="522">
                  <c:v>259.0412450824337</c:v>
                </c:pt>
                <c:pt idx="523">
                  <c:v>260.10816627407718</c:v>
                </c:pt>
                <c:pt idx="524">
                  <c:v>261.17736791267458</c:v>
                </c:pt>
                <c:pt idx="525">
                  <c:v>262.24884982125809</c:v>
                </c:pt>
                <c:pt idx="526">
                  <c:v>263.32261182247004</c:v>
                </c:pt>
                <c:pt idx="527">
                  <c:v>264.39865373858169</c:v>
                </c:pt>
                <c:pt idx="528">
                  <c:v>265.47697539151187</c:v>
                </c:pt>
                <c:pt idx="529">
                  <c:v>266.5575766028449</c:v>
                </c:pt>
                <c:pt idx="530">
                  <c:v>267.64045719384882</c:v>
                </c:pt>
                <c:pt idx="531">
                  <c:v>268.72561698549305</c:v>
                </c:pt>
                <c:pt idx="532">
                  <c:v>269.81305579846588</c:v>
                </c:pt>
                <c:pt idx="533">
                  <c:v>270.90277345319174</c:v>
                </c:pt>
                <c:pt idx="534">
                  <c:v>271.99476976984806</c:v>
                </c:pt>
                <c:pt idx="535">
                  <c:v>273.08904456838229</c:v>
                </c:pt>
                <c:pt idx="536">
                  <c:v>274.1855976685282</c:v>
                </c:pt>
                <c:pt idx="537">
                  <c:v>275.28442888982232</c:v>
                </c:pt>
                <c:pt idx="538">
                  <c:v>276.38553805161979</c:v>
                </c:pt>
                <c:pt idx="539">
                  <c:v>277.48892497311033</c:v>
                </c:pt>
                <c:pt idx="540">
                  <c:v>278.59458947333383</c:v>
                </c:pt>
                <c:pt idx="541">
                  <c:v>279.70253137119556</c:v>
                </c:pt>
                <c:pt idx="542">
                  <c:v>280.81275048548133</c:v>
                </c:pt>
                <c:pt idx="543">
                  <c:v>281.92524663487239</c:v>
                </c:pt>
                <c:pt idx="544">
                  <c:v>283.0400196379602</c:v>
                </c:pt>
                <c:pt idx="545">
                  <c:v>284.15706931326054</c:v>
                </c:pt>
                <c:pt idx="546">
                  <c:v>285.27639547922803</c:v>
                </c:pt>
                <c:pt idx="547">
                  <c:v>286.39799795426978</c:v>
                </c:pt>
                <c:pt idx="548">
                  <c:v>287.52187655675954</c:v>
                </c:pt>
                <c:pt idx="549">
                  <c:v>288.64803110505079</c:v>
                </c:pt>
                <c:pt idx="550">
                  <c:v>289.77646141749034</c:v>
                </c:pt>
                <c:pt idx="551">
                  <c:v>290.90716731243128</c:v>
                </c:pt>
                <c:pt idx="552">
                  <c:v>292.040148608246</c:v>
                </c:pt>
                <c:pt idx="553">
                  <c:v>293.17540512333852</c:v>
                </c:pt>
                <c:pt idx="554">
                  <c:v>294.31293667615722</c:v>
                </c:pt>
                <c:pt idx="555">
                  <c:v>295.45274308520703</c:v>
                </c:pt>
                <c:pt idx="556">
                  <c:v>296.59482416906127</c:v>
                </c:pt>
                <c:pt idx="557">
                  <c:v>297.73917974637357</c:v>
                </c:pt>
                <c:pt idx="558">
                  <c:v>298.88580963588947</c:v>
                </c:pt>
                <c:pt idx="559">
                  <c:v>300.03471365645765</c:v>
                </c:pt>
                <c:pt idx="560">
                  <c:v>301.18589162704126</c:v>
                </c:pt>
                <c:pt idx="561">
                  <c:v>302.33934336672883</c:v>
                </c:pt>
                <c:pt idx="562">
                  <c:v>303.49506869474504</c:v>
                </c:pt>
                <c:pt idx="563">
                  <c:v>304.65306743046119</c:v>
                </c:pt>
                <c:pt idx="564">
                  <c:v>305.81333939340567</c:v>
                </c:pt>
                <c:pt idx="565">
                  <c:v>306.97588440327405</c:v>
                </c:pt>
                <c:pt idx="566">
                  <c:v>308.14070227993909</c:v>
                </c:pt>
                <c:pt idx="567">
                  <c:v>309.30779284346033</c:v>
                </c:pt>
                <c:pt idx="568">
                  <c:v>310.47715591409394</c:v>
                </c:pt>
                <c:pt idx="569">
                  <c:v>311.64879131230185</c:v>
                </c:pt>
                <c:pt idx="570">
                  <c:v>312.82269885876099</c:v>
                </c:pt>
                <c:pt idx="571">
                  <c:v>313.99887837437228</c:v>
                </c:pt>
                <c:pt idx="572">
                  <c:v>315.17732968026939</c:v>
                </c:pt>
                <c:pt idx="573">
                  <c:v>316.35805259782745</c:v>
                </c:pt>
                <c:pt idx="574">
                  <c:v>317.54104694867124</c:v>
                </c:pt>
                <c:pt idx="575">
                  <c:v>318.72631255468366</c:v>
                </c:pt>
                <c:pt idx="576">
                  <c:v>319.91384923801365</c:v>
                </c:pt>
                <c:pt idx="577">
                  <c:v>321.10365682108403</c:v>
                </c:pt>
                <c:pt idx="578">
                  <c:v>322.2957351265992</c:v>
                </c:pt>
                <c:pt idx="579">
                  <c:v>323.49008397755267</c:v>
                </c:pt>
                <c:pt idx="580">
                  <c:v>324.68670319723424</c:v>
                </c:pt>
                <c:pt idx="581">
                  <c:v>325.88559260923728</c:v>
                </c:pt>
                <c:pt idx="582">
                  <c:v>327.0867520374656</c:v>
                </c:pt>
                <c:pt idx="583">
                  <c:v>328.29018130614025</c:v>
                </c:pt>
                <c:pt idx="584">
                  <c:v>329.49588023980618</c:v>
                </c:pt>
                <c:pt idx="585">
                  <c:v>330.70384866333859</c:v>
                </c:pt>
                <c:pt idx="586">
                  <c:v>331.91408640194913</c:v>
                </c:pt>
                <c:pt idx="587">
                  <c:v>333.12659328119219</c:v>
                </c:pt>
                <c:pt idx="588">
                  <c:v>334.34136912697056</c:v>
                </c:pt>
                <c:pt idx="589">
                  <c:v>335.5584137655415</c:v>
                </c:pt>
                <c:pt idx="590">
                  <c:v>336.77772702352195</c:v>
                </c:pt>
                <c:pt idx="591">
                  <c:v>337.99930872789417</c:v>
                </c:pt>
                <c:pt idx="592">
                  <c:v>339.22315870601102</c:v>
                </c:pt>
                <c:pt idx="593">
                  <c:v>340.44927678560089</c:v>
                </c:pt>
                <c:pt idx="594">
                  <c:v>341.67766279477274</c:v>
                </c:pt>
                <c:pt idx="595">
                  <c:v>342.9083165620209</c:v>
                </c:pt>
                <c:pt idx="596">
                  <c:v>344.1412379162295</c:v>
                </c:pt>
                <c:pt idx="597">
                  <c:v>345.37642668667706</c:v>
                </c:pt>
                <c:pt idx="598">
                  <c:v>346.61388270304076</c:v>
                </c:pt>
                <c:pt idx="599">
                  <c:v>347.8536057954006</c:v>
                </c:pt>
                <c:pt idx="600">
                  <c:v>349.09559579424325</c:v>
                </c:pt>
                <c:pt idx="601">
                  <c:v>350.33985253046603</c:v>
                </c:pt>
                <c:pt idx="602">
                  <c:v>351.58637583538052</c:v>
                </c:pt>
                <c:pt idx="603">
                  <c:v>352.8351655407161</c:v>
                </c:pt>
                <c:pt idx="604">
                  <c:v>354.0862214786232</c:v>
                </c:pt>
                <c:pt idx="605">
                  <c:v>355.3395434816768</c:v>
                </c:pt>
                <c:pt idx="606">
                  <c:v>356.59513138287923</c:v>
                </c:pt>
                <c:pt idx="607">
                  <c:v>357.85298501566331</c:v>
                </c:pt>
                <c:pt idx="608">
                  <c:v>359.11310421389504</c:v>
                </c:pt>
                <c:pt idx="609">
                  <c:v>360.37548881187615</c:v>
                </c:pt>
                <c:pt idx="610">
                  <c:v>361.64013864434691</c:v>
                </c:pt>
                <c:pt idx="611">
                  <c:v>362.90705354648816</c:v>
                </c:pt>
                <c:pt idx="612">
                  <c:v>364.17623335392369</c:v>
                </c:pt>
                <c:pt idx="613">
                  <c:v>365.44767790272238</c:v>
                </c:pt>
                <c:pt idx="614">
                  <c:v>366.72138702940003</c:v>
                </c:pt>
                <c:pt idx="615">
                  <c:v>367.99736057092127</c:v>
                </c:pt>
                <c:pt idx="616">
                  <c:v>369.27559836470118</c:v>
                </c:pt>
                <c:pt idx="617">
                  <c:v>370.55610024860687</c:v>
                </c:pt>
                <c:pt idx="618">
                  <c:v>371.83886606095876</c:v>
                </c:pt>
                <c:pt idx="619">
                  <c:v>373.12389564053217</c:v>
                </c:pt>
                <c:pt idx="620">
                  <c:v>374.41118882655815</c:v>
                </c:pt>
                <c:pt idx="621">
                  <c:v>375.70074545872478</c:v>
                </c:pt>
                <c:pt idx="622">
                  <c:v>376.9925653771777</c:v>
                </c:pt>
                <c:pt idx="623">
                  <c:v>378.2866484225213</c:v>
                </c:pt>
                <c:pt idx="624">
                  <c:v>379.58299443581905</c:v>
                </c:pt>
                <c:pt idx="625">
                  <c:v>380.88160325859423</c:v>
                </c:pt>
                <c:pt idx="626">
                  <c:v>382.18247473283014</c:v>
                </c:pt>
                <c:pt idx="627">
                  <c:v>383.4856087009706</c:v>
                </c:pt>
                <c:pt idx="628">
                  <c:v>384.79100500591989</c:v>
                </c:pt>
                <c:pt idx="629">
                  <c:v>386.09866349104288</c:v>
                </c:pt>
                <c:pt idx="630">
                  <c:v>387.40858400016498</c:v>
                </c:pt>
                <c:pt idx="631">
                  <c:v>388.72076637757192</c:v>
                </c:pt>
                <c:pt idx="632">
                  <c:v>390.03521046800938</c:v>
                </c:pt>
                <c:pt idx="633">
                  <c:v>391.35191611668256</c:v>
                </c:pt>
                <c:pt idx="634">
                  <c:v>392.67088316925577</c:v>
                </c:pt>
                <c:pt idx="635">
                  <c:v>393.99211147185167</c:v>
                </c:pt>
                <c:pt idx="636">
                  <c:v>395.31560087105044</c:v>
                </c:pt>
                <c:pt idx="637">
                  <c:v>396.6413512138891</c:v>
                </c:pt>
                <c:pt idx="638">
                  <c:v>397.96936234786023</c:v>
                </c:pt>
                <c:pt idx="639">
                  <c:v>399.29963412091115</c:v>
                </c:pt>
                <c:pt idx="640">
                  <c:v>400.63216638144269</c:v>
                </c:pt>
                <c:pt idx="641">
                  <c:v>401.96695897830762</c:v>
                </c:pt>
                <c:pt idx="642">
                  <c:v>403.30401176080949</c:v>
                </c:pt>
                <c:pt idx="643">
                  <c:v>404.64332457870114</c:v>
                </c:pt>
                <c:pt idx="644">
                  <c:v>405.98489728218289</c:v>
                </c:pt>
                <c:pt idx="645">
                  <c:v>407.32872972190086</c:v>
                </c:pt>
                <c:pt idx="646">
                  <c:v>408.67482174894531</c:v>
                </c:pt>
                <c:pt idx="647">
                  <c:v>410.02317321484855</c:v>
                </c:pt>
                <c:pt idx="648">
                  <c:v>411.37378397158301</c:v>
                </c:pt>
                <c:pt idx="649">
                  <c:v>412.72665387155899</c:v>
                </c:pt>
                <c:pt idx="650">
                  <c:v>414.08178276762271</c:v>
                </c:pt>
                <c:pt idx="651">
                  <c:v>415.43917051305374</c:v>
                </c:pt>
                <c:pt idx="652">
                  <c:v>416.79881696156258</c:v>
                </c:pt>
                <c:pt idx="653">
                  <c:v>418.1607219672884</c:v>
                </c:pt>
                <c:pt idx="654">
                  <c:v>419.52488538479645</c:v>
                </c:pt>
                <c:pt idx="655">
                  <c:v>420.89130706907497</c:v>
                </c:pt>
                <c:pt idx="656">
                  <c:v>422.25998687553295</c:v>
                </c:pt>
                <c:pt idx="657">
                  <c:v>423.63092465999688</c:v>
                </c:pt>
                <c:pt idx="658">
                  <c:v>425.00412027870806</c:v>
                </c:pt>
                <c:pt idx="659">
                  <c:v>426.3795735883192</c:v>
                </c:pt>
                <c:pt idx="660">
                  <c:v>427.75728444589197</c:v>
                </c:pt>
                <c:pt idx="661">
                  <c:v>429.13725270889302</c:v>
                </c:pt>
                <c:pt idx="662">
                  <c:v>430.51947823519129</c:v>
                </c:pt>
                <c:pt idx="663">
                  <c:v>431.90396088305414</c:v>
                </c:pt>
                <c:pt idx="664">
                  <c:v>433.29070051114445</c:v>
                </c:pt>
                <c:pt idx="665">
                  <c:v>434.67969697851652</c:v>
                </c:pt>
                <c:pt idx="666">
                  <c:v>436.07095014461282</c:v>
                </c:pt>
                <c:pt idx="667">
                  <c:v>437.46445986926017</c:v>
                </c:pt>
                <c:pt idx="668">
                  <c:v>438.86022601266609</c:v>
                </c:pt>
                <c:pt idx="669">
                  <c:v>440.25824843541466</c:v>
                </c:pt>
                <c:pt idx="670">
                  <c:v>441.65852699846289</c:v>
                </c:pt>
                <c:pt idx="671">
                  <c:v>443.06106156313672</c:v>
                </c:pt>
                <c:pt idx="672">
                  <c:v>444.46585199112656</c:v>
                </c:pt>
                <c:pt idx="673">
                  <c:v>445.8728981444836</c:v>
                </c:pt>
                <c:pt idx="674">
                  <c:v>447.28219988561528</c:v>
                </c:pt>
                <c:pt idx="675">
                  <c:v>448.69375707728125</c:v>
                </c:pt>
                <c:pt idx="676">
                  <c:v>450.10756958258872</c:v>
                </c:pt>
                <c:pt idx="677">
                  <c:v>451.52363726498822</c:v>
                </c:pt>
                <c:pt idx="678">
                  <c:v>452.94195998826905</c:v>
                </c:pt>
                <c:pt idx="679">
                  <c:v>454.36253761655468</c:v>
                </c:pt>
                <c:pt idx="680">
                  <c:v>455.78537001429811</c:v>
                </c:pt>
                <c:pt idx="681">
                  <c:v>457.21045704627727</c:v>
                </c:pt>
                <c:pt idx="682">
                  <c:v>458.6377985775901</c:v>
                </c:pt>
                <c:pt idx="683">
                  <c:v>460.06739447364976</c:v>
                </c:pt>
                <c:pt idx="684">
                  <c:v>461.49924460017974</c:v>
                </c:pt>
                <c:pt idx="685">
                  <c:v>462.93334882320897</c:v>
                </c:pt>
                <c:pt idx="686">
                  <c:v>464.36970700906676</c:v>
                </c:pt>
                <c:pt idx="687">
                  <c:v>465.80831902437751</c:v>
                </c:pt>
                <c:pt idx="688">
                  <c:v>467.24918473605595</c:v>
                </c:pt>
                <c:pt idx="689">
                  <c:v>468.69230401130164</c:v>
                </c:pt>
                <c:pt idx="690">
                  <c:v>470.13767671759382</c:v>
                </c:pt>
                <c:pt idx="691">
                  <c:v>471.58530272268604</c:v>
                </c:pt>
                <c:pt idx="692">
                  <c:v>473.03518189460084</c:v>
                </c:pt>
                <c:pt idx="693">
                  <c:v>474.48731410162435</c:v>
                </c:pt>
                <c:pt idx="694">
                  <c:v>475.94169921230065</c:v>
                </c:pt>
                <c:pt idx="695">
                  <c:v>477.39833709542643</c:v>
                </c:pt>
                <c:pt idx="696">
                  <c:v>478.85722762004519</c:v>
                </c:pt>
                <c:pt idx="697">
                  <c:v>480.31837065544181</c:v>
                </c:pt>
                <c:pt idx="698">
                  <c:v>481.7817660711367</c:v>
                </c:pt>
                <c:pt idx="699">
                  <c:v>483.24741373688005</c:v>
                </c:pt>
                <c:pt idx="700">
                  <c:v>484.71531352264617</c:v>
                </c:pt>
                <c:pt idx="701">
                  <c:v>486.18546529862749</c:v>
                </c:pt>
                <c:pt idx="702">
                  <c:v>487.65786893522875</c:v>
                </c:pt>
                <c:pt idx="703">
                  <c:v>489.13252430306102</c:v>
                </c:pt>
                <c:pt idx="704">
                  <c:v>490.60943127293575</c:v>
                </c:pt>
                <c:pt idx="705">
                  <c:v>492.08858971585869</c:v>
                </c:pt>
                <c:pt idx="706">
                  <c:v>493.56999950302384</c:v>
                </c:pt>
                <c:pt idx="707">
                  <c:v>495.05366050580716</c:v>
                </c:pt>
                <c:pt idx="708">
                  <c:v>496.53957259576089</c:v>
                </c:pt>
                <c:pt idx="709">
                  <c:v>498.02773564460665</c:v>
                </c:pt>
                <c:pt idx="710">
                  <c:v>499.51814952422973</c:v>
                </c:pt>
                <c:pt idx="711">
                  <c:v>501.01081410667257</c:v>
                </c:pt>
                <c:pt idx="712">
                  <c:v>502.50572926412838</c:v>
                </c:pt>
                <c:pt idx="713">
                  <c:v>504.0028948689349</c:v>
                </c:pt>
                <c:pt idx="714">
                  <c:v>505.50231079356797</c:v>
                </c:pt>
                <c:pt idx="715">
                  <c:v>507.00397691063489</c:v>
                </c:pt>
                <c:pt idx="716">
                  <c:v>508.50789309286813</c:v>
                </c:pt>
                <c:pt idx="717">
                  <c:v>510.0140592131188</c:v>
                </c:pt>
                <c:pt idx="718">
                  <c:v>511.52247514434993</c:v>
                </c:pt>
                <c:pt idx="719">
                  <c:v>513.03314075962999</c:v>
                </c:pt>
                <c:pt idx="720">
                  <c:v>514.54605593212625</c:v>
                </c:pt>
                <c:pt idx="721">
                  <c:v>516.06122053509807</c:v>
                </c:pt>
                <c:pt idx="722">
                  <c:v>517.57863444189013</c:v>
                </c:pt>
                <c:pt idx="723">
                  <c:v>519.098297525926</c:v>
                </c:pt>
                <c:pt idx="724">
                  <c:v>520.62020966070077</c:v>
                </c:pt>
                <c:pt idx="725">
                  <c:v>522.144370719775</c:v>
                </c:pt>
                <c:pt idx="726">
                  <c:v>523.67078057676736</c:v>
                </c:pt>
                <c:pt idx="727">
                  <c:v>525.19943910534789</c:v>
                </c:pt>
                <c:pt idx="728">
                  <c:v>526.73034617923133</c:v>
                </c:pt>
                <c:pt idx="729">
                  <c:v>528.2635016721697</c:v>
                </c:pt>
                <c:pt idx="730">
                  <c:v>529.79890545794592</c:v>
                </c:pt>
                <c:pt idx="731">
                  <c:v>529.79890545794592</c:v>
                </c:pt>
                <c:pt idx="732">
                  <c:v>529.79890545794592</c:v>
                </c:pt>
                <c:pt idx="733">
                  <c:v>529.79890545794592</c:v>
                </c:pt>
                <c:pt idx="734">
                  <c:v>529.79890545794592</c:v>
                </c:pt>
                <c:pt idx="735">
                  <c:v>529.79890545794592</c:v>
                </c:pt>
                <c:pt idx="736">
                  <c:v>529.79890545794592</c:v>
                </c:pt>
                <c:pt idx="737">
                  <c:v>529.79890545794592</c:v>
                </c:pt>
                <c:pt idx="738">
                  <c:v>529.79890545794592</c:v>
                </c:pt>
                <c:pt idx="739">
                  <c:v>529.79890545794592</c:v>
                </c:pt>
                <c:pt idx="740">
                  <c:v>529.79890545794592</c:v>
                </c:pt>
                <c:pt idx="741">
                  <c:v>529.79890545794592</c:v>
                </c:pt>
                <c:pt idx="742">
                  <c:v>529.79890545794592</c:v>
                </c:pt>
                <c:pt idx="743">
                  <c:v>529.79890545794592</c:v>
                </c:pt>
                <c:pt idx="744">
                  <c:v>529.79890545794592</c:v>
                </c:pt>
                <c:pt idx="745">
                  <c:v>529.79890545794592</c:v>
                </c:pt>
                <c:pt idx="746">
                  <c:v>529.79890545794592</c:v>
                </c:pt>
                <c:pt idx="747">
                  <c:v>529.79890545794592</c:v>
                </c:pt>
                <c:pt idx="748">
                  <c:v>529.79890545794592</c:v>
                </c:pt>
                <c:pt idx="749">
                  <c:v>529.79890545794592</c:v>
                </c:pt>
                <c:pt idx="750">
                  <c:v>529.79890545794592</c:v>
                </c:pt>
                <c:pt idx="751">
                  <c:v>529.79890545794592</c:v>
                </c:pt>
                <c:pt idx="752">
                  <c:v>529.79890545794592</c:v>
                </c:pt>
                <c:pt idx="753">
                  <c:v>529.79890545794592</c:v>
                </c:pt>
                <c:pt idx="754">
                  <c:v>529.79890545794592</c:v>
                </c:pt>
                <c:pt idx="755">
                  <c:v>529.79890545794592</c:v>
                </c:pt>
                <c:pt idx="756">
                  <c:v>529.79890545794592</c:v>
                </c:pt>
                <c:pt idx="757">
                  <c:v>529.79890545794592</c:v>
                </c:pt>
                <c:pt idx="758">
                  <c:v>529.79890545794592</c:v>
                </c:pt>
                <c:pt idx="759">
                  <c:v>529.79890545794592</c:v>
                </c:pt>
                <c:pt idx="760">
                  <c:v>529.79890545794592</c:v>
                </c:pt>
                <c:pt idx="761">
                  <c:v>529.79890545794592</c:v>
                </c:pt>
                <c:pt idx="762">
                  <c:v>529.79890545794592</c:v>
                </c:pt>
                <c:pt idx="763">
                  <c:v>529.79890545794592</c:v>
                </c:pt>
                <c:pt idx="764">
                  <c:v>529.79890545794592</c:v>
                </c:pt>
                <c:pt idx="765">
                  <c:v>529.79890545794592</c:v>
                </c:pt>
                <c:pt idx="766">
                  <c:v>529.79890545794592</c:v>
                </c:pt>
                <c:pt idx="767">
                  <c:v>529.79890545794592</c:v>
                </c:pt>
                <c:pt idx="768">
                  <c:v>529.79890545794592</c:v>
                </c:pt>
                <c:pt idx="769">
                  <c:v>529.79890545794592</c:v>
                </c:pt>
                <c:pt idx="770">
                  <c:v>529.79890545794592</c:v>
                </c:pt>
                <c:pt idx="771">
                  <c:v>529.79890545794592</c:v>
                </c:pt>
                <c:pt idx="772">
                  <c:v>529.79890545794592</c:v>
                </c:pt>
                <c:pt idx="773">
                  <c:v>529.79890545794592</c:v>
                </c:pt>
                <c:pt idx="774">
                  <c:v>529.79890545794592</c:v>
                </c:pt>
                <c:pt idx="775">
                  <c:v>529.79890545794592</c:v>
                </c:pt>
                <c:pt idx="776">
                  <c:v>529.79890545794592</c:v>
                </c:pt>
                <c:pt idx="777">
                  <c:v>529.79890545794592</c:v>
                </c:pt>
                <c:pt idx="778">
                  <c:v>529.79890545794592</c:v>
                </c:pt>
                <c:pt idx="779">
                  <c:v>529.79890545794592</c:v>
                </c:pt>
                <c:pt idx="780">
                  <c:v>529.79890545794592</c:v>
                </c:pt>
                <c:pt idx="781">
                  <c:v>529.79890545794592</c:v>
                </c:pt>
                <c:pt idx="782">
                  <c:v>529.79890545794592</c:v>
                </c:pt>
                <c:pt idx="783">
                  <c:v>529.79890545794592</c:v>
                </c:pt>
                <c:pt idx="784">
                  <c:v>529.79890545794592</c:v>
                </c:pt>
                <c:pt idx="785">
                  <c:v>529.79890545794592</c:v>
                </c:pt>
                <c:pt idx="786">
                  <c:v>529.79890545794592</c:v>
                </c:pt>
                <c:pt idx="787">
                  <c:v>529.79890545794592</c:v>
                </c:pt>
                <c:pt idx="788">
                  <c:v>529.79890545794592</c:v>
                </c:pt>
                <c:pt idx="789">
                  <c:v>529.79890545794592</c:v>
                </c:pt>
                <c:pt idx="790">
                  <c:v>529.79890545794592</c:v>
                </c:pt>
                <c:pt idx="791">
                  <c:v>529.79890545794592</c:v>
                </c:pt>
                <c:pt idx="792">
                  <c:v>529.79890545794592</c:v>
                </c:pt>
                <c:pt idx="793">
                  <c:v>529.79890545794592</c:v>
                </c:pt>
                <c:pt idx="794">
                  <c:v>529.79890545794592</c:v>
                </c:pt>
                <c:pt idx="795">
                  <c:v>529.79890545794592</c:v>
                </c:pt>
                <c:pt idx="796">
                  <c:v>529.79890545794592</c:v>
                </c:pt>
                <c:pt idx="797">
                  <c:v>529.79890545794592</c:v>
                </c:pt>
                <c:pt idx="798">
                  <c:v>529.79890545794592</c:v>
                </c:pt>
                <c:pt idx="799">
                  <c:v>529.79890545794592</c:v>
                </c:pt>
                <c:pt idx="800">
                  <c:v>529.79890545794592</c:v>
                </c:pt>
                <c:pt idx="801">
                  <c:v>529.79890545794592</c:v>
                </c:pt>
                <c:pt idx="802">
                  <c:v>529.79890545794592</c:v>
                </c:pt>
                <c:pt idx="803">
                  <c:v>529.79890545794592</c:v>
                </c:pt>
                <c:pt idx="804">
                  <c:v>530.20683314991493</c:v>
                </c:pt>
                <c:pt idx="805">
                  <c:v>531.73723990345195</c:v>
                </c:pt>
                <c:pt idx="806">
                  <c:v>533.26991530633052</c:v>
                </c:pt>
                <c:pt idx="807">
                  <c:v>534.80485931920191</c:v>
                </c:pt>
                <c:pt idx="808">
                  <c:v>536.34207190189466</c:v>
                </c:pt>
                <c:pt idx="809">
                  <c:v>537.88155301340987</c:v>
                </c:pt>
                <c:pt idx="810">
                  <c:v>539.42330261191591</c:v>
                </c:pt>
                <c:pt idx="811">
                  <c:v>540.9673206547435</c:v>
                </c:pt>
                <c:pt idx="812">
                  <c:v>542.5136070983807</c:v>
                </c:pt>
                <c:pt idx="813">
                  <c:v>544.06216189846782</c:v>
                </c:pt>
                <c:pt idx="814">
                  <c:v>545.61298500979251</c:v>
                </c:pt>
                <c:pt idx="815">
                  <c:v>547.1660763862842</c:v>
                </c:pt>
                <c:pt idx="816">
                  <c:v>548.72143598100968</c:v>
                </c:pt>
                <c:pt idx="817">
                  <c:v>550.27906374616771</c:v>
                </c:pt>
                <c:pt idx="818">
                  <c:v>551.83895963308385</c:v>
                </c:pt>
                <c:pt idx="819">
                  <c:v>553.40112359220552</c:v>
                </c:pt>
                <c:pt idx="820">
                  <c:v>554.96555557309705</c:v>
                </c:pt>
                <c:pt idx="821">
                  <c:v>556.53225552443428</c:v>
                </c:pt>
                <c:pt idx="822">
                  <c:v>558.10122339399948</c:v>
                </c:pt>
                <c:pt idx="823">
                  <c:v>559.67245912867668</c:v>
                </c:pt>
                <c:pt idx="824">
                  <c:v>561.2459626744461</c:v>
                </c:pt>
                <c:pt idx="825">
                  <c:v>562.82173397637928</c:v>
                </c:pt>
                <c:pt idx="826">
                  <c:v>564.39977297863379</c:v>
                </c:pt>
                <c:pt idx="827">
                  <c:v>565.98007962444854</c:v>
                </c:pt>
                <c:pt idx="828">
                  <c:v>567.56265385613801</c:v>
                </c:pt>
                <c:pt idx="829">
                  <c:v>569.14749561508779</c:v>
                </c:pt>
                <c:pt idx="830">
                  <c:v>570.73460484174916</c:v>
                </c:pt>
                <c:pt idx="831">
                  <c:v>572.3239814756339</c:v>
                </c:pt>
                <c:pt idx="832">
                  <c:v>573.9156254553094</c:v>
                </c:pt>
                <c:pt idx="833">
                  <c:v>575.50953671839341</c:v>
                </c:pt>
                <c:pt idx="834">
                  <c:v>577.10571520154906</c:v>
                </c:pt>
                <c:pt idx="835">
                  <c:v>578.70416084047952</c:v>
                </c:pt>
                <c:pt idx="836">
                  <c:v>580.3048735699233</c:v>
                </c:pt>
                <c:pt idx="837">
                  <c:v>581.90785332364851</c:v>
                </c:pt>
                <c:pt idx="838">
                  <c:v>583.51310003444848</c:v>
                </c:pt>
                <c:pt idx="839">
                  <c:v>585.12061363413602</c:v>
                </c:pt>
                <c:pt idx="840">
                  <c:v>586.73039405353904</c:v>
                </c:pt>
                <c:pt idx="841">
                  <c:v>588.34244122249459</c:v>
                </c:pt>
                <c:pt idx="842">
                  <c:v>589.95675506984435</c:v>
                </c:pt>
                <c:pt idx="843">
                  <c:v>591.57333552342971</c:v>
                </c:pt>
                <c:pt idx="844">
                  <c:v>593.19218251008601</c:v>
                </c:pt>
                <c:pt idx="845">
                  <c:v>594.81329595563795</c:v>
                </c:pt>
                <c:pt idx="846">
                  <c:v>596.43667578489465</c:v>
                </c:pt>
                <c:pt idx="847">
                  <c:v>598.06232192164384</c:v>
                </c:pt>
                <c:pt idx="848">
                  <c:v>599.69023428864773</c:v>
                </c:pt>
                <c:pt idx="849">
                  <c:v>601.32041280763747</c:v>
                </c:pt>
                <c:pt idx="850">
                  <c:v>602.95285739930796</c:v>
                </c:pt>
                <c:pt idx="851">
                  <c:v>604.58756798331319</c:v>
                </c:pt>
                <c:pt idx="852">
                  <c:v>606.22454447826067</c:v>
                </c:pt>
                <c:pt idx="853">
                  <c:v>607.86378680170719</c:v>
                </c:pt>
                <c:pt idx="854">
                  <c:v>609.50529487015285</c:v>
                </c:pt>
                <c:pt idx="855">
                  <c:v>611.14906859903692</c:v>
                </c:pt>
                <c:pt idx="856">
                  <c:v>612.79510790273218</c:v>
                </c:pt>
                <c:pt idx="857">
                  <c:v>614.44341269454026</c:v>
                </c:pt>
                <c:pt idx="858">
                  <c:v>616.09398288668649</c:v>
                </c:pt>
                <c:pt idx="859">
                  <c:v>617.74681839031496</c:v>
                </c:pt>
                <c:pt idx="860">
                  <c:v>619.40191911548357</c:v>
                </c:pt>
                <c:pt idx="861">
                  <c:v>621.05928497115895</c:v>
                </c:pt>
                <c:pt idx="862">
                  <c:v>622.71891586521156</c:v>
                </c:pt>
                <c:pt idx="863">
                  <c:v>624.38081170441103</c:v>
                </c:pt>
                <c:pt idx="864">
                  <c:v>626.04497239442048</c:v>
                </c:pt>
                <c:pt idx="865">
                  <c:v>627.71139783979243</c:v>
                </c:pt>
                <c:pt idx="866">
                  <c:v>629.3800879439633</c:v>
                </c:pt>
                <c:pt idx="867">
                  <c:v>631.05104260924861</c:v>
                </c:pt>
                <c:pt idx="868">
                  <c:v>632.72426173683834</c:v>
                </c:pt>
                <c:pt idx="869">
                  <c:v>634.39974522679165</c:v>
                </c:pt>
                <c:pt idx="870">
                  <c:v>636.07749297803218</c:v>
                </c:pt>
                <c:pt idx="871">
                  <c:v>637.75750488834331</c:v>
                </c:pt>
                <c:pt idx="872">
                  <c:v>639.43978085436299</c:v>
                </c:pt>
                <c:pt idx="873">
                  <c:v>641.12432077157939</c:v>
                </c:pt>
                <c:pt idx="874">
                  <c:v>642.81112453432524</c:v>
                </c:pt>
                <c:pt idx="875">
                  <c:v>644.50019203577381</c:v>
                </c:pt>
                <c:pt idx="876">
                  <c:v>646.19152316793372</c:v>
                </c:pt>
                <c:pt idx="877">
                  <c:v>647.88511782164426</c:v>
                </c:pt>
                <c:pt idx="878">
                  <c:v>649.58097588657029</c:v>
                </c:pt>
                <c:pt idx="879">
                  <c:v>651.27909725119798</c:v>
                </c:pt>
                <c:pt idx="880">
                  <c:v>652.9794818028297</c:v>
                </c:pt>
                <c:pt idx="881">
                  <c:v>654.68212942757918</c:v>
                </c:pt>
                <c:pt idx="882">
                  <c:v>656.38704001036717</c:v>
                </c:pt>
                <c:pt idx="883">
                  <c:v>658.09421343491636</c:v>
                </c:pt>
                <c:pt idx="884">
                  <c:v>659.80364958374651</c:v>
                </c:pt>
                <c:pt idx="885">
                  <c:v>661.51534833817061</c:v>
                </c:pt>
                <c:pt idx="886">
                  <c:v>663.22930957828896</c:v>
                </c:pt>
                <c:pt idx="887">
                  <c:v>664.94553318298551</c:v>
                </c:pt>
                <c:pt idx="888">
                  <c:v>666.66401902992288</c:v>
                </c:pt>
                <c:pt idx="889">
                  <c:v>668.38476699553735</c:v>
                </c:pt>
                <c:pt idx="890">
                  <c:v>670.10777695503498</c:v>
                </c:pt>
                <c:pt idx="891">
                  <c:v>671.8330487823863</c:v>
                </c:pt>
                <c:pt idx="892">
                  <c:v>673.56058235032208</c:v>
                </c:pt>
                <c:pt idx="893">
                  <c:v>675.29037753032844</c:v>
                </c:pt>
                <c:pt idx="894">
                  <c:v>677.02243419264289</c:v>
                </c:pt>
                <c:pt idx="895">
                  <c:v>678.75675220624919</c:v>
                </c:pt>
                <c:pt idx="896">
                  <c:v>680.49333143887293</c:v>
                </c:pt>
                <c:pt idx="897">
                  <c:v>682.23217175697721</c:v>
                </c:pt>
                <c:pt idx="898">
                  <c:v>683.97327302575798</c:v>
                </c:pt>
                <c:pt idx="899">
                  <c:v>685.71663510913959</c:v>
                </c:pt>
                <c:pt idx="900">
                  <c:v>687.46225786977038</c:v>
                </c:pt>
                <c:pt idx="901">
                  <c:v>689.21014116901802</c:v>
                </c:pt>
                <c:pt idx="902">
                  <c:v>690.96028486696548</c:v>
                </c:pt>
                <c:pt idx="903">
                  <c:v>692.71268882240599</c:v>
                </c:pt>
                <c:pt idx="904">
                  <c:v>694.46735289283947</c:v>
                </c:pt>
                <c:pt idx="905">
                  <c:v>696.22427693446707</c:v>
                </c:pt>
                <c:pt idx="906">
                  <c:v>697.98346080218801</c:v>
                </c:pt>
                <c:pt idx="907">
                  <c:v>699.74490434959421</c:v>
                </c:pt>
                <c:pt idx="908">
                  <c:v>701.50860742896646</c:v>
                </c:pt>
                <c:pt idx="909">
                  <c:v>703.27456989126995</c:v>
                </c:pt>
                <c:pt idx="910">
                  <c:v>705.0427915861502</c:v>
                </c:pt>
                <c:pt idx="911">
                  <c:v>706.81327236192851</c:v>
                </c:pt>
                <c:pt idx="912">
                  <c:v>708.58601206559763</c:v>
                </c:pt>
                <c:pt idx="913">
                  <c:v>710.36101054281789</c:v>
                </c:pt>
                <c:pt idx="914">
                  <c:v>712.13826763791269</c:v>
                </c:pt>
                <c:pt idx="915">
                  <c:v>713.91778319386424</c:v>
                </c:pt>
                <c:pt idx="916">
                  <c:v>715.69955705230961</c:v>
                </c:pt>
                <c:pt idx="917">
                  <c:v>717.48358905353643</c:v>
                </c:pt>
                <c:pt idx="918">
                  <c:v>719.26987903647853</c:v>
                </c:pt>
                <c:pt idx="919">
                  <c:v>721.05842683871242</c:v>
                </c:pt>
                <c:pt idx="920">
                  <c:v>722.84923229645221</c:v>
                </c:pt>
                <c:pt idx="921">
                  <c:v>724.64229524454663</c:v>
                </c:pt>
                <c:pt idx="922">
                  <c:v>726.43761551647412</c:v>
                </c:pt>
                <c:pt idx="923">
                  <c:v>728.23519294433891</c:v>
                </c:pt>
                <c:pt idx="924">
                  <c:v>730.03502735886718</c:v>
                </c:pt>
                <c:pt idx="925">
                  <c:v>731.8371185894033</c:v>
                </c:pt>
                <c:pt idx="926">
                  <c:v>733.64146646390498</c:v>
                </c:pt>
                <c:pt idx="927">
                  <c:v>735.4480708089402</c:v>
                </c:pt>
                <c:pt idx="928">
                  <c:v>737.25693144968272</c:v>
                </c:pt>
                <c:pt idx="929">
                  <c:v>739.06804820990817</c:v>
                </c:pt>
                <c:pt idx="930">
                  <c:v>740.88142091199052</c:v>
                </c:pt>
                <c:pt idx="931">
                  <c:v>742.69704937689755</c:v>
                </c:pt>
                <c:pt idx="932">
                  <c:v>744.51493342418769</c:v>
                </c:pt>
                <c:pt idx="933">
                  <c:v>746.33507287200541</c:v>
                </c:pt>
                <c:pt idx="934">
                  <c:v>748.15746753707799</c:v>
                </c:pt>
                <c:pt idx="935">
                  <c:v>749.98211723471127</c:v>
                </c:pt>
                <c:pt idx="936">
                  <c:v>751.80902177878625</c:v>
                </c:pt>
                <c:pt idx="937">
                  <c:v>753.63818098175511</c:v>
                </c:pt>
                <c:pt idx="938">
                  <c:v>755.46959465463715</c:v>
                </c:pt>
                <c:pt idx="939">
                  <c:v>757.30326260701565</c:v>
                </c:pt>
                <c:pt idx="940">
                  <c:v>759.13918464703374</c:v>
                </c:pt>
                <c:pt idx="941">
                  <c:v>760.97736058139083</c:v>
                </c:pt>
                <c:pt idx="942">
                  <c:v>762.81779021533873</c:v>
                </c:pt>
                <c:pt idx="943">
                  <c:v>764.66047335267854</c:v>
                </c:pt>
                <c:pt idx="944">
                  <c:v>766.50540979575635</c:v>
                </c:pt>
                <c:pt idx="945">
                  <c:v>768.35259934546002</c:v>
                </c:pt>
                <c:pt idx="946">
                  <c:v>770.20204180121561</c:v>
                </c:pt>
                <c:pt idx="947">
                  <c:v>772.05373696098354</c:v>
                </c:pt>
                <c:pt idx="948">
                  <c:v>773.90768462125527</c:v>
                </c:pt>
                <c:pt idx="949">
                  <c:v>775.76388457704979</c:v>
                </c:pt>
                <c:pt idx="950">
                  <c:v>777.62233662190988</c:v>
                </c:pt>
                <c:pt idx="951">
                  <c:v>779.4830405478989</c:v>
                </c:pt>
                <c:pt idx="952">
                  <c:v>781.34599614559693</c:v>
                </c:pt>
                <c:pt idx="953">
                  <c:v>783.21120320409807</c:v>
                </c:pt>
                <c:pt idx="954">
                  <c:v>785.07866151100609</c:v>
                </c:pt>
                <c:pt idx="955">
                  <c:v>786.94837085243182</c:v>
                </c:pt>
                <c:pt idx="956">
                  <c:v>788.8203310129893</c:v>
                </c:pt>
                <c:pt idx="957">
                  <c:v>790.69454177579246</c:v>
                </c:pt>
                <c:pt idx="958">
                  <c:v>792.57100292245218</c:v>
                </c:pt>
                <c:pt idx="959">
                  <c:v>794.44971423307231</c:v>
                </c:pt>
                <c:pt idx="960">
                  <c:v>796.33067548624717</c:v>
                </c:pt>
                <c:pt idx="961">
                  <c:v>798.21388645905756</c:v>
                </c:pt>
                <c:pt idx="962">
                  <c:v>800.09934692706804</c:v>
                </c:pt>
                <c:pt idx="963">
                  <c:v>801.98705666432329</c:v>
                </c:pt>
                <c:pt idx="964">
                  <c:v>803.87701544334527</c:v>
                </c:pt>
                <c:pt idx="965">
                  <c:v>805.76922303512993</c:v>
                </c:pt>
                <c:pt idx="966">
                  <c:v>807.66367920914377</c:v>
                </c:pt>
                <c:pt idx="967">
                  <c:v>809.56038373332126</c:v>
                </c:pt>
                <c:pt idx="968">
                  <c:v>811.45933637406119</c:v>
                </c:pt>
                <c:pt idx="969">
                  <c:v>813.36053689622383</c:v>
                </c:pt>
                <c:pt idx="970">
                  <c:v>815.26398506312796</c:v>
                </c:pt>
                <c:pt idx="971">
                  <c:v>817.16968063654747</c:v>
                </c:pt>
                <c:pt idx="972">
                  <c:v>819.07762337670874</c:v>
                </c:pt>
                <c:pt idx="973">
                  <c:v>820.98781304228748</c:v>
                </c:pt>
                <c:pt idx="974">
                  <c:v>822.90024939040563</c:v>
                </c:pt>
                <c:pt idx="975">
                  <c:v>824.81493217662853</c:v>
                </c:pt>
                <c:pt idx="976">
                  <c:v>826.73186115496196</c:v>
                </c:pt>
                <c:pt idx="977">
                  <c:v>828.65103607784931</c:v>
                </c:pt>
                <c:pt idx="978">
                  <c:v>830.57245669616839</c:v>
                </c:pt>
                <c:pt idx="979">
                  <c:v>832.49612275922902</c:v>
                </c:pt>
                <c:pt idx="980">
                  <c:v>834.42203401476991</c:v>
                </c:pt>
                <c:pt idx="981">
                  <c:v>836.35019020895572</c:v>
                </c:pt>
                <c:pt idx="982">
                  <c:v>838.28059108637467</c:v>
                </c:pt>
                <c:pt idx="983">
                  <c:v>840.21323639003526</c:v>
                </c:pt>
                <c:pt idx="984">
                  <c:v>842.14812586136395</c:v>
                </c:pt>
                <c:pt idx="985">
                  <c:v>844.08525924020205</c:v>
                </c:pt>
                <c:pt idx="986">
                  <c:v>846.02463626480358</c:v>
                </c:pt>
                <c:pt idx="987">
                  <c:v>847.96625667183173</c:v>
                </c:pt>
                <c:pt idx="988">
                  <c:v>849.91012019635707</c:v>
                </c:pt>
                <c:pt idx="989">
                  <c:v>851.85622657185422</c:v>
                </c:pt>
                <c:pt idx="990">
                  <c:v>853.80457553019971</c:v>
                </c:pt>
                <c:pt idx="991">
                  <c:v>855.75516680166913</c:v>
                </c:pt>
                <c:pt idx="992">
                  <c:v>857.70800011493475</c:v>
                </c:pt>
                <c:pt idx="993">
                  <c:v>859.66307519706265</c:v>
                </c:pt>
                <c:pt idx="994">
                  <c:v>861.62039177351051</c:v>
                </c:pt>
                <c:pt idx="995">
                  <c:v>863.57994956812502</c:v>
                </c:pt>
                <c:pt idx="996">
                  <c:v>865.54174830313934</c:v>
                </c:pt>
                <c:pt idx="997">
                  <c:v>867.50578769917047</c:v>
                </c:pt>
                <c:pt idx="998">
                  <c:v>869.47206747521727</c:v>
                </c:pt>
                <c:pt idx="999">
                  <c:v>871.4405873486578</c:v>
                </c:pt>
                <c:pt idx="1000">
                  <c:v>873.41134703524654</c:v>
                </c:pt>
                <c:pt idx="1001">
                  <c:v>875.38434624911281</c:v>
                </c:pt>
                <c:pt idx="1002">
                  <c:v>877.35958470275762</c:v>
                </c:pt>
                <c:pt idx="1003">
                  <c:v>879.33706210705236</c:v>
                </c:pt>
                <c:pt idx="1004">
                  <c:v>881.31677817123489</c:v>
                </c:pt>
                <c:pt idx="1005">
                  <c:v>883.29873260290913</c:v>
                </c:pt>
                <c:pt idx="1006">
                  <c:v>885.28292510804147</c:v>
                </c:pt>
                <c:pt idx="1007">
                  <c:v>887.26935539095905</c:v>
                </c:pt>
                <c:pt idx="1008">
                  <c:v>889.2580231543476</c:v>
                </c:pt>
                <c:pt idx="1009">
                  <c:v>891.24892809924893</c:v>
                </c:pt>
                <c:pt idx="1010">
                  <c:v>893.24206992505913</c:v>
                </c:pt>
                <c:pt idx="1011">
                  <c:v>895.23744832952605</c:v>
                </c:pt>
                <c:pt idx="1012">
                  <c:v>897.2350630087476</c:v>
                </c:pt>
                <c:pt idx="1013">
                  <c:v>899.23491365716939</c:v>
                </c:pt>
                <c:pt idx="1014">
                  <c:v>901.23699996758262</c:v>
                </c:pt>
                <c:pt idx="1015">
                  <c:v>903.2413216311221</c:v>
                </c:pt>
                <c:pt idx="1016">
                  <c:v>905.24787833726441</c:v>
                </c:pt>
                <c:pt idx="1017">
                  <c:v>907.25666977382548</c:v>
                </c:pt>
                <c:pt idx="1018">
                  <c:v>909.26769562695893</c:v>
                </c:pt>
                <c:pt idx="1019">
                  <c:v>911.2809555811541</c:v>
                </c:pt>
                <c:pt idx="1020">
                  <c:v>913.29644931923383</c:v>
                </c:pt>
                <c:pt idx="1021">
                  <c:v>915.31417652235291</c:v>
                </c:pt>
                <c:pt idx="1022">
                  <c:v>917.33413686999586</c:v>
                </c:pt>
                <c:pt idx="1023">
                  <c:v>919.35633003997521</c:v>
                </c:pt>
                <c:pt idx="1024">
                  <c:v>921.38075570842977</c:v>
                </c:pt>
                <c:pt idx="1025">
                  <c:v>923.40741354982242</c:v>
                </c:pt>
                <c:pt idx="1026">
                  <c:v>925.43630323693878</c:v>
                </c:pt>
                <c:pt idx="1027">
                  <c:v>927.46742444088522</c:v>
                </c:pt>
                <c:pt idx="1028">
                  <c:v>929.5007768310868</c:v>
                </c:pt>
                <c:pt idx="1029">
                  <c:v>931.53636007528598</c:v>
                </c:pt>
                <c:pt idx="1030">
                  <c:v>933.57417383954066</c:v>
                </c:pt>
                <c:pt idx="1031">
                  <c:v>935.61421778822262</c:v>
                </c:pt>
                <c:pt idx="1032">
                  <c:v>937.65649158401573</c:v>
                </c:pt>
                <c:pt idx="1033">
                  <c:v>939.70099488791413</c:v>
                </c:pt>
                <c:pt idx="1034">
                  <c:v>941.74772735922124</c:v>
                </c:pt>
                <c:pt idx="1035">
                  <c:v>943.79668865554731</c:v>
                </c:pt>
                <c:pt idx="1036">
                  <c:v>945.84787843280844</c:v>
                </c:pt>
                <c:pt idx="1037">
                  <c:v>947.90129634522475</c:v>
                </c:pt>
                <c:pt idx="1038">
                  <c:v>949.9569420453189</c:v>
                </c:pt>
                <c:pt idx="1039">
                  <c:v>952.01481518391449</c:v>
                </c:pt>
                <c:pt idx="1040">
                  <c:v>954.07491541013485</c:v>
                </c:pt>
                <c:pt idx="1041">
                  <c:v>956.13724237140127</c:v>
                </c:pt>
                <c:pt idx="1042">
                  <c:v>958.20179571343135</c:v>
                </c:pt>
                <c:pt idx="1043">
                  <c:v>960.26857508023818</c:v>
                </c:pt>
                <c:pt idx="1044">
                  <c:v>962.33758011412851</c:v>
                </c:pt>
                <c:pt idx="1045">
                  <c:v>964.40881045570143</c:v>
                </c:pt>
                <c:pt idx="1046">
                  <c:v>966.48226574384694</c:v>
                </c:pt>
                <c:pt idx="1047">
                  <c:v>968.55794561574464</c:v>
                </c:pt>
                <c:pt idx="1048">
                  <c:v>970.63584970686247</c:v>
                </c:pt>
                <c:pt idx="1049">
                  <c:v>972.71597765095555</c:v>
                </c:pt>
                <c:pt idx="1050">
                  <c:v>974.79832908006449</c:v>
                </c:pt>
                <c:pt idx="1051">
                  <c:v>976.88290362451448</c:v>
                </c:pt>
                <c:pt idx="1052">
                  <c:v>978.96970091291371</c:v>
                </c:pt>
                <c:pt idx="1053">
                  <c:v>981.05872057215277</c:v>
                </c:pt>
                <c:pt idx="1054">
                  <c:v>983.14996222740263</c:v>
                </c:pt>
                <c:pt idx="1055">
                  <c:v>985.24342550211418</c:v>
                </c:pt>
                <c:pt idx="1056">
                  <c:v>987.33911001801641</c:v>
                </c:pt>
                <c:pt idx="1057">
                  <c:v>989.43701539511608</c:v>
                </c:pt>
                <c:pt idx="1058">
                  <c:v>991.53714125169597</c:v>
                </c:pt>
                <c:pt idx="1059">
                  <c:v>993.63948720431381</c:v>
                </c:pt>
                <c:pt idx="1060">
                  <c:v>995.74405286780166</c:v>
                </c:pt>
                <c:pt idx="1061">
                  <c:v>997.85083785526433</c:v>
                </c:pt>
                <c:pt idx="1062">
                  <c:v>999.95984177807895</c:v>
                </c:pt>
                <c:pt idx="1063">
                  <c:v>1002.0710642458932</c:v>
                </c:pt>
                <c:pt idx="1064">
                  <c:v>1004.1845048666253</c:v>
                </c:pt>
                <c:pt idx="1065">
                  <c:v>1006.3001632464617</c:v>
                </c:pt>
                <c:pt idx="1066">
                  <c:v>1008.4180389898575</c:v>
                </c:pt>
                <c:pt idx="1067">
                  <c:v>1010.5381316995346</c:v>
                </c:pt>
                <c:pt idx="1068">
                  <c:v>1012.6604409764815</c:v>
                </c:pt>
                <c:pt idx="1069">
                  <c:v>1014.7849664199518</c:v>
                </c:pt>
                <c:pt idx="1070">
                  <c:v>1016.9117076274637</c:v>
                </c:pt>
                <c:pt idx="1071">
                  <c:v>1019.0406641947988</c:v>
                </c:pt>
                <c:pt idx="1072">
                  <c:v>1021.1718357160016</c:v>
                </c:pt>
                <c:pt idx="1073">
                  <c:v>1023.305221783379</c:v>
                </c:pt>
                <c:pt idx="1074">
                  <c:v>1025.4408219874986</c:v>
                </c:pt>
                <c:pt idx="1075">
                  <c:v>1027.5786359171886</c:v>
                </c:pt>
                <c:pt idx="1076">
                  <c:v>1029.7186631595375</c:v>
                </c:pt>
                <c:pt idx="1077">
                  <c:v>1031.8609032998918</c:v>
                </c:pt>
                <c:pt idx="1078">
                  <c:v>1034.005355921857</c:v>
                </c:pt>
                <c:pt idx="1079">
                  <c:v>1036.1520206072962</c:v>
                </c:pt>
                <c:pt idx="1080">
                  <c:v>1038.3008969363291</c:v>
                </c:pt>
                <c:pt idx="1081">
                  <c:v>1040.4519844873321</c:v>
                </c:pt>
                <c:pt idx="1082">
                  <c:v>1042.605282836937</c:v>
                </c:pt>
                <c:pt idx="1083">
                  <c:v>1044.7607915600308</c:v>
                </c:pt>
                <c:pt idx="1084">
                  <c:v>1046.9185102297552</c:v>
                </c:pt>
                <c:pt idx="1085">
                  <c:v>1049.0784384175054</c:v>
                </c:pt>
                <c:pt idx="1086">
                  <c:v>1051.2405756929306</c:v>
                </c:pt>
                <c:pt idx="1087">
                  <c:v>1053.4049216239325</c:v>
                </c:pt>
                <c:pt idx="1088">
                  <c:v>1055.571475776665</c:v>
                </c:pt>
                <c:pt idx="1089">
                  <c:v>1057.7402377155345</c:v>
                </c:pt>
                <c:pt idx="1090">
                  <c:v>1059.9112070031981</c:v>
                </c:pt>
                <c:pt idx="1091">
                  <c:v>1062.0843832005648</c:v>
                </c:pt>
                <c:pt idx="1092">
                  <c:v>1064.259765866793</c:v>
                </c:pt>
                <c:pt idx="1093">
                  <c:v>1066.4373545592923</c:v>
                </c:pt>
                <c:pt idx="1094">
                  <c:v>1068.6171488337216</c:v>
                </c:pt>
                <c:pt idx="1095">
                  <c:v>1070.7991482439891</c:v>
                </c:pt>
                <c:pt idx="1096">
                  <c:v>1070.7991482439891</c:v>
                </c:pt>
                <c:pt idx="1097">
                  <c:v>1070.7991482439891</c:v>
                </c:pt>
                <c:pt idx="1098">
                  <c:v>1070.7991482439891</c:v>
                </c:pt>
                <c:pt idx="1099">
                  <c:v>1070.7991482439891</c:v>
                </c:pt>
                <c:pt idx="1100">
                  <c:v>1070.7991482439891</c:v>
                </c:pt>
                <c:pt idx="1101">
                  <c:v>1070.7991482439891</c:v>
                </c:pt>
                <c:pt idx="1102">
                  <c:v>1070.7991482439891</c:v>
                </c:pt>
                <c:pt idx="1103">
                  <c:v>1070.7991482439891</c:v>
                </c:pt>
                <c:pt idx="1104">
                  <c:v>1070.7991482439891</c:v>
                </c:pt>
                <c:pt idx="1105">
                  <c:v>1070.7991482439891</c:v>
                </c:pt>
                <c:pt idx="1106">
                  <c:v>1070.7991482439891</c:v>
                </c:pt>
                <c:pt idx="1107">
                  <c:v>1070.7991482439891</c:v>
                </c:pt>
                <c:pt idx="1108">
                  <c:v>1070.7991482439891</c:v>
                </c:pt>
                <c:pt idx="1109">
                  <c:v>1070.7991482439891</c:v>
                </c:pt>
                <c:pt idx="1110">
                  <c:v>1070.7991482439891</c:v>
                </c:pt>
                <c:pt idx="1111">
                  <c:v>1070.7991482439891</c:v>
                </c:pt>
                <c:pt idx="1112">
                  <c:v>1070.7991482439891</c:v>
                </c:pt>
                <c:pt idx="1113">
                  <c:v>1070.7991482439891</c:v>
                </c:pt>
                <c:pt idx="1114">
                  <c:v>1070.7991482439891</c:v>
                </c:pt>
                <c:pt idx="1115">
                  <c:v>1070.7991482439891</c:v>
                </c:pt>
                <c:pt idx="1116">
                  <c:v>1070.7991482439891</c:v>
                </c:pt>
                <c:pt idx="1117">
                  <c:v>1070.7991482439891</c:v>
                </c:pt>
                <c:pt idx="1118">
                  <c:v>1070.7991482439891</c:v>
                </c:pt>
                <c:pt idx="1119">
                  <c:v>1070.7991482439891</c:v>
                </c:pt>
                <c:pt idx="1120">
                  <c:v>1070.7991482439891</c:v>
                </c:pt>
                <c:pt idx="1121">
                  <c:v>1070.7991482439891</c:v>
                </c:pt>
                <c:pt idx="1122">
                  <c:v>1070.7991482439891</c:v>
                </c:pt>
                <c:pt idx="1123">
                  <c:v>1070.7991482439891</c:v>
                </c:pt>
                <c:pt idx="1124">
                  <c:v>1070.7991482439891</c:v>
                </c:pt>
                <c:pt idx="1125">
                  <c:v>1070.7991482439891</c:v>
                </c:pt>
                <c:pt idx="1126">
                  <c:v>1070.7991482439891</c:v>
                </c:pt>
                <c:pt idx="1127">
                  <c:v>1070.7991482439891</c:v>
                </c:pt>
                <c:pt idx="1128">
                  <c:v>1070.7991482439891</c:v>
                </c:pt>
                <c:pt idx="1129">
                  <c:v>1070.7991482439891</c:v>
                </c:pt>
                <c:pt idx="1130">
                  <c:v>1070.7991482439891</c:v>
                </c:pt>
                <c:pt idx="1131">
                  <c:v>1070.7991482439891</c:v>
                </c:pt>
                <c:pt idx="1132">
                  <c:v>1070.7991482439891</c:v>
                </c:pt>
                <c:pt idx="1133">
                  <c:v>1070.7991482439891</c:v>
                </c:pt>
                <c:pt idx="1134">
                  <c:v>1070.7991482439891</c:v>
                </c:pt>
                <c:pt idx="1135">
                  <c:v>1070.7991482439891</c:v>
                </c:pt>
                <c:pt idx="1136">
                  <c:v>1070.7991482439891</c:v>
                </c:pt>
                <c:pt idx="1137">
                  <c:v>1070.7991482439891</c:v>
                </c:pt>
                <c:pt idx="1138">
                  <c:v>1070.7991482439891</c:v>
                </c:pt>
                <c:pt idx="1139">
                  <c:v>1070.7991482439891</c:v>
                </c:pt>
                <c:pt idx="1140">
                  <c:v>1070.7991482439891</c:v>
                </c:pt>
                <c:pt idx="1141">
                  <c:v>1070.7991482439891</c:v>
                </c:pt>
                <c:pt idx="1142">
                  <c:v>1070.7991482439891</c:v>
                </c:pt>
                <c:pt idx="1143">
                  <c:v>1070.7991482439891</c:v>
                </c:pt>
                <c:pt idx="1144">
                  <c:v>1070.7991482439891</c:v>
                </c:pt>
                <c:pt idx="1145">
                  <c:v>1070.7991482439891</c:v>
                </c:pt>
                <c:pt idx="1146">
                  <c:v>1070.7991482439891</c:v>
                </c:pt>
                <c:pt idx="1147">
                  <c:v>1070.7991482439891</c:v>
                </c:pt>
                <c:pt idx="1148">
                  <c:v>1070.7991482439891</c:v>
                </c:pt>
                <c:pt idx="1149">
                  <c:v>1070.7991482439891</c:v>
                </c:pt>
                <c:pt idx="1150">
                  <c:v>1070.7991482439891</c:v>
                </c:pt>
                <c:pt idx="1151">
                  <c:v>1070.7991482439891</c:v>
                </c:pt>
                <c:pt idx="1152">
                  <c:v>1070.7991482439891</c:v>
                </c:pt>
                <c:pt idx="1153">
                  <c:v>1070.7991482439891</c:v>
                </c:pt>
                <c:pt idx="1154">
                  <c:v>1070.7991482439891</c:v>
                </c:pt>
                <c:pt idx="1155">
                  <c:v>1070.7991482439891</c:v>
                </c:pt>
                <c:pt idx="1156">
                  <c:v>1070.7991482439891</c:v>
                </c:pt>
                <c:pt idx="1157">
                  <c:v>1070.7991482439891</c:v>
                </c:pt>
                <c:pt idx="1158">
                  <c:v>1070.7991482439891</c:v>
                </c:pt>
                <c:pt idx="1159">
                  <c:v>1070.7991482439891</c:v>
                </c:pt>
                <c:pt idx="1160">
                  <c:v>1070.7991482439891</c:v>
                </c:pt>
                <c:pt idx="1161">
                  <c:v>1070.7991482439891</c:v>
                </c:pt>
                <c:pt idx="1162">
                  <c:v>1070.7991482439891</c:v>
                </c:pt>
                <c:pt idx="1163">
                  <c:v>1070.7991482439891</c:v>
                </c:pt>
                <c:pt idx="1164">
                  <c:v>1070.7991482439891</c:v>
                </c:pt>
                <c:pt idx="1165">
                  <c:v>1070.7991482439891</c:v>
                </c:pt>
                <c:pt idx="1166">
                  <c:v>1070.7991482439891</c:v>
                </c:pt>
                <c:pt idx="1167">
                  <c:v>1070.7991482439891</c:v>
                </c:pt>
                <c:pt idx="1168">
                  <c:v>1070.7991482439891</c:v>
                </c:pt>
                <c:pt idx="1169">
                  <c:v>1070.7991482439891</c:v>
                </c:pt>
                <c:pt idx="1170">
                  <c:v>1070.7991482439891</c:v>
                </c:pt>
                <c:pt idx="1171">
                  <c:v>1070.7991482439891</c:v>
                </c:pt>
                <c:pt idx="1172">
                  <c:v>1070.7991482439891</c:v>
                </c:pt>
                <c:pt idx="1173">
                  <c:v>1070.7991482439891</c:v>
                </c:pt>
                <c:pt idx="1174">
                  <c:v>1070.7991482439891</c:v>
                </c:pt>
                <c:pt idx="1175">
                  <c:v>1070.7991482439891</c:v>
                </c:pt>
                <c:pt idx="1176">
                  <c:v>1070.7991482439891</c:v>
                </c:pt>
                <c:pt idx="1177">
                  <c:v>1070.7991482439891</c:v>
                </c:pt>
                <c:pt idx="1178">
                  <c:v>1070.7991482439891</c:v>
                </c:pt>
                <c:pt idx="1179">
                  <c:v>1070.7991482439891</c:v>
                </c:pt>
                <c:pt idx="1180">
                  <c:v>1070.7991482439891</c:v>
                </c:pt>
                <c:pt idx="1181">
                  <c:v>1070.7991482439891</c:v>
                </c:pt>
                <c:pt idx="1182">
                  <c:v>1070.7991482439891</c:v>
                </c:pt>
                <c:pt idx="1183">
                  <c:v>1070.7991482439891</c:v>
                </c:pt>
                <c:pt idx="1184">
                  <c:v>1070.7991482439891</c:v>
                </c:pt>
                <c:pt idx="1185">
                  <c:v>1070.7991482439891</c:v>
                </c:pt>
                <c:pt idx="1186">
                  <c:v>1070.7991482439891</c:v>
                </c:pt>
                <c:pt idx="1187">
                  <c:v>1070.7991482439891</c:v>
                </c:pt>
                <c:pt idx="1188">
                  <c:v>1070.7991482439891</c:v>
                </c:pt>
                <c:pt idx="1189">
                  <c:v>1070.7991482439891</c:v>
                </c:pt>
                <c:pt idx="1190">
                  <c:v>1070.7991482439891</c:v>
                </c:pt>
                <c:pt idx="1191">
                  <c:v>1070.7991482439891</c:v>
                </c:pt>
                <c:pt idx="1192">
                  <c:v>1070.7991482439891</c:v>
                </c:pt>
                <c:pt idx="1193">
                  <c:v>1070.7991482439891</c:v>
                </c:pt>
                <c:pt idx="1194">
                  <c:v>1070.7991482439891</c:v>
                </c:pt>
                <c:pt idx="1195">
                  <c:v>1070.7991482439891</c:v>
                </c:pt>
                <c:pt idx="1196">
                  <c:v>1070.7991482439891</c:v>
                </c:pt>
                <c:pt idx="1197">
                  <c:v>1070.7991482439891</c:v>
                </c:pt>
                <c:pt idx="1198">
                  <c:v>1070.7991482439891</c:v>
                </c:pt>
                <c:pt idx="1199">
                  <c:v>1070.7991482439891</c:v>
                </c:pt>
                <c:pt idx="1200">
                  <c:v>1070.7991482439891</c:v>
                </c:pt>
                <c:pt idx="1201">
                  <c:v>1070.7991482439891</c:v>
                </c:pt>
                <c:pt idx="1202">
                  <c:v>1070.7991482439891</c:v>
                </c:pt>
                <c:pt idx="1203">
                  <c:v>1070.7991482439891</c:v>
                </c:pt>
                <c:pt idx="1204">
                  <c:v>1070.7991482439891</c:v>
                </c:pt>
                <c:pt idx="1205">
                  <c:v>1070.7991482439891</c:v>
                </c:pt>
                <c:pt idx="1206">
                  <c:v>1070.7991482439891</c:v>
                </c:pt>
                <c:pt idx="1207">
                  <c:v>1070.7991482439891</c:v>
                </c:pt>
                <c:pt idx="1208">
                  <c:v>1070.7991482439891</c:v>
                </c:pt>
                <c:pt idx="1209">
                  <c:v>1070.7991482439891</c:v>
                </c:pt>
                <c:pt idx="1210">
                  <c:v>1071.4038868805769</c:v>
                </c:pt>
                <c:pt idx="1211">
                  <c:v>1073.590091287746</c:v>
                </c:pt>
                <c:pt idx="1212">
                  <c:v>1075.7785235158485</c:v>
                </c:pt>
                <c:pt idx="1213">
                  <c:v>1077.9691830530317</c:v>
                </c:pt>
                <c:pt idx="1214">
                  <c:v>1080.1620693855953</c:v>
                </c:pt>
                <c:pt idx="1215">
                  <c:v>1082.3571819979925</c:v>
                </c:pt>
                <c:pt idx="1216">
                  <c:v>1084.5545203728318</c:v>
                </c:pt>
                <c:pt idx="1217">
                  <c:v>1086.7540839908786</c:v>
                </c:pt>
                <c:pt idx="1218">
                  <c:v>1088.9558723310558</c:v>
                </c:pt>
                <c:pt idx="1219">
                  <c:v>1091.1598848704461</c:v>
                </c:pt>
                <c:pt idx="1220">
                  <c:v>1093.3661210842927</c:v>
                </c:pt>
                <c:pt idx="1221">
                  <c:v>1095.5745804460012</c:v>
                </c:pt>
                <c:pt idx="1222">
                  <c:v>1097.7852624271409</c:v>
                </c:pt>
                <c:pt idx="1223">
                  <c:v>1099.9981664974459</c:v>
                </c:pt>
                <c:pt idx="1224">
                  <c:v>1102.2132921248176</c:v>
                </c:pt>
                <c:pt idx="1225">
                  <c:v>1104.430638775325</c:v>
                </c:pt>
                <c:pt idx="1226">
                  <c:v>1106.6502059132067</c:v>
                </c:pt>
                <c:pt idx="1227">
                  <c:v>1108.8719930008726</c:v>
                </c:pt>
                <c:pt idx="1228">
                  <c:v>1111.0959994989048</c:v>
                </c:pt>
                <c:pt idx="1229">
                  <c:v>1113.3222248660595</c:v>
                </c:pt>
                <c:pt idx="1230">
                  <c:v>1115.5506685592691</c:v>
                </c:pt>
                <c:pt idx="1231">
                  <c:v>1117.7813300336422</c:v>
                </c:pt>
                <c:pt idx="1232">
                  <c:v>1120.014208742467</c:v>
                </c:pt>
                <c:pt idx="1233">
                  <c:v>1122.2493041372111</c:v>
                </c:pt>
                <c:pt idx="1234">
                  <c:v>1124.4866156675243</c:v>
                </c:pt>
                <c:pt idx="1235">
                  <c:v>1126.7261427812398</c:v>
                </c:pt>
                <c:pt idx="1236">
                  <c:v>1128.9678849243755</c:v>
                </c:pt>
                <c:pt idx="1237">
                  <c:v>1131.211841541136</c:v>
                </c:pt>
                <c:pt idx="1238">
                  <c:v>1133.4580120739138</c:v>
                </c:pt>
                <c:pt idx="1239">
                  <c:v>1135.7063959632912</c:v>
                </c:pt>
                <c:pt idx="1240">
                  <c:v>1137.9569926480422</c:v>
                </c:pt>
                <c:pt idx="1241">
                  <c:v>1140.2098015651329</c:v>
                </c:pt>
                <c:pt idx="1242">
                  <c:v>1142.4648221497248</c:v>
                </c:pt>
                <c:pt idx="1243">
                  <c:v>1144.7220538351751</c:v>
                </c:pt>
                <c:pt idx="1244">
                  <c:v>1146.9814960530393</c:v>
                </c:pt>
                <c:pt idx="1245">
                  <c:v>1149.2431482330721</c:v>
                </c:pt>
                <c:pt idx="1246">
                  <c:v>1151.5070098032297</c:v>
                </c:pt>
                <c:pt idx="1247">
                  <c:v>1153.773080189671</c:v>
                </c:pt>
                <c:pt idx="1248">
                  <c:v>1156.0413588167594</c:v>
                </c:pt>
                <c:pt idx="1249">
                  <c:v>1158.3118451070645</c:v>
                </c:pt>
                <c:pt idx="1250">
                  <c:v>1160.5845384813645</c:v>
                </c:pt>
                <c:pt idx="1251">
                  <c:v>1162.8594383586462</c:v>
                </c:pt>
                <c:pt idx="1252">
                  <c:v>1165.136544156109</c:v>
                </c:pt>
                <c:pt idx="1253">
                  <c:v>1167.4158552891645</c:v>
                </c:pt>
                <c:pt idx="1254">
                  <c:v>1169.6973711714395</c:v>
                </c:pt>
                <c:pt idx="1255">
                  <c:v>1171.9810912147775</c:v>
                </c:pt>
                <c:pt idx="1256">
                  <c:v>1174.2670148292405</c:v>
                </c:pt>
                <c:pt idx="1257">
                  <c:v>1176.5551414231102</c:v>
                </c:pt>
                <c:pt idx="1258">
                  <c:v>1178.8454704028907</c:v>
                </c:pt>
                <c:pt idx="1259">
                  <c:v>1181.1380011733092</c:v>
                </c:pt>
                <c:pt idx="1260">
                  <c:v>1183.4327331373192</c:v>
                </c:pt>
                <c:pt idx="1261">
                  <c:v>1185.7296656961005</c:v>
                </c:pt>
                <c:pt idx="1262">
                  <c:v>1188.0287982490629</c:v>
                </c:pt>
                <c:pt idx="1263">
                  <c:v>1190.3301301938463</c:v>
                </c:pt>
                <c:pt idx="1264">
                  <c:v>1192.6336609263242</c:v>
                </c:pt>
                <c:pt idx="1265">
                  <c:v>1194.9393898406036</c:v>
                </c:pt>
                <c:pt idx="1266">
                  <c:v>1197.2473163290285</c:v>
                </c:pt>
                <c:pt idx="1267">
                  <c:v>1199.5574397821815</c:v>
                </c:pt>
                <c:pt idx="1268">
                  <c:v>1201.8697595888843</c:v>
                </c:pt>
                <c:pt idx="1269">
                  <c:v>1204.1842751362014</c:v>
                </c:pt>
                <c:pt idx="1270">
                  <c:v>1206.5009858094406</c:v>
                </c:pt>
                <c:pt idx="1271">
                  <c:v>1208.8198909921555</c:v>
                </c:pt>
                <c:pt idx="1272">
                  <c:v>1211.1409900661474</c:v>
                </c:pt>
                <c:pt idx="1273">
                  <c:v>1213.4642824114669</c:v>
                </c:pt>
                <c:pt idx="1274">
                  <c:v>1215.7897674064161</c:v>
                </c:pt>
                <c:pt idx="1275">
                  <c:v>1218.1174444275505</c:v>
                </c:pt>
                <c:pt idx="1276">
                  <c:v>1220.4473128496804</c:v>
                </c:pt>
                <c:pt idx="1277">
                  <c:v>1222.7793720458733</c:v>
                </c:pt>
                <c:pt idx="1278">
                  <c:v>1225.1136213874561</c:v>
                </c:pt>
                <c:pt idx="1279">
                  <c:v>1227.4500602440162</c:v>
                </c:pt>
                <c:pt idx="1280">
                  <c:v>1229.7886879834041</c:v>
                </c:pt>
                <c:pt idx="1281">
                  <c:v>1232.1295039717354</c:v>
                </c:pt>
                <c:pt idx="1282">
                  <c:v>1234.472507573392</c:v>
                </c:pt>
                <c:pt idx="1283">
                  <c:v>1236.8176981510253</c:v>
                </c:pt>
                <c:pt idx="1284">
                  <c:v>1239.1650750655567</c:v>
                </c:pt>
                <c:pt idx="1285">
                  <c:v>1241.5146376761811</c:v>
                </c:pt>
                <c:pt idx="1286">
                  <c:v>1243.8663853403673</c:v>
                </c:pt>
                <c:pt idx="1287">
                  <c:v>1246.2203174138617</c:v>
                </c:pt>
                <c:pt idx="1288">
                  <c:v>1248.5764332506888</c:v>
                </c:pt>
                <c:pt idx="1289">
                  <c:v>1250.9347322031542</c:v>
                </c:pt>
                <c:pt idx="1290">
                  <c:v>1253.295213621846</c:v>
                </c:pt>
                <c:pt idx="1291">
                  <c:v>1255.6578768556374</c:v>
                </c:pt>
                <c:pt idx="1292">
                  <c:v>1258.0227212516879</c:v>
                </c:pt>
                <c:pt idx="1293">
                  <c:v>1260.3897461554466</c:v>
                </c:pt>
                <c:pt idx="1294">
                  <c:v>1262.7589509106526</c:v>
                </c:pt>
                <c:pt idx="1295">
                  <c:v>1265.1303348593387</c:v>
                </c:pt>
                <c:pt idx="1296">
                  <c:v>1267.5038973418323</c:v>
                </c:pt>
                <c:pt idx="1297">
                  <c:v>1269.879637696758</c:v>
                </c:pt>
                <c:pt idx="1298">
                  <c:v>1272.2575552610394</c:v>
                </c:pt>
                <c:pt idx="1299">
                  <c:v>1274.6376493699015</c:v>
                </c:pt>
                <c:pt idx="1300">
                  <c:v>1277.0199193568724</c:v>
                </c:pt>
                <c:pt idx="1301">
                  <c:v>1279.4043645537859</c:v>
                </c:pt>
                <c:pt idx="1302">
                  <c:v>1281.7909842907827</c:v>
                </c:pt>
                <c:pt idx="1303">
                  <c:v>1284.1797778963137</c:v>
                </c:pt>
                <c:pt idx="1304">
                  <c:v>1286.570744697141</c:v>
                </c:pt>
                <c:pt idx="1305">
                  <c:v>1288.9638840183409</c:v>
                </c:pt>
                <c:pt idx="1306">
                  <c:v>1291.3591951833055</c:v>
                </c:pt>
                <c:pt idx="1307">
                  <c:v>1293.7566775137448</c:v>
                </c:pt>
                <c:pt idx="1308">
                  <c:v>1296.1563303296889</c:v>
                </c:pt>
                <c:pt idx="1309">
                  <c:v>1298.5581529494907</c:v>
                </c:pt>
                <c:pt idx="1310">
                  <c:v>1300.9621446898273</c:v>
                </c:pt>
                <c:pt idx="1311">
                  <c:v>1303.3683048657022</c:v>
                </c:pt>
                <c:pt idx="1312">
                  <c:v>1305.776632790448</c:v>
                </c:pt>
                <c:pt idx="1313">
                  <c:v>1308.1871277757282</c:v>
                </c:pt>
                <c:pt idx="1314">
                  <c:v>1310.5997891315394</c:v>
                </c:pt>
                <c:pt idx="1315">
                  <c:v>1313.0146161662135</c:v>
                </c:pt>
                <c:pt idx="1316">
                  <c:v>1315.4316081864197</c:v>
                </c:pt>
                <c:pt idx="1317">
                  <c:v>1317.8507644971671</c:v>
                </c:pt>
                <c:pt idx="1318">
                  <c:v>1320.2720844018065</c:v>
                </c:pt>
                <c:pt idx="1319">
                  <c:v>1322.6955672020329</c:v>
                </c:pt>
                <c:pt idx="1320">
                  <c:v>1325.1212121978874</c:v>
                </c:pt>
                <c:pt idx="1321">
                  <c:v>1327.5490186877598</c:v>
                </c:pt>
                <c:pt idx="1322">
                  <c:v>1329.9789859683906</c:v>
                </c:pt>
                <c:pt idx="1323">
                  <c:v>1332.4111133348727</c:v>
                </c:pt>
                <c:pt idx="1324">
                  <c:v>1334.8454000806546</c:v>
                </c:pt>
                <c:pt idx="1325">
                  <c:v>1337.2818454975422</c:v>
                </c:pt>
                <c:pt idx="1326">
                  <c:v>1339.7204488757009</c:v>
                </c:pt>
                <c:pt idx="1327">
                  <c:v>1342.1612095036578</c:v>
                </c:pt>
                <c:pt idx="1328">
                  <c:v>1344.6041266683044</c:v>
                </c:pt>
                <c:pt idx="1329">
                  <c:v>1347.0491996548985</c:v>
                </c:pt>
                <c:pt idx="1330">
                  <c:v>1349.4964277470663</c:v>
                </c:pt>
                <c:pt idx="1331">
                  <c:v>1351.945810226805</c:v>
                </c:pt>
                <c:pt idx="1332">
                  <c:v>1354.3973463744849</c:v>
                </c:pt>
                <c:pt idx="1333">
                  <c:v>1356.8510354688519</c:v>
                </c:pt>
                <c:pt idx="1334">
                  <c:v>1359.3068767870295</c:v>
                </c:pt>
                <c:pt idx="1335">
                  <c:v>1361.7648696045214</c:v>
                </c:pt>
                <c:pt idx="1336">
                  <c:v>1364.2250131952133</c:v>
                </c:pt>
                <c:pt idx="1337">
                  <c:v>1366.6873068313755</c:v>
                </c:pt>
                <c:pt idx="1338">
                  <c:v>1369.1517497836653</c:v>
                </c:pt>
                <c:pt idx="1339">
                  <c:v>1371.618341321129</c:v>
                </c:pt>
                <c:pt idx="1340">
                  <c:v>1374.0870807112049</c:v>
                </c:pt>
                <c:pt idx="1341">
                  <c:v>1376.5579672197243</c:v>
                </c:pt>
                <c:pt idx="1342">
                  <c:v>1379.0310001109156</c:v>
                </c:pt>
                <c:pt idx="1343">
                  <c:v>1381.5061786474048</c:v>
                </c:pt>
                <c:pt idx="1344">
                  <c:v>1383.9835020902194</c:v>
                </c:pt>
                <c:pt idx="1345">
                  <c:v>1386.4629696987895</c:v>
                </c:pt>
                <c:pt idx="1346">
                  <c:v>1388.944580730951</c:v>
                </c:pt>
                <c:pt idx="1347">
                  <c:v>1391.4283344429473</c:v>
                </c:pt>
                <c:pt idx="1348">
                  <c:v>1393.9142300894321</c:v>
                </c:pt>
                <c:pt idx="1349">
                  <c:v>1396.4022669234719</c:v>
                </c:pt>
                <c:pt idx="1350">
                  <c:v>1398.8924441965476</c:v>
                </c:pt>
                <c:pt idx="1351">
                  <c:v>1401.3847611585577</c:v>
                </c:pt>
                <c:pt idx="1352">
                  <c:v>1403.8792170578199</c:v>
                </c:pt>
                <c:pt idx="1353">
                  <c:v>1406.3758111410743</c:v>
                </c:pt>
                <c:pt idx="1354">
                  <c:v>1408.8745426534854</c:v>
                </c:pt>
                <c:pt idx="1355">
                  <c:v>1411.3754108386438</c:v>
                </c:pt>
                <c:pt idx="1356">
                  <c:v>1413.8784149385697</c:v>
                </c:pt>
                <c:pt idx="1357">
                  <c:v>1416.3835541937146</c:v>
                </c:pt>
                <c:pt idx="1358">
                  <c:v>1418.8908278429642</c:v>
                </c:pt>
                <c:pt idx="1359">
                  <c:v>1421.4002351236402</c:v>
                </c:pt>
                <c:pt idx="1360">
                  <c:v>1423.9117752715028</c:v>
                </c:pt>
                <c:pt idx="1361">
                  <c:v>1426.4254475207538</c:v>
                </c:pt>
                <c:pt idx="1362">
                  <c:v>1428.9412511040384</c:v>
                </c:pt>
                <c:pt idx="1363">
                  <c:v>1431.4591852524472</c:v>
                </c:pt>
                <c:pt idx="1364">
                  <c:v>1433.9792491955197</c:v>
                </c:pt>
                <c:pt idx="1365">
                  <c:v>1436.5014421612461</c:v>
                </c:pt>
                <c:pt idx="1366">
                  <c:v>1439.0257633760693</c:v>
                </c:pt>
                <c:pt idx="1367">
                  <c:v>1441.5522120648882</c:v>
                </c:pt>
                <c:pt idx="1368">
                  <c:v>1444.0807874510599</c:v>
                </c:pt>
                <c:pt idx="1369">
                  <c:v>1446.6114887564017</c:v>
                </c:pt>
                <c:pt idx="1370">
                  <c:v>1449.1443152011936</c:v>
                </c:pt>
                <c:pt idx="1371">
                  <c:v>1451.6792660041815</c:v>
                </c:pt>
                <c:pt idx="1372">
                  <c:v>1454.2163403825787</c:v>
                </c:pt>
                <c:pt idx="1373">
                  <c:v>1456.755537552069</c:v>
                </c:pt>
                <c:pt idx="1374">
                  <c:v>1459.2968567268088</c:v>
                </c:pt>
                <c:pt idx="1375">
                  <c:v>1461.8402971194296</c:v>
                </c:pt>
                <c:pt idx="1376">
                  <c:v>1464.3858579410405</c:v>
                </c:pt>
                <c:pt idx="1377">
                  <c:v>1466.9335384012313</c:v>
                </c:pt>
                <c:pt idx="1378">
                  <c:v>1469.4833377080733</c:v>
                </c:pt>
                <c:pt idx="1379">
                  <c:v>1472.0352550681241</c:v>
                </c:pt>
                <c:pt idx="1380">
                  <c:v>1474.5892896864275</c:v>
                </c:pt>
                <c:pt idx="1381">
                  <c:v>1477.1454407665183</c:v>
                </c:pt>
                <c:pt idx="1382">
                  <c:v>1479.7037075104233</c:v>
                </c:pt>
                <c:pt idx="1383">
                  <c:v>1482.2640891186645</c:v>
                </c:pt>
                <c:pt idx="1384">
                  <c:v>1484.8265847902614</c:v>
                </c:pt>
                <c:pt idx="1385">
                  <c:v>1487.3911937227333</c:v>
                </c:pt>
                <c:pt idx="1386">
                  <c:v>1489.9579151121018</c:v>
                </c:pt>
                <c:pt idx="1387">
                  <c:v>1492.5267481528936</c:v>
                </c:pt>
                <c:pt idx="1388">
                  <c:v>1495.0976920381434</c:v>
                </c:pt>
                <c:pt idx="1389">
                  <c:v>1497.6707459593945</c:v>
                </c:pt>
                <c:pt idx="1390">
                  <c:v>1500.2459091067042</c:v>
                </c:pt>
                <c:pt idx="1391">
                  <c:v>1502.823180668644</c:v>
                </c:pt>
                <c:pt idx="1392">
                  <c:v>1505.4025598323026</c:v>
                </c:pt>
                <c:pt idx="1393">
                  <c:v>1507.9840457832893</c:v>
                </c:pt>
                <c:pt idx="1394">
                  <c:v>1510.5676377057357</c:v>
                </c:pt>
                <c:pt idx="1395">
                  <c:v>1513.1533347822983</c:v>
                </c:pt>
                <c:pt idx="1396">
                  <c:v>1515.7411361941618</c:v>
                </c:pt>
                <c:pt idx="1397">
                  <c:v>1518.33104112104</c:v>
                </c:pt>
                <c:pt idx="1398">
                  <c:v>1520.9230487411805</c:v>
                </c:pt>
                <c:pt idx="1399">
                  <c:v>1523.5171582313649</c:v>
                </c:pt>
                <c:pt idx="1400">
                  <c:v>1526.1133687669133</c:v>
                </c:pt>
                <c:pt idx="1401">
                  <c:v>1528.7116795216862</c:v>
                </c:pt>
                <c:pt idx="1402">
                  <c:v>1531.3120896680859</c:v>
                </c:pt>
                <c:pt idx="1403">
                  <c:v>1533.9145983770613</c:v>
                </c:pt>
                <c:pt idx="1404">
                  <c:v>1536.5192048181084</c:v>
                </c:pt>
                <c:pt idx="1405">
                  <c:v>1539.1259081592736</c:v>
                </c:pt>
                <c:pt idx="1406">
                  <c:v>1541.7347075671569</c:v>
                </c:pt>
                <c:pt idx="1407">
                  <c:v>1544.3456022069133</c:v>
                </c:pt>
                <c:pt idx="1408">
                  <c:v>1546.9585912422563</c:v>
                </c:pt>
                <c:pt idx="1409">
                  <c:v>1549.5736738354599</c:v>
                </c:pt>
                <c:pt idx="1410">
                  <c:v>1552.190849147361</c:v>
                </c:pt>
                <c:pt idx="1411">
                  <c:v>1554.8101163373628</c:v>
                </c:pt>
                <c:pt idx="1412">
                  <c:v>1557.431474563437</c:v>
                </c:pt>
                <c:pt idx="1413">
                  <c:v>1560.0549229821254</c:v>
                </c:pt>
                <c:pt idx="1414">
                  <c:v>1562.6804607485444</c:v>
                </c:pt>
                <c:pt idx="1415">
                  <c:v>1565.3080870163858</c:v>
                </c:pt>
                <c:pt idx="1416">
                  <c:v>1567.9378009379202</c:v>
                </c:pt>
                <c:pt idx="1417">
                  <c:v>1570.5696016639995</c:v>
                </c:pt>
                <c:pt idx="1418">
                  <c:v>1573.2034883440595</c:v>
                </c:pt>
                <c:pt idx="1419">
                  <c:v>1575.8394601261223</c:v>
                </c:pt>
                <c:pt idx="1420">
                  <c:v>1578.4775161567991</c:v>
                </c:pt>
                <c:pt idx="1421">
                  <c:v>1581.1176555812929</c:v>
                </c:pt>
                <c:pt idx="1422">
                  <c:v>1583.7598775434003</c:v>
                </c:pt>
                <c:pt idx="1423">
                  <c:v>1586.4041811855152</c:v>
                </c:pt>
                <c:pt idx="1424">
                  <c:v>1589.0505656486305</c:v>
                </c:pt>
                <c:pt idx="1425">
                  <c:v>1591.6990300723417</c:v>
                </c:pt>
                <c:pt idx="1426">
                  <c:v>1594.3495735948477</c:v>
                </c:pt>
                <c:pt idx="1427">
                  <c:v>1597.0021953529561</c:v>
                </c:pt>
                <c:pt idx="1428">
                  <c:v>1599.6568944820831</c:v>
                </c:pt>
                <c:pt idx="1429">
                  <c:v>1602.3136701162578</c:v>
                </c:pt>
                <c:pt idx="1430">
                  <c:v>1604.9725213881238</c:v>
                </c:pt>
                <c:pt idx="1431">
                  <c:v>1607.6334474289431</c:v>
                </c:pt>
                <c:pt idx="1432">
                  <c:v>1610.2964473685972</c:v>
                </c:pt>
                <c:pt idx="1433">
                  <c:v>1612.9615203355906</c:v>
                </c:pt>
                <c:pt idx="1434">
                  <c:v>1615.6286654570533</c:v>
                </c:pt>
                <c:pt idx="1435">
                  <c:v>1618.2978818587435</c:v>
                </c:pt>
                <c:pt idx="1436">
                  <c:v>1620.9691686650497</c:v>
                </c:pt>
                <c:pt idx="1437">
                  <c:v>1623.6425249989938</c:v>
                </c:pt>
                <c:pt idx="1438">
                  <c:v>1626.3179499822338</c:v>
                </c:pt>
                <c:pt idx="1439">
                  <c:v>1628.995442735066</c:v>
                </c:pt>
                <c:pt idx="1440">
                  <c:v>1631.6750023764278</c:v>
                </c:pt>
                <c:pt idx="1441">
                  <c:v>1634.3566280239006</c:v>
                </c:pt>
                <c:pt idx="1442">
                  <c:v>1637.040318793712</c:v>
                </c:pt>
                <c:pt idx="1443">
                  <c:v>1639.726073800739</c:v>
                </c:pt>
                <c:pt idx="1444">
                  <c:v>1642.4138921585095</c:v>
                </c:pt>
                <c:pt idx="1445">
                  <c:v>1645.1037729792063</c:v>
                </c:pt>
                <c:pt idx="1446">
                  <c:v>1647.7957153736686</c:v>
                </c:pt>
                <c:pt idx="1447">
                  <c:v>1650.4897184513961</c:v>
                </c:pt>
                <c:pt idx="1448">
                  <c:v>1653.1857813205497</c:v>
                </c:pt>
                <c:pt idx="1449">
                  <c:v>1655.8839030879553</c:v>
                </c:pt>
                <c:pt idx="1450">
                  <c:v>1658.5840828591065</c:v>
                </c:pt>
                <c:pt idx="1451">
                  <c:v>1661.2863197381671</c:v>
                </c:pt>
                <c:pt idx="1452">
                  <c:v>1663.9906128279733</c:v>
                </c:pt>
                <c:pt idx="1453">
                  <c:v>1666.696961230037</c:v>
                </c:pt>
                <c:pt idx="1454">
                  <c:v>1669.4053640445477</c:v>
                </c:pt>
                <c:pt idx="1455">
                  <c:v>1672.1158203703758</c:v>
                </c:pt>
                <c:pt idx="1456">
                  <c:v>1674.8283293050749</c:v>
                </c:pt>
                <c:pt idx="1457">
                  <c:v>1677.5428899448848</c:v>
                </c:pt>
                <c:pt idx="1458">
                  <c:v>1680.2595013847338</c:v>
                </c:pt>
                <c:pt idx="1459">
                  <c:v>1682.9781627182408</c:v>
                </c:pt>
                <c:pt idx="1460">
                  <c:v>1685.69887303772</c:v>
                </c:pt>
                <c:pt idx="1461">
                  <c:v>1685.69887303772</c:v>
                </c:pt>
                <c:pt idx="1462">
                  <c:v>1685.69887303772</c:v>
                </c:pt>
                <c:pt idx="1463">
                  <c:v>1685.69887303772</c:v>
                </c:pt>
                <c:pt idx="1464">
                  <c:v>1685.69887303772</c:v>
                </c:pt>
                <c:pt idx="1465">
                  <c:v>1685.69887303772</c:v>
                </c:pt>
                <c:pt idx="1466">
                  <c:v>1685.69887303772</c:v>
                </c:pt>
                <c:pt idx="1467">
                  <c:v>1685.69887303772</c:v>
                </c:pt>
                <c:pt idx="1468">
                  <c:v>1685.69887303772</c:v>
                </c:pt>
                <c:pt idx="1469">
                  <c:v>1685.69887303772</c:v>
                </c:pt>
                <c:pt idx="1470">
                  <c:v>1685.69887303772</c:v>
                </c:pt>
                <c:pt idx="1471">
                  <c:v>1685.69887303772</c:v>
                </c:pt>
                <c:pt idx="1472">
                  <c:v>1685.69887303772</c:v>
                </c:pt>
                <c:pt idx="1473">
                  <c:v>1685.69887303772</c:v>
                </c:pt>
                <c:pt idx="1474">
                  <c:v>1685.69887303772</c:v>
                </c:pt>
                <c:pt idx="1475">
                  <c:v>1685.69887303772</c:v>
                </c:pt>
                <c:pt idx="1476">
                  <c:v>1685.69887303772</c:v>
                </c:pt>
                <c:pt idx="1477">
                  <c:v>1685.69887303772</c:v>
                </c:pt>
                <c:pt idx="1478">
                  <c:v>1685.69887303772</c:v>
                </c:pt>
                <c:pt idx="1479">
                  <c:v>1685.69887303772</c:v>
                </c:pt>
                <c:pt idx="1480">
                  <c:v>1685.69887303772</c:v>
                </c:pt>
                <c:pt idx="1481">
                  <c:v>1685.69887303772</c:v>
                </c:pt>
                <c:pt idx="1482">
                  <c:v>1685.69887303772</c:v>
                </c:pt>
                <c:pt idx="1483">
                  <c:v>1685.69887303772</c:v>
                </c:pt>
                <c:pt idx="1484">
                  <c:v>1685.69887303772</c:v>
                </c:pt>
                <c:pt idx="1485">
                  <c:v>1685.69887303772</c:v>
                </c:pt>
                <c:pt idx="1486">
                  <c:v>1685.69887303772</c:v>
                </c:pt>
                <c:pt idx="1487">
                  <c:v>1685.69887303772</c:v>
                </c:pt>
                <c:pt idx="1488">
                  <c:v>1685.69887303772</c:v>
                </c:pt>
                <c:pt idx="1489">
                  <c:v>1685.69887303772</c:v>
                </c:pt>
                <c:pt idx="1490">
                  <c:v>1685.69887303772</c:v>
                </c:pt>
                <c:pt idx="1491">
                  <c:v>1685.69887303772</c:v>
                </c:pt>
                <c:pt idx="1492">
                  <c:v>1685.69887303772</c:v>
                </c:pt>
                <c:pt idx="1493">
                  <c:v>1685.69887303772</c:v>
                </c:pt>
                <c:pt idx="1494">
                  <c:v>1685.69887303772</c:v>
                </c:pt>
                <c:pt idx="1495">
                  <c:v>1685.69887303772</c:v>
                </c:pt>
                <c:pt idx="1496">
                  <c:v>1685.69887303772</c:v>
                </c:pt>
                <c:pt idx="1497">
                  <c:v>1685.69887303772</c:v>
                </c:pt>
                <c:pt idx="1498">
                  <c:v>1685.69887303772</c:v>
                </c:pt>
                <c:pt idx="1499">
                  <c:v>1685.69887303772</c:v>
                </c:pt>
                <c:pt idx="1500">
                  <c:v>1685.69887303772</c:v>
                </c:pt>
                <c:pt idx="1501">
                  <c:v>1685.69887303772</c:v>
                </c:pt>
                <c:pt idx="1502">
                  <c:v>1685.69887303772</c:v>
                </c:pt>
                <c:pt idx="1503">
                  <c:v>1685.69887303772</c:v>
                </c:pt>
                <c:pt idx="1504">
                  <c:v>1685.69887303772</c:v>
                </c:pt>
                <c:pt idx="1505">
                  <c:v>1685.69887303772</c:v>
                </c:pt>
                <c:pt idx="1506">
                  <c:v>1685.69887303772</c:v>
                </c:pt>
                <c:pt idx="1507">
                  <c:v>1685.69887303772</c:v>
                </c:pt>
                <c:pt idx="1508">
                  <c:v>1685.69887303772</c:v>
                </c:pt>
                <c:pt idx="1509">
                  <c:v>1685.69887303772</c:v>
                </c:pt>
                <c:pt idx="1510">
                  <c:v>1685.69887303772</c:v>
                </c:pt>
                <c:pt idx="1511">
                  <c:v>1685.69887303772</c:v>
                </c:pt>
                <c:pt idx="1512">
                  <c:v>1685.69887303772</c:v>
                </c:pt>
                <c:pt idx="1513">
                  <c:v>1685.69887303772</c:v>
                </c:pt>
                <c:pt idx="1514">
                  <c:v>1685.69887303772</c:v>
                </c:pt>
                <c:pt idx="1515">
                  <c:v>1685.69887303772</c:v>
                </c:pt>
                <c:pt idx="1516">
                  <c:v>1685.69887303772</c:v>
                </c:pt>
                <c:pt idx="1517">
                  <c:v>1685.69887303772</c:v>
                </c:pt>
                <c:pt idx="1518">
                  <c:v>1685.69887303772</c:v>
                </c:pt>
                <c:pt idx="1519">
                  <c:v>1685.69887303772</c:v>
                </c:pt>
                <c:pt idx="1520">
                  <c:v>1685.69887303772</c:v>
                </c:pt>
                <c:pt idx="1521">
                  <c:v>1685.69887303772</c:v>
                </c:pt>
                <c:pt idx="1522">
                  <c:v>1685.69887303772</c:v>
                </c:pt>
                <c:pt idx="1523">
                  <c:v>1685.69887303772</c:v>
                </c:pt>
                <c:pt idx="1524">
                  <c:v>1685.69887303772</c:v>
                </c:pt>
                <c:pt idx="1525">
                  <c:v>1685.69887303772</c:v>
                </c:pt>
                <c:pt idx="1526">
                  <c:v>1685.69887303772</c:v>
                </c:pt>
                <c:pt idx="1527">
                  <c:v>1685.69887303772</c:v>
                </c:pt>
                <c:pt idx="1528">
                  <c:v>1685.69887303772</c:v>
                </c:pt>
                <c:pt idx="1529">
                  <c:v>1685.69887303772</c:v>
                </c:pt>
                <c:pt idx="1530">
                  <c:v>1685.69887303772</c:v>
                </c:pt>
                <c:pt idx="1531">
                  <c:v>1685.69887303772</c:v>
                </c:pt>
                <c:pt idx="1532">
                  <c:v>1685.69887303772</c:v>
                </c:pt>
                <c:pt idx="1533">
                  <c:v>1685.69887303772</c:v>
                </c:pt>
                <c:pt idx="1534">
                  <c:v>1685.69887303772</c:v>
                </c:pt>
                <c:pt idx="1535">
                  <c:v>1685.69887303772</c:v>
                </c:pt>
                <c:pt idx="1536">
                  <c:v>1685.69887303772</c:v>
                </c:pt>
                <c:pt idx="1537">
                  <c:v>1685.69887303772</c:v>
                </c:pt>
                <c:pt idx="1538">
                  <c:v>1685.69887303772</c:v>
                </c:pt>
                <c:pt idx="1539">
                  <c:v>1685.69887303772</c:v>
                </c:pt>
                <c:pt idx="1540">
                  <c:v>1685.69887303772</c:v>
                </c:pt>
                <c:pt idx="1541">
                  <c:v>1685.69887303772</c:v>
                </c:pt>
                <c:pt idx="1542">
                  <c:v>1685.69887303772</c:v>
                </c:pt>
                <c:pt idx="1543">
                  <c:v>1685.69887303772</c:v>
                </c:pt>
                <c:pt idx="1544">
                  <c:v>1685.69887303772</c:v>
                </c:pt>
                <c:pt idx="1545">
                  <c:v>1685.69887303772</c:v>
                </c:pt>
                <c:pt idx="1546">
                  <c:v>1685.69887303772</c:v>
                </c:pt>
                <c:pt idx="1547">
                  <c:v>1685.69887303772</c:v>
                </c:pt>
                <c:pt idx="1548">
                  <c:v>1685.69887303772</c:v>
                </c:pt>
                <c:pt idx="1549">
                  <c:v>1685.69887303772</c:v>
                </c:pt>
                <c:pt idx="1550">
                  <c:v>1685.69887303772</c:v>
                </c:pt>
                <c:pt idx="1551">
                  <c:v>1685.69887303772</c:v>
                </c:pt>
                <c:pt idx="1552">
                  <c:v>1685.69887303772</c:v>
                </c:pt>
                <c:pt idx="1553">
                  <c:v>1685.69887303772</c:v>
                </c:pt>
                <c:pt idx="1554">
                  <c:v>1685.69887303772</c:v>
                </c:pt>
                <c:pt idx="1555">
                  <c:v>1685.69887303772</c:v>
                </c:pt>
                <c:pt idx="1556">
                  <c:v>1685.69887303772</c:v>
                </c:pt>
                <c:pt idx="1557">
                  <c:v>1685.69887303772</c:v>
                </c:pt>
                <c:pt idx="1558">
                  <c:v>1685.69887303772</c:v>
                </c:pt>
                <c:pt idx="1559">
                  <c:v>1685.69887303772</c:v>
                </c:pt>
                <c:pt idx="1560">
                  <c:v>1685.69887303772</c:v>
                </c:pt>
                <c:pt idx="1561">
                  <c:v>1685.69887303772</c:v>
                </c:pt>
                <c:pt idx="1562">
                  <c:v>1685.69887303772</c:v>
                </c:pt>
                <c:pt idx="1563">
                  <c:v>1685.69887303772</c:v>
                </c:pt>
                <c:pt idx="1564">
                  <c:v>1685.69887303772</c:v>
                </c:pt>
                <c:pt idx="1565">
                  <c:v>1685.69887303772</c:v>
                </c:pt>
                <c:pt idx="1566">
                  <c:v>1685.69887303772</c:v>
                </c:pt>
                <c:pt idx="1567">
                  <c:v>1685.69887303772</c:v>
                </c:pt>
                <c:pt idx="1568">
                  <c:v>1685.69887303772</c:v>
                </c:pt>
                <c:pt idx="1569">
                  <c:v>1685.69887303772</c:v>
                </c:pt>
                <c:pt idx="1570">
                  <c:v>1685.69887303772</c:v>
                </c:pt>
                <c:pt idx="1571">
                  <c:v>1685.69887303772</c:v>
                </c:pt>
                <c:pt idx="1572">
                  <c:v>1685.69887303772</c:v>
                </c:pt>
                <c:pt idx="1573">
                  <c:v>1685.69887303772</c:v>
                </c:pt>
                <c:pt idx="1574">
                  <c:v>1685.69887303772</c:v>
                </c:pt>
                <c:pt idx="1575">
                  <c:v>1685.69887303772</c:v>
                </c:pt>
                <c:pt idx="1576">
                  <c:v>1685.69887303772</c:v>
                </c:pt>
                <c:pt idx="1577">
                  <c:v>1685.69887303772</c:v>
                </c:pt>
                <c:pt idx="1578">
                  <c:v>1685.69887303772</c:v>
                </c:pt>
                <c:pt idx="1579">
                  <c:v>1685.69887303772</c:v>
                </c:pt>
                <c:pt idx="1580">
                  <c:v>1685.69887303772</c:v>
                </c:pt>
                <c:pt idx="1581">
                  <c:v>1685.69887303772</c:v>
                </c:pt>
                <c:pt idx="1582">
                  <c:v>1685.69887303772</c:v>
                </c:pt>
                <c:pt idx="1583">
                  <c:v>1685.69887303772</c:v>
                </c:pt>
                <c:pt idx="1584">
                  <c:v>1685.69887303772</c:v>
                </c:pt>
                <c:pt idx="1585">
                  <c:v>1685.69887303772</c:v>
                </c:pt>
                <c:pt idx="1586">
                  <c:v>1685.69887303772</c:v>
                </c:pt>
                <c:pt idx="1587">
                  <c:v>1685.69887303772</c:v>
                </c:pt>
                <c:pt idx="1588">
                  <c:v>1685.69887303772</c:v>
                </c:pt>
                <c:pt idx="1589">
                  <c:v>1685.69887303772</c:v>
                </c:pt>
                <c:pt idx="1590">
                  <c:v>1685.69887303772</c:v>
                </c:pt>
                <c:pt idx="1591">
                  <c:v>1685.69887303772</c:v>
                </c:pt>
                <c:pt idx="1592">
                  <c:v>1685.69887303772</c:v>
                </c:pt>
                <c:pt idx="1593">
                  <c:v>1685.69887303772</c:v>
                </c:pt>
                <c:pt idx="1594">
                  <c:v>1685.69887303772</c:v>
                </c:pt>
                <c:pt idx="1595">
                  <c:v>1685.69887303772</c:v>
                </c:pt>
                <c:pt idx="1596">
                  <c:v>1685.69887303772</c:v>
                </c:pt>
                <c:pt idx="1597">
                  <c:v>1685.69887303772</c:v>
                </c:pt>
                <c:pt idx="1598">
                  <c:v>1685.69887303772</c:v>
                </c:pt>
                <c:pt idx="1599">
                  <c:v>1685.69887303772</c:v>
                </c:pt>
                <c:pt idx="1600">
                  <c:v>1685.69887303772</c:v>
                </c:pt>
                <c:pt idx="1601">
                  <c:v>1685.69887303772</c:v>
                </c:pt>
                <c:pt idx="1602">
                  <c:v>1685.69887303772</c:v>
                </c:pt>
                <c:pt idx="1603">
                  <c:v>1685.69887303772</c:v>
                </c:pt>
                <c:pt idx="1604">
                  <c:v>1685.69887303772</c:v>
                </c:pt>
                <c:pt idx="1605">
                  <c:v>1685.69887303772</c:v>
                </c:pt>
                <c:pt idx="1606">
                  <c:v>1685.69887303772</c:v>
                </c:pt>
                <c:pt idx="1607">
                  <c:v>1685.69887303772</c:v>
                </c:pt>
                <c:pt idx="1608">
                  <c:v>1685.69887303772</c:v>
                </c:pt>
                <c:pt idx="1609">
                  <c:v>1685.69887303772</c:v>
                </c:pt>
                <c:pt idx="1610">
                  <c:v>1687.4504871718898</c:v>
                </c:pt>
                <c:pt idx="1611">
                  <c:v>1690.1791021706915</c:v>
                </c:pt>
                <c:pt idx="1612">
                  <c:v>1692.909770699981</c:v>
                </c:pt>
                <c:pt idx="1613">
                  <c:v>1695.6424918045404</c:v>
                </c:pt>
                <c:pt idx="1614">
                  <c:v>1698.3772645279523</c:v>
                </c:pt>
                <c:pt idx="1615">
                  <c:v>1701.1140879126006</c:v>
                </c:pt>
                <c:pt idx="1616">
                  <c:v>1703.8529609996745</c:v>
                </c:pt>
                <c:pt idx="1617">
                  <c:v>1706.5938828291719</c:v>
                </c:pt>
                <c:pt idx="1618">
                  <c:v>1709.3368524398995</c:v>
                </c:pt>
                <c:pt idx="1619">
                  <c:v>1712.0818688694787</c:v>
                </c:pt>
                <c:pt idx="1620">
                  <c:v>1714.828931154346</c:v>
                </c:pt>
                <c:pt idx="1621">
                  <c:v>1717.5780383297572</c:v>
                </c:pt>
                <c:pt idx="1622">
                  <c:v>1720.3291894297893</c:v>
                </c:pt>
                <c:pt idx="1623">
                  <c:v>1723.0823834873436</c:v>
                </c:pt>
                <c:pt idx="1624">
                  <c:v>1725.837619534148</c:v>
                </c:pt>
                <c:pt idx="1625">
                  <c:v>1728.5948966007609</c:v>
                </c:pt>
                <c:pt idx="1626">
                  <c:v>1731.3542137165723</c:v>
                </c:pt>
                <c:pt idx="1627">
                  <c:v>1734.1155699098081</c:v>
                </c:pt>
                <c:pt idx="1628">
                  <c:v>1736.878964207531</c:v>
                </c:pt>
                <c:pt idx="1629">
                  <c:v>1739.6443956356459</c:v>
                </c:pt>
                <c:pt idx="1630">
                  <c:v>1742.4118632188995</c:v>
                </c:pt>
                <c:pt idx="1631">
                  <c:v>1745.1813659808859</c:v>
                </c:pt>
                <c:pt idx="1632">
                  <c:v>1747.9529029440469</c:v>
                </c:pt>
                <c:pt idx="1633">
                  <c:v>1750.7264731296764</c:v>
                </c:pt>
                <c:pt idx="1634">
                  <c:v>1753.5020755579226</c:v>
                </c:pt>
                <c:pt idx="1635">
                  <c:v>1756.2797092477908</c:v>
                </c:pt>
                <c:pt idx="1636">
                  <c:v>1759.0593732171455</c:v>
                </c:pt>
                <c:pt idx="1637">
                  <c:v>1761.841066482714</c:v>
                </c:pt>
                <c:pt idx="1638">
                  <c:v>1764.6247880600888</c:v>
                </c:pt>
                <c:pt idx="1639">
                  <c:v>1767.41053696373</c:v>
                </c:pt>
                <c:pt idx="1640">
                  <c:v>1770.1983122069685</c:v>
                </c:pt>
                <c:pt idx="1641">
                  <c:v>1772.9881128020081</c:v>
                </c:pt>
                <c:pt idx="1642">
                  <c:v>1775.7799377599295</c:v>
                </c:pt>
                <c:pt idx="1643">
                  <c:v>1778.5737860906911</c:v>
                </c:pt>
                <c:pt idx="1644">
                  <c:v>1781.3696568031332</c:v>
                </c:pt>
                <c:pt idx="1645">
                  <c:v>1784.1675489049803</c:v>
                </c:pt>
                <c:pt idx="1646">
                  <c:v>1786.9674614028436</c:v>
                </c:pt>
                <c:pt idx="1647">
                  <c:v>1789.7693933022238</c:v>
                </c:pt>
                <c:pt idx="1648">
                  <c:v>1792.5733436075136</c:v>
                </c:pt>
                <c:pt idx="1649">
                  <c:v>1795.3793113220015</c:v>
                </c:pt>
                <c:pt idx="1650">
                  <c:v>1798.1872954478727</c:v>
                </c:pt>
                <c:pt idx="1651">
                  <c:v>1800.9972949862131</c:v>
                </c:pt>
                <c:pt idx="1652">
                  <c:v>1803.809308937012</c:v>
                </c:pt>
                <c:pt idx="1653">
                  <c:v>1806.6233362991636</c:v>
                </c:pt>
                <c:pt idx="1654">
                  <c:v>1809.4393760704711</c:v>
                </c:pt>
                <c:pt idx="1655">
                  <c:v>1812.2574272476488</c:v>
                </c:pt>
                <c:pt idx="1656">
                  <c:v>1815.0774888263247</c:v>
                </c:pt>
                <c:pt idx="1657">
                  <c:v>1817.8995598010433</c:v>
                </c:pt>
                <c:pt idx="1658">
                  <c:v>1820.7236391652682</c:v>
                </c:pt>
                <c:pt idx="1659">
                  <c:v>1823.5497259113849</c:v>
                </c:pt>
                <c:pt idx="1660">
                  <c:v>1826.3778190307032</c:v>
                </c:pt>
                <c:pt idx="1661">
                  <c:v>1829.2079175134609</c:v>
                </c:pt>
                <c:pt idx="1662">
                  <c:v>1832.0400203488246</c:v>
                </c:pt>
                <c:pt idx="1663">
                  <c:v>1834.8741265248943</c:v>
                </c:pt>
                <c:pt idx="1664">
                  <c:v>1837.7102350287048</c:v>
                </c:pt>
                <c:pt idx="1665">
                  <c:v>1840.5483448462292</c:v>
                </c:pt>
                <c:pt idx="1666">
                  <c:v>1843.3884549623806</c:v>
                </c:pt>
                <c:pt idx="1667">
                  <c:v>1846.2305643610159</c:v>
                </c:pt>
                <c:pt idx="1668">
                  <c:v>1849.0746720249376</c:v>
                </c:pt>
                <c:pt idx="1669">
                  <c:v>1851.9207769358968</c:v>
                </c:pt>
                <c:pt idx="1670">
                  <c:v>1854.7688780745964</c:v>
                </c:pt>
                <c:pt idx="1671">
                  <c:v>1857.6189744206927</c:v>
                </c:pt>
                <c:pt idx="1672">
                  <c:v>1860.4710649527983</c:v>
                </c:pt>
                <c:pt idx="1673">
                  <c:v>1863.3251486484858</c:v>
                </c:pt>
                <c:pt idx="1674">
                  <c:v>1866.1812244842888</c:v>
                </c:pt>
                <c:pt idx="1675">
                  <c:v>1869.0392914357064</c:v>
                </c:pt>
                <c:pt idx="1676">
                  <c:v>1871.8993484772041</c:v>
                </c:pt>
                <c:pt idx="1677">
                  <c:v>1874.7613945822177</c:v>
                </c:pt>
                <c:pt idx="1678">
                  <c:v>1877.6254287231552</c:v>
                </c:pt>
                <c:pt idx="1679">
                  <c:v>1880.4914498714002</c:v>
                </c:pt>
                <c:pt idx="1680">
                  <c:v>1883.3594569973131</c:v>
                </c:pt>
                <c:pt idx="1681">
                  <c:v>1886.2294490702361</c:v>
                </c:pt>
                <c:pt idx="1682">
                  <c:v>1889.1014250584935</c:v>
                </c:pt>
                <c:pt idx="1683">
                  <c:v>1891.9753839293953</c:v>
                </c:pt>
                <c:pt idx="1684">
                  <c:v>1894.8513246492405</c:v>
                </c:pt>
                <c:pt idx="1685">
                  <c:v>1897.7292461833183</c:v>
                </c:pt>
                <c:pt idx="1686">
                  <c:v>1900.6091474959121</c:v>
                </c:pt>
                <c:pt idx="1687">
                  <c:v>1903.4910275503014</c:v>
                </c:pt>
                <c:pt idx="1688">
                  <c:v>1906.3748853087641</c:v>
                </c:pt>
                <c:pt idx="1689">
                  <c:v>1909.2607197325804</c:v>
                </c:pt>
                <c:pt idx="1690">
                  <c:v>1912.1485297820341</c:v>
                </c:pt>
                <c:pt idx="1691">
                  <c:v>1915.0383144164155</c:v>
                </c:pt>
                <c:pt idx="1692">
                  <c:v>1917.930072594025</c:v>
                </c:pt>
                <c:pt idx="1693">
                  <c:v>1920.8238032721745</c:v>
                </c:pt>
                <c:pt idx="1694">
                  <c:v>1923.7195054071906</c:v>
                </c:pt>
                <c:pt idx="1695">
                  <c:v>1926.6171779544168</c:v>
                </c:pt>
                <c:pt idx="1696">
                  <c:v>1929.5168198682172</c:v>
                </c:pt>
                <c:pt idx="1697">
                  <c:v>1932.4184301019775</c:v>
                </c:pt>
                <c:pt idx="1698">
                  <c:v>1935.3220076081088</c:v>
                </c:pt>
                <c:pt idx="1699">
                  <c:v>1938.2275513380498</c:v>
                </c:pt>
                <c:pt idx="1700">
                  <c:v>1941.1350602422697</c:v>
                </c:pt>
                <c:pt idx="1701">
                  <c:v>1944.0445332702702</c:v>
                </c:pt>
                <c:pt idx="1702">
                  <c:v>1946.9559693705885</c:v>
                </c:pt>
                <c:pt idx="1703">
                  <c:v>1949.8693674908</c:v>
                </c:pt>
                <c:pt idx="1704">
                  <c:v>1952.7847265775208</c:v>
                </c:pt>
                <c:pt idx="1705">
                  <c:v>1955.70204557641</c:v>
                </c:pt>
                <c:pt idx="1706">
                  <c:v>1958.6213234321726</c:v>
                </c:pt>
                <c:pt idx="1707">
                  <c:v>1961.5425590885623</c:v>
                </c:pt>
                <c:pt idx="1708">
                  <c:v>1964.4657514883836</c:v>
                </c:pt>
                <c:pt idx="1709">
                  <c:v>1967.3908995734944</c:v>
                </c:pt>
                <c:pt idx="1710">
                  <c:v>1970.3180022848089</c:v>
                </c:pt>
                <c:pt idx="1711">
                  <c:v>1973.2470585623003</c:v>
                </c:pt>
                <c:pt idx="1712">
                  <c:v>1976.1780673450025</c:v>
                </c:pt>
                <c:pt idx="1713">
                  <c:v>1979.1110275710146</c:v>
                </c:pt>
                <c:pt idx="1714">
                  <c:v>1982.0459381775006</c:v>
                </c:pt>
                <c:pt idx="1715">
                  <c:v>1984.9827981006945</c:v>
                </c:pt>
                <c:pt idx="1716">
                  <c:v>1987.9216062759017</c:v>
                </c:pt>
                <c:pt idx="1717">
                  <c:v>1990.8623616375016</c:v>
                </c:pt>
                <c:pt idx="1718">
                  <c:v>1993.805063118951</c:v>
                </c:pt>
                <c:pt idx="1719">
                  <c:v>1996.7497096527852</c:v>
                </c:pt>
                <c:pt idx="1720">
                  <c:v>1999.6963001706217</c:v>
                </c:pt>
                <c:pt idx="1721">
                  <c:v>2002.6448336031629</c:v>
                </c:pt>
                <c:pt idx="1722">
                  <c:v>2005.5953088801973</c:v>
                </c:pt>
                <c:pt idx="1723">
                  <c:v>2008.5477249306039</c:v>
                </c:pt>
                <c:pt idx="1724">
                  <c:v>2011.5020806823527</c:v>
                </c:pt>
                <c:pt idx="1725">
                  <c:v>2014.4583750625095</c:v>
                </c:pt>
                <c:pt idx="1726">
                  <c:v>2017.4166069972366</c:v>
                </c:pt>
                <c:pt idx="1727">
                  <c:v>2020.3767754117962</c:v>
                </c:pt>
                <c:pt idx="1728">
                  <c:v>2023.3388792305525</c:v>
                </c:pt>
                <c:pt idx="1729">
                  <c:v>2026.3029173769753</c:v>
                </c:pt>
                <c:pt idx="1730">
                  <c:v>2029.268888773641</c:v>
                </c:pt>
                <c:pt idx="1731">
                  <c:v>2032.2367923422362</c:v>
                </c:pt>
                <c:pt idx="1732">
                  <c:v>2035.20662700356</c:v>
                </c:pt>
                <c:pt idx="1733">
                  <c:v>2038.178391677526</c:v>
                </c:pt>
                <c:pt idx="1734">
                  <c:v>2041.1520852831659</c:v>
                </c:pt>
                <c:pt idx="1735">
                  <c:v>2044.1277067386311</c:v>
                </c:pt>
                <c:pt idx="1736">
                  <c:v>2047.1052549611954</c:v>
                </c:pt>
                <c:pt idx="1737">
                  <c:v>2050.084728867258</c:v>
                </c:pt>
                <c:pt idx="1738">
                  <c:v>2053.0661273723454</c:v>
                </c:pt>
                <c:pt idx="1739">
                  <c:v>2056.0494493911146</c:v>
                </c:pt>
                <c:pt idx="1740">
                  <c:v>2059.0346938373546</c:v>
                </c:pt>
                <c:pt idx="1741">
                  <c:v>2062.0218596239902</c:v>
                </c:pt>
                <c:pt idx="1742">
                  <c:v>2065.0109456630826</c:v>
                </c:pt>
                <c:pt idx="1743">
                  <c:v>2068.0019508658352</c:v>
                </c:pt>
                <c:pt idx="1744">
                  <c:v>2070.9948741425919</c:v>
                </c:pt>
                <c:pt idx="1745">
                  <c:v>2073.9897144028432</c:v>
                </c:pt>
                <c:pt idx="1746">
                  <c:v>2076.9864705552263</c:v>
                </c:pt>
                <c:pt idx="1747">
                  <c:v>2079.98514150753</c:v>
                </c:pt>
                <c:pt idx="1748">
                  <c:v>2082.9857261666934</c:v>
                </c:pt>
                <c:pt idx="1749">
                  <c:v>2085.9882234388124</c:v>
                </c:pt>
                <c:pt idx="1750">
                  <c:v>2088.9926322291408</c:v>
                </c:pt>
                <c:pt idx="1751">
                  <c:v>2091.9989514420913</c:v>
                </c:pt>
                <c:pt idx="1752">
                  <c:v>2095.0071799812399</c:v>
                </c:pt>
                <c:pt idx="1753">
                  <c:v>2098.0173167493276</c:v>
                </c:pt>
                <c:pt idx="1754">
                  <c:v>2101.0293606482628</c:v>
                </c:pt>
                <c:pt idx="1755">
                  <c:v>2104.043310579124</c:v>
                </c:pt>
                <c:pt idx="1756">
                  <c:v>2107.0591654421623</c:v>
                </c:pt>
                <c:pt idx="1757">
                  <c:v>2110.0769241368039</c:v>
                </c:pt>
                <c:pt idx="1758">
                  <c:v>2113.0965855616523</c:v>
                </c:pt>
                <c:pt idx="1759">
                  <c:v>2116.118148614491</c:v>
                </c:pt>
                <c:pt idx="1760">
                  <c:v>2119.1416121922853</c:v>
                </c:pt>
                <c:pt idx="1761">
                  <c:v>2122.1669751911863</c:v>
                </c:pt>
                <c:pt idx="1762">
                  <c:v>2125.194236506532</c:v>
                </c:pt>
                <c:pt idx="1763">
                  <c:v>2128.2233950328505</c:v>
                </c:pt>
                <c:pt idx="1764">
                  <c:v>2131.2544496638611</c:v>
                </c:pt>
                <c:pt idx="1765">
                  <c:v>2134.2873992924788</c:v>
                </c:pt>
                <c:pt idx="1766">
                  <c:v>2137.3222428108156</c:v>
                </c:pt>
                <c:pt idx="1767">
                  <c:v>2140.3589791101826</c:v>
                </c:pt>
                <c:pt idx="1768">
                  <c:v>2143.3976070810936</c:v>
                </c:pt>
                <c:pt idx="1769">
                  <c:v>2146.438125613266</c:v>
                </c:pt>
                <c:pt idx="1770">
                  <c:v>2149.4805335956253</c:v>
                </c:pt>
                <c:pt idx="1771">
                  <c:v>2152.524829916305</c:v>
                </c:pt>
                <c:pt idx="1772">
                  <c:v>2155.5710134626515</c:v>
                </c:pt>
                <c:pt idx="1773">
                  <c:v>2158.6190831212252</c:v>
                </c:pt>
                <c:pt idx="1774">
                  <c:v>2161.6690377778027</c:v>
                </c:pt>
                <c:pt idx="1775">
                  <c:v>2164.7208763173799</c:v>
                </c:pt>
                <c:pt idx="1776">
                  <c:v>2167.774597624174</c:v>
                </c:pt>
                <c:pt idx="1777">
                  <c:v>2170.8302005816272</c:v>
                </c:pt>
                <c:pt idx="1778">
                  <c:v>2173.8876840724065</c:v>
                </c:pt>
                <c:pt idx="1779">
                  <c:v>2176.9470469784087</c:v>
                </c:pt>
                <c:pt idx="1780">
                  <c:v>2180.0082881807621</c:v>
                </c:pt>
                <c:pt idx="1781">
                  <c:v>2183.0714065598272</c:v>
                </c:pt>
                <c:pt idx="1782">
                  <c:v>2186.1364009952017</c:v>
                </c:pt>
                <c:pt idx="1783">
                  <c:v>2189.203270365721</c:v>
                </c:pt>
                <c:pt idx="1784">
                  <c:v>2192.2720135494624</c:v>
                </c:pt>
                <c:pt idx="1785">
                  <c:v>2195.3426294237452</c:v>
                </c:pt>
                <c:pt idx="1786">
                  <c:v>2198.4151168651347</c:v>
                </c:pt>
                <c:pt idx="1787">
                  <c:v>2201.489474749445</c:v>
                </c:pt>
                <c:pt idx="1788">
                  <c:v>2204.5657019517394</c:v>
                </c:pt>
                <c:pt idx="1789">
                  <c:v>2207.6437973463353</c:v>
                </c:pt>
                <c:pt idx="1790">
                  <c:v>2210.7237598068041</c:v>
                </c:pt>
                <c:pt idx="1791">
                  <c:v>2213.8055882059753</c:v>
                </c:pt>
                <c:pt idx="1792">
                  <c:v>2216.889281415939</c:v>
                </c:pt>
                <c:pt idx="1793">
                  <c:v>2219.9748383080464</c:v>
                </c:pt>
                <c:pt idx="1794">
                  <c:v>2223.0622577529143</c:v>
                </c:pt>
                <c:pt idx="1795">
                  <c:v>2226.1515386204269</c:v>
                </c:pt>
                <c:pt idx="1796">
                  <c:v>2229.242679779737</c:v>
                </c:pt>
                <c:pt idx="1797">
                  <c:v>2232.3356800992697</c:v>
                </c:pt>
                <c:pt idx="1798">
                  <c:v>2235.4305384467248</c:v>
                </c:pt>
                <c:pt idx="1799">
                  <c:v>2238.5272536890775</c:v>
                </c:pt>
                <c:pt idx="1800">
                  <c:v>2241.6258246925831</c:v>
                </c:pt>
                <c:pt idx="1801">
                  <c:v>2244.726250322778</c:v>
                </c:pt>
                <c:pt idx="1802">
                  <c:v>2247.8285294444822</c:v>
                </c:pt>
                <c:pt idx="1803">
                  <c:v>2250.932660921801</c:v>
                </c:pt>
                <c:pt idx="1804">
                  <c:v>2254.0386436181293</c:v>
                </c:pt>
                <c:pt idx="1805">
                  <c:v>2257.1464763961526</c:v>
                </c:pt>
                <c:pt idx="1806">
                  <c:v>2260.2561581178479</c:v>
                </c:pt>
                <c:pt idx="1807">
                  <c:v>2263.3676876444902</c:v>
                </c:pt>
                <c:pt idx="1808">
                  <c:v>2266.4810638366498</c:v>
                </c:pt>
                <c:pt idx="1809">
                  <c:v>2269.5962855541993</c:v>
                </c:pt>
                <c:pt idx="1810">
                  <c:v>2272.7133516563122</c:v>
                </c:pt>
                <c:pt idx="1811">
                  <c:v>2275.832261001467</c:v>
                </c:pt>
                <c:pt idx="1812">
                  <c:v>2278.9530124474504</c:v>
                </c:pt>
                <c:pt idx="1813">
                  <c:v>2282.0756048513572</c:v>
                </c:pt>
                <c:pt idx="1814">
                  <c:v>2285.2000370695946</c:v>
                </c:pt>
                <c:pt idx="1815">
                  <c:v>2288.3263079578842</c:v>
                </c:pt>
                <c:pt idx="1816">
                  <c:v>2291.454416371264</c:v>
                </c:pt>
                <c:pt idx="1817">
                  <c:v>2294.5843611640898</c:v>
                </c:pt>
                <c:pt idx="1818">
                  <c:v>2297.7161411900397</c:v>
                </c:pt>
                <c:pt idx="1819">
                  <c:v>2300.8497553021143</c:v>
                </c:pt>
                <c:pt idx="1820">
                  <c:v>2303.98520235264</c:v>
                </c:pt>
                <c:pt idx="1821">
                  <c:v>2307.1224811932725</c:v>
                </c:pt>
                <c:pt idx="1822">
                  <c:v>2310.2615906749961</c:v>
                </c:pt>
                <c:pt idx="1823">
                  <c:v>2313.4025296481277</c:v>
                </c:pt>
                <c:pt idx="1824">
                  <c:v>2316.5452969623207</c:v>
                </c:pt>
                <c:pt idx="1825">
                  <c:v>2319.6898914665649</c:v>
                </c:pt>
                <c:pt idx="1826">
                  <c:v>2319.6898914665649</c:v>
                </c:pt>
                <c:pt idx="1827">
                  <c:v>2319.6898914665649</c:v>
                </c:pt>
                <c:pt idx="1828">
                  <c:v>2319.6898914665649</c:v>
                </c:pt>
                <c:pt idx="1829">
                  <c:v>2319.6898914665649</c:v>
                </c:pt>
                <c:pt idx="1830">
                  <c:v>2319.6898914665649</c:v>
                </c:pt>
                <c:pt idx="1831">
                  <c:v>2319.6898914665649</c:v>
                </c:pt>
                <c:pt idx="1832">
                  <c:v>2319.6898914665649</c:v>
                </c:pt>
                <c:pt idx="1833">
                  <c:v>2319.6898914665649</c:v>
                </c:pt>
                <c:pt idx="1834">
                  <c:v>2319.6898914665649</c:v>
                </c:pt>
                <c:pt idx="1835">
                  <c:v>2319.6898914665649</c:v>
                </c:pt>
                <c:pt idx="1836">
                  <c:v>2319.6898914665649</c:v>
                </c:pt>
                <c:pt idx="1837">
                  <c:v>2319.6898914665649</c:v>
                </c:pt>
                <c:pt idx="1838">
                  <c:v>2319.6898914665649</c:v>
                </c:pt>
                <c:pt idx="1839">
                  <c:v>2319.6898914665649</c:v>
                </c:pt>
                <c:pt idx="1840">
                  <c:v>2319.6898914665649</c:v>
                </c:pt>
                <c:pt idx="1841">
                  <c:v>2319.6898914665649</c:v>
                </c:pt>
                <c:pt idx="1842">
                  <c:v>2319.6898914665649</c:v>
                </c:pt>
                <c:pt idx="1843">
                  <c:v>2319.6898914665649</c:v>
                </c:pt>
                <c:pt idx="1844">
                  <c:v>2319.6898914665649</c:v>
                </c:pt>
                <c:pt idx="1845">
                  <c:v>2319.6898914665649</c:v>
                </c:pt>
                <c:pt idx="1846">
                  <c:v>2319.6898914665649</c:v>
                </c:pt>
                <c:pt idx="1847">
                  <c:v>2319.6898914665649</c:v>
                </c:pt>
                <c:pt idx="1848">
                  <c:v>2319.6898914665649</c:v>
                </c:pt>
                <c:pt idx="1849">
                  <c:v>2319.6898914665649</c:v>
                </c:pt>
                <c:pt idx="1850">
                  <c:v>2319.6898914665649</c:v>
                </c:pt>
                <c:pt idx="1851">
                  <c:v>2319.6898914665649</c:v>
                </c:pt>
                <c:pt idx="1852">
                  <c:v>2319.6898914665649</c:v>
                </c:pt>
                <c:pt idx="1853">
                  <c:v>2319.6898914665649</c:v>
                </c:pt>
                <c:pt idx="1854">
                  <c:v>2319.6898914665649</c:v>
                </c:pt>
                <c:pt idx="1855">
                  <c:v>2319.6898914665649</c:v>
                </c:pt>
                <c:pt idx="1856">
                  <c:v>2319.6898914665649</c:v>
                </c:pt>
                <c:pt idx="1857">
                  <c:v>2319.6898914665649</c:v>
                </c:pt>
                <c:pt idx="1858">
                  <c:v>2319.6898914665649</c:v>
                </c:pt>
                <c:pt idx="1859">
                  <c:v>2319.6898914665649</c:v>
                </c:pt>
                <c:pt idx="1860">
                  <c:v>2319.6898914665649</c:v>
                </c:pt>
                <c:pt idx="1861">
                  <c:v>2319.6898914665649</c:v>
                </c:pt>
                <c:pt idx="1862">
                  <c:v>2319.6898914665649</c:v>
                </c:pt>
                <c:pt idx="1863">
                  <c:v>2319.6898914665649</c:v>
                </c:pt>
                <c:pt idx="1864">
                  <c:v>2319.6898914665649</c:v>
                </c:pt>
                <c:pt idx="1865">
                  <c:v>2319.6898914665649</c:v>
                </c:pt>
                <c:pt idx="1866">
                  <c:v>2319.6898914665649</c:v>
                </c:pt>
                <c:pt idx="1867">
                  <c:v>2319.6898914665649</c:v>
                </c:pt>
                <c:pt idx="1868">
                  <c:v>2319.6898914665649</c:v>
                </c:pt>
                <c:pt idx="1869">
                  <c:v>2319.6898914665649</c:v>
                </c:pt>
                <c:pt idx="1870">
                  <c:v>2319.6898914665649</c:v>
                </c:pt>
                <c:pt idx="1871">
                  <c:v>2319.6898914665649</c:v>
                </c:pt>
                <c:pt idx="1872">
                  <c:v>2319.6898914665649</c:v>
                </c:pt>
                <c:pt idx="1873">
                  <c:v>2319.6898914665649</c:v>
                </c:pt>
                <c:pt idx="1874">
                  <c:v>2319.6898914665649</c:v>
                </c:pt>
                <c:pt idx="1875">
                  <c:v>2319.6898914665649</c:v>
                </c:pt>
                <c:pt idx="1876">
                  <c:v>2319.6898914665649</c:v>
                </c:pt>
                <c:pt idx="1877">
                  <c:v>2319.6898914665649</c:v>
                </c:pt>
                <c:pt idx="1878">
                  <c:v>2319.6898914665649</c:v>
                </c:pt>
                <c:pt idx="1879">
                  <c:v>2319.6898914665649</c:v>
                </c:pt>
                <c:pt idx="1880">
                  <c:v>2319.6898914665649</c:v>
                </c:pt>
                <c:pt idx="1881">
                  <c:v>2319.6898914665649</c:v>
                </c:pt>
                <c:pt idx="1882">
                  <c:v>2319.6898914665649</c:v>
                </c:pt>
                <c:pt idx="1883">
                  <c:v>2319.6898914665649</c:v>
                </c:pt>
                <c:pt idx="1884">
                  <c:v>2319.6898914665649</c:v>
                </c:pt>
                <c:pt idx="1885">
                  <c:v>2319.6898914665649</c:v>
                </c:pt>
                <c:pt idx="1886">
                  <c:v>2319.6898914665649</c:v>
                </c:pt>
                <c:pt idx="1887">
                  <c:v>2319.6898914665649</c:v>
                </c:pt>
                <c:pt idx="1888">
                  <c:v>2319.6898914665649</c:v>
                </c:pt>
                <c:pt idx="1889">
                  <c:v>2319.6898914665649</c:v>
                </c:pt>
                <c:pt idx="1890">
                  <c:v>2319.6898914665649</c:v>
                </c:pt>
                <c:pt idx="1891">
                  <c:v>2319.6898914665649</c:v>
                </c:pt>
                <c:pt idx="1892">
                  <c:v>2319.6898914665649</c:v>
                </c:pt>
                <c:pt idx="1893">
                  <c:v>2319.6898914665649</c:v>
                </c:pt>
                <c:pt idx="1894">
                  <c:v>2319.6898914665649</c:v>
                </c:pt>
                <c:pt idx="1895">
                  <c:v>2319.6898914665649</c:v>
                </c:pt>
                <c:pt idx="1896">
                  <c:v>2319.6898914665649</c:v>
                </c:pt>
                <c:pt idx="1897">
                  <c:v>2319.6898914665649</c:v>
                </c:pt>
                <c:pt idx="1898">
                  <c:v>2319.6898914665649</c:v>
                </c:pt>
                <c:pt idx="1899">
                  <c:v>2319.6898914665649</c:v>
                </c:pt>
                <c:pt idx="1900">
                  <c:v>2319.6898914665649</c:v>
                </c:pt>
                <c:pt idx="1901">
                  <c:v>2319.6898914665649</c:v>
                </c:pt>
                <c:pt idx="1902">
                  <c:v>2319.6898914665649</c:v>
                </c:pt>
                <c:pt idx="1903">
                  <c:v>2319.6898914665649</c:v>
                </c:pt>
                <c:pt idx="1904">
                  <c:v>2319.6898914665649</c:v>
                </c:pt>
                <c:pt idx="1905">
                  <c:v>2319.6898914665649</c:v>
                </c:pt>
                <c:pt idx="1906">
                  <c:v>2319.6898914665649</c:v>
                </c:pt>
                <c:pt idx="1907">
                  <c:v>2319.6898914665649</c:v>
                </c:pt>
                <c:pt idx="1908">
                  <c:v>2319.6898914665649</c:v>
                </c:pt>
                <c:pt idx="1909">
                  <c:v>2319.6898914665649</c:v>
                </c:pt>
                <c:pt idx="1910">
                  <c:v>2319.6898914665649</c:v>
                </c:pt>
                <c:pt idx="1911">
                  <c:v>2319.6898914665649</c:v>
                </c:pt>
                <c:pt idx="1912">
                  <c:v>2319.6898914665649</c:v>
                </c:pt>
                <c:pt idx="1913">
                  <c:v>2319.6898914665649</c:v>
                </c:pt>
                <c:pt idx="1914">
                  <c:v>2319.6898914665649</c:v>
                </c:pt>
                <c:pt idx="1915">
                  <c:v>2319.6898914665649</c:v>
                </c:pt>
                <c:pt idx="1916">
                  <c:v>2319.6898914665649</c:v>
                </c:pt>
                <c:pt idx="1917">
                  <c:v>2319.6898914665649</c:v>
                </c:pt>
                <c:pt idx="1918">
                  <c:v>2319.6898914665649</c:v>
                </c:pt>
                <c:pt idx="1919">
                  <c:v>2319.6898914665649</c:v>
                </c:pt>
                <c:pt idx="1920">
                  <c:v>2319.6898914665649</c:v>
                </c:pt>
                <c:pt idx="1921">
                  <c:v>2319.6898914665649</c:v>
                </c:pt>
                <c:pt idx="1922">
                  <c:v>2319.6898914665649</c:v>
                </c:pt>
                <c:pt idx="1923">
                  <c:v>2319.6898914665649</c:v>
                </c:pt>
                <c:pt idx="1924">
                  <c:v>2319.6898914665649</c:v>
                </c:pt>
                <c:pt idx="1925">
                  <c:v>2319.6898914665649</c:v>
                </c:pt>
                <c:pt idx="1926">
                  <c:v>2319.6898914665649</c:v>
                </c:pt>
                <c:pt idx="1927">
                  <c:v>2319.6898914665649</c:v>
                </c:pt>
                <c:pt idx="1928">
                  <c:v>2319.6898914665649</c:v>
                </c:pt>
                <c:pt idx="1929">
                  <c:v>2319.6898914665649</c:v>
                </c:pt>
                <c:pt idx="1930">
                  <c:v>2319.6898914665649</c:v>
                </c:pt>
                <c:pt idx="1931">
                  <c:v>2319.6898914665649</c:v>
                </c:pt>
                <c:pt idx="1932">
                  <c:v>2319.6898914665649</c:v>
                </c:pt>
                <c:pt idx="1933">
                  <c:v>2319.6898914665649</c:v>
                </c:pt>
                <c:pt idx="1934">
                  <c:v>2319.6898914665649</c:v>
                </c:pt>
                <c:pt idx="1935">
                  <c:v>2319.6898914665649</c:v>
                </c:pt>
                <c:pt idx="1936">
                  <c:v>2319.6898914665649</c:v>
                </c:pt>
                <c:pt idx="1937">
                  <c:v>2319.6898914665649</c:v>
                </c:pt>
                <c:pt idx="1938">
                  <c:v>2319.6898914665649</c:v>
                </c:pt>
                <c:pt idx="1939">
                  <c:v>2319.6898914665649</c:v>
                </c:pt>
                <c:pt idx="1940">
                  <c:v>2319.6898914665649</c:v>
                </c:pt>
                <c:pt idx="1941">
                  <c:v>2319.6898914665649</c:v>
                </c:pt>
                <c:pt idx="1942">
                  <c:v>2319.6898914665649</c:v>
                </c:pt>
                <c:pt idx="1943">
                  <c:v>2319.6898914665649</c:v>
                </c:pt>
                <c:pt idx="1944">
                  <c:v>2319.6898914665649</c:v>
                </c:pt>
                <c:pt idx="1945">
                  <c:v>2319.6898914665649</c:v>
                </c:pt>
                <c:pt idx="1946">
                  <c:v>2319.6898914665649</c:v>
                </c:pt>
                <c:pt idx="1947">
                  <c:v>2319.6898914665649</c:v>
                </c:pt>
                <c:pt idx="1948">
                  <c:v>2319.6898914665649</c:v>
                </c:pt>
                <c:pt idx="1949">
                  <c:v>2319.6898914665649</c:v>
                </c:pt>
                <c:pt idx="1950">
                  <c:v>2319.6898914665649</c:v>
                </c:pt>
                <c:pt idx="1951">
                  <c:v>2319.6898914665649</c:v>
                </c:pt>
                <c:pt idx="1952">
                  <c:v>2319.6898914665649</c:v>
                </c:pt>
                <c:pt idx="1953">
                  <c:v>2319.6898914665649</c:v>
                </c:pt>
                <c:pt idx="1954">
                  <c:v>2319.6898914665649</c:v>
                </c:pt>
                <c:pt idx="1955">
                  <c:v>2319.6898914665649</c:v>
                </c:pt>
                <c:pt idx="1956">
                  <c:v>2319.6898914665649</c:v>
                </c:pt>
                <c:pt idx="1957">
                  <c:v>2319.6898914665649</c:v>
                </c:pt>
                <c:pt idx="1958">
                  <c:v>2319.6898914665649</c:v>
                </c:pt>
                <c:pt idx="1959">
                  <c:v>2319.6898914665649</c:v>
                </c:pt>
                <c:pt idx="1960">
                  <c:v>2319.6898914665649</c:v>
                </c:pt>
                <c:pt idx="1961">
                  <c:v>2319.6898914665649</c:v>
                </c:pt>
                <c:pt idx="1962">
                  <c:v>2319.6898914665649</c:v>
                </c:pt>
                <c:pt idx="1963">
                  <c:v>2319.6898914665649</c:v>
                </c:pt>
                <c:pt idx="1964">
                  <c:v>2319.6898914665649</c:v>
                </c:pt>
                <c:pt idx="1965">
                  <c:v>2319.6898914665649</c:v>
                </c:pt>
                <c:pt idx="1966">
                  <c:v>2319.6898914665649</c:v>
                </c:pt>
                <c:pt idx="1967">
                  <c:v>2319.6898914665649</c:v>
                </c:pt>
                <c:pt idx="1968">
                  <c:v>2319.6898914665649</c:v>
                </c:pt>
                <c:pt idx="1969">
                  <c:v>2319.6898914665649</c:v>
                </c:pt>
                <c:pt idx="1970">
                  <c:v>2319.6898914665649</c:v>
                </c:pt>
                <c:pt idx="1971">
                  <c:v>2319.6898914665649</c:v>
                </c:pt>
                <c:pt idx="1972">
                  <c:v>2319.6898914665649</c:v>
                </c:pt>
                <c:pt idx="1973">
                  <c:v>2319.6898914665649</c:v>
                </c:pt>
                <c:pt idx="1974">
                  <c:v>2319.6898914665649</c:v>
                </c:pt>
                <c:pt idx="1975">
                  <c:v>2319.6898914665649</c:v>
                </c:pt>
                <c:pt idx="1976">
                  <c:v>2319.6898914665649</c:v>
                </c:pt>
                <c:pt idx="1977">
                  <c:v>2319.6898914665649</c:v>
                </c:pt>
                <c:pt idx="1978">
                  <c:v>2319.6898914665649</c:v>
                </c:pt>
                <c:pt idx="1979">
                  <c:v>2319.6898914665649</c:v>
                </c:pt>
                <c:pt idx="1980">
                  <c:v>2319.6898914665649</c:v>
                </c:pt>
                <c:pt idx="1981">
                  <c:v>2319.6898914665649</c:v>
                </c:pt>
                <c:pt idx="1982">
                  <c:v>2319.6898914665649</c:v>
                </c:pt>
                <c:pt idx="1983">
                  <c:v>2319.6898914665649</c:v>
                </c:pt>
                <c:pt idx="1984">
                  <c:v>2319.6898914665649</c:v>
                </c:pt>
                <c:pt idx="1985">
                  <c:v>2319.6898914665649</c:v>
                </c:pt>
                <c:pt idx="1986">
                  <c:v>2319.6898914665649</c:v>
                </c:pt>
                <c:pt idx="1987">
                  <c:v>2319.6898914665649</c:v>
                </c:pt>
                <c:pt idx="1988">
                  <c:v>2319.6898914665649</c:v>
                </c:pt>
                <c:pt idx="1989">
                  <c:v>2319.6898914665649</c:v>
                </c:pt>
                <c:pt idx="1990">
                  <c:v>2319.6898914665649</c:v>
                </c:pt>
                <c:pt idx="1991">
                  <c:v>2319.6898914665649</c:v>
                </c:pt>
                <c:pt idx="1992">
                  <c:v>2319.6898914665649</c:v>
                </c:pt>
                <c:pt idx="1993">
                  <c:v>2319.6898914665649</c:v>
                </c:pt>
                <c:pt idx="1994">
                  <c:v>2319.6898914665649</c:v>
                </c:pt>
                <c:pt idx="1995">
                  <c:v>2319.6898914665649</c:v>
                </c:pt>
                <c:pt idx="1996">
                  <c:v>2319.6898914665649</c:v>
                </c:pt>
                <c:pt idx="1997">
                  <c:v>2319.6898914665649</c:v>
                </c:pt>
                <c:pt idx="1998">
                  <c:v>2319.6898914665649</c:v>
                </c:pt>
                <c:pt idx="1999">
                  <c:v>2319.6898914665649</c:v>
                </c:pt>
                <c:pt idx="2000">
                  <c:v>2319.6898914665649</c:v>
                </c:pt>
                <c:pt idx="2001">
                  <c:v>2319.6898914665649</c:v>
                </c:pt>
                <c:pt idx="2002">
                  <c:v>2319.6898914665649</c:v>
                </c:pt>
                <c:pt idx="2003">
                  <c:v>2319.6898914665649</c:v>
                </c:pt>
                <c:pt idx="2004">
                  <c:v>2319.6898914665649</c:v>
                </c:pt>
                <c:pt idx="2005">
                  <c:v>2321.8779353467612</c:v>
                </c:pt>
                <c:pt idx="2006">
                  <c:v>2325.029116078329</c:v>
                </c:pt>
                <c:pt idx="2007">
                  <c:v>2328.1821207673761</c:v>
                </c:pt>
                <c:pt idx="2008">
                  <c:v>2331.3369482447529</c:v>
                </c:pt>
                <c:pt idx="2009">
                  <c:v>2334.4935973407146</c:v>
                </c:pt>
                <c:pt idx="2010">
                  <c:v>2337.6520668849225</c:v>
                </c:pt>
                <c:pt idx="2011">
                  <c:v>2340.8123557064491</c:v>
                </c:pt>
                <c:pt idx="2012">
                  <c:v>2343.9744626337765</c:v>
                </c:pt>
                <c:pt idx="2013">
                  <c:v>2347.1383864948011</c:v>
                </c:pt>
                <c:pt idx="2014">
                  <c:v>2350.3041261168355</c:v>
                </c:pt>
                <c:pt idx="2015">
                  <c:v>2353.4716803266097</c:v>
                </c:pt>
                <c:pt idx="2016">
                  <c:v>2356.6410479502733</c:v>
                </c:pt>
                <c:pt idx="2017">
                  <c:v>2359.8122278133997</c:v>
                </c:pt>
                <c:pt idx="2018">
                  <c:v>2362.9852187409851</c:v>
                </c:pt>
                <c:pt idx="2019">
                  <c:v>2366.1600195574533</c:v>
                </c:pt>
                <c:pt idx="2020">
                  <c:v>2369.3366290866561</c:v>
                </c:pt>
                <c:pt idx="2021">
                  <c:v>2372.515046151877</c:v>
                </c:pt>
                <c:pt idx="2022">
                  <c:v>2375.6952695758318</c:v>
                </c:pt>
                <c:pt idx="2023">
                  <c:v>2378.8772981806719</c:v>
                </c:pt>
                <c:pt idx="2024">
                  <c:v>2382.0611307879863</c:v>
                </c:pt>
                <c:pt idx="2025">
                  <c:v>2385.2467662188023</c:v>
                </c:pt>
                <c:pt idx="2026">
                  <c:v>2388.4342032935897</c:v>
                </c:pt>
                <c:pt idx="2027">
                  <c:v>2391.6234408322621</c:v>
                </c:pt>
                <c:pt idx="2028">
                  <c:v>2394.8144776541785</c:v>
                </c:pt>
                <c:pt idx="2029">
                  <c:v>2398.0073125781464</c:v>
                </c:pt>
                <c:pt idx="2030">
                  <c:v>2401.2019444224229</c:v>
                </c:pt>
                <c:pt idx="2031">
                  <c:v>2404.3983720047167</c:v>
                </c:pt>
                <c:pt idx="2032">
                  <c:v>2407.5965941421928</c:v>
                </c:pt>
                <c:pt idx="2033">
                  <c:v>2410.796609651471</c:v>
                </c:pt>
                <c:pt idx="2034">
                  <c:v>2413.99841734863</c:v>
                </c:pt>
                <c:pt idx="2035">
                  <c:v>2417.2020160492098</c:v>
                </c:pt>
                <c:pt idx="2036">
                  <c:v>2420.4074045682123</c:v>
                </c:pt>
                <c:pt idx="2037">
                  <c:v>2423.6145817201045</c:v>
                </c:pt>
                <c:pt idx="2038">
                  <c:v>2426.8235463188207</c:v>
                </c:pt>
                <c:pt idx="2039">
                  <c:v>2430.034297177765</c:v>
                </c:pt>
                <c:pt idx="2040">
                  <c:v>2433.2468331098107</c:v>
                </c:pt>
                <c:pt idx="2041">
                  <c:v>2436.4611529273061</c:v>
                </c:pt>
                <c:pt idx="2042">
                  <c:v>2439.6772554420745</c:v>
                </c:pt>
                <c:pt idx="2043">
                  <c:v>2442.8951394654155</c:v>
                </c:pt>
                <c:pt idx="2044">
                  <c:v>2446.1148038081105</c:v>
                </c:pt>
                <c:pt idx="2045">
                  <c:v>2449.3362472804201</c:v>
                </c:pt>
                <c:pt idx="2046">
                  <c:v>2452.5594686920904</c:v>
                </c:pt>
                <c:pt idx="2047">
                  <c:v>2455.7844668523517</c:v>
                </c:pt>
                <c:pt idx="2048">
                  <c:v>2459.0112405699238</c:v>
                </c:pt>
                <c:pt idx="2049">
                  <c:v>2462.2397886530152</c:v>
                </c:pt>
                <c:pt idx="2050">
                  <c:v>2465.4701099093272</c:v>
                </c:pt>
                <c:pt idx="2051">
                  <c:v>2468.7022031460542</c:v>
                </c:pt>
                <c:pt idx="2052">
                  <c:v>2471.9360671698873</c:v>
                </c:pt>
                <c:pt idx="2053">
                  <c:v>2475.1717007870157</c:v>
                </c:pt>
                <c:pt idx="2054">
                  <c:v>2478.4091028031285</c:v>
                </c:pt>
                <c:pt idx="2055">
                  <c:v>2481.648272023418</c:v>
                </c:pt>
                <c:pt idx="2056">
                  <c:v>2484.8892072525796</c:v>
                </c:pt>
                <c:pt idx="2057">
                  <c:v>2488.1319072948158</c:v>
                </c:pt>
                <c:pt idx="2058">
                  <c:v>2491.3763709538375</c:v>
                </c:pt>
                <c:pt idx="2059">
                  <c:v>2494.6225970328655</c:v>
                </c:pt>
                <c:pt idx="2060">
                  <c:v>2497.8705843346338</c:v>
                </c:pt>
                <c:pt idx="2061">
                  <c:v>2501.1203316613901</c:v>
                </c:pt>
                <c:pt idx="2062">
                  <c:v>2504.3718378148988</c:v>
                </c:pt>
                <c:pt idx="2063">
                  <c:v>2507.625101596444</c:v>
                </c:pt>
                <c:pt idx="2064">
                  <c:v>2510.8801218068288</c:v>
                </c:pt>
                <c:pt idx="2065">
                  <c:v>2514.1368972463806</c:v>
                </c:pt>
                <c:pt idx="2066">
                  <c:v>2517.3954267149497</c:v>
                </c:pt>
                <c:pt idx="2067">
                  <c:v>2520.655709011914</c:v>
                </c:pt>
                <c:pt idx="2068">
                  <c:v>2523.9177429361803</c:v>
                </c:pt>
                <c:pt idx="2069">
                  <c:v>2527.1815272861854</c:v>
                </c:pt>
                <c:pt idx="2070">
                  <c:v>2530.4470608598995</c:v>
                </c:pt>
                <c:pt idx="2071">
                  <c:v>2533.7143424548271</c:v>
                </c:pt>
                <c:pt idx="2072">
                  <c:v>2536.9833708680094</c:v>
                </c:pt>
                <c:pt idx="2073">
                  <c:v>2540.254144896026</c:v>
                </c:pt>
                <c:pt idx="2074">
                  <c:v>2543.5266633349979</c:v>
                </c:pt>
                <c:pt idx="2075">
                  <c:v>2546.8009249805887</c:v>
                </c:pt>
                <c:pt idx="2076">
                  <c:v>2550.076928628006</c:v>
                </c:pt>
                <c:pt idx="2077">
                  <c:v>2553.354673072005</c:v>
                </c:pt>
                <c:pt idx="2078">
                  <c:v>2556.6341571068888</c:v>
                </c:pt>
                <c:pt idx="2079">
                  <c:v>2559.9153795265115</c:v>
                </c:pt>
                <c:pt idx="2080">
                  <c:v>2563.1983391242798</c:v>
                </c:pt>
                <c:pt idx="2081">
                  <c:v>2566.4830346931549</c:v>
                </c:pt>
                <c:pt idx="2082">
                  <c:v>2569.7694650256549</c:v>
                </c:pt>
                <c:pt idx="2083">
                  <c:v>2573.0576289138562</c:v>
                </c:pt>
                <c:pt idx="2084">
                  <c:v>2576.3475251493956</c:v>
                </c:pt>
                <c:pt idx="2085">
                  <c:v>2579.6391525234726</c:v>
                </c:pt>
                <c:pt idx="2086">
                  <c:v>2582.9325098268509</c:v>
                </c:pt>
                <c:pt idx="2087">
                  <c:v>2586.2275958498617</c:v>
                </c:pt>
                <c:pt idx="2088">
                  <c:v>2589.5244093824026</c:v>
                </c:pt>
                <c:pt idx="2089">
                  <c:v>2592.822949213943</c:v>
                </c:pt>
                <c:pt idx="2090">
                  <c:v>2596.1232141335245</c:v>
                </c:pt>
                <c:pt idx="2091">
                  <c:v>2599.4252029297618</c:v>
                </c:pt>
                <c:pt idx="2092">
                  <c:v>2602.7289143908474</c:v>
                </c:pt>
                <c:pt idx="2093">
                  <c:v>2606.0343473045509</c:v>
                </c:pt>
                <c:pt idx="2094">
                  <c:v>2609.3415004582221</c:v>
                </c:pt>
                <c:pt idx="2095">
                  <c:v>2612.6503726387928</c:v>
                </c:pt>
                <c:pt idx="2096">
                  <c:v>2615.9609626327788</c:v>
                </c:pt>
                <c:pt idx="2097">
                  <c:v>2619.2732692262821</c:v>
                </c:pt>
                <c:pt idx="2098">
                  <c:v>2622.5872912049917</c:v>
                </c:pt>
                <c:pt idx="2099">
                  <c:v>2625.9030273541871</c:v>
                </c:pt>
                <c:pt idx="2100">
                  <c:v>2629.2204764587391</c:v>
                </c:pt>
                <c:pt idx="2101">
                  <c:v>2632.5396373031117</c:v>
                </c:pt>
                <c:pt idx="2102">
                  <c:v>2635.8605086713651</c:v>
                </c:pt>
                <c:pt idx="2103">
                  <c:v>2639.183089347157</c:v>
                </c:pt>
                <c:pt idx="2104">
                  <c:v>2642.507378113743</c:v>
                </c:pt>
                <c:pt idx="2105">
                  <c:v>2645.8333737539815</c:v>
                </c:pt>
                <c:pt idx="2106">
                  <c:v>2649.1610750503332</c:v>
                </c:pt>
                <c:pt idx="2107">
                  <c:v>2652.4904807848643</c:v>
                </c:pt>
                <c:pt idx="2108">
                  <c:v>2655.8215897392474</c:v>
                </c:pt>
                <c:pt idx="2109">
                  <c:v>2659.1544006947647</c:v>
                </c:pt>
                <c:pt idx="2110">
                  <c:v>2662.4889124323081</c:v>
                </c:pt>
                <c:pt idx="2111">
                  <c:v>2665.825123732383</c:v>
                </c:pt>
                <c:pt idx="2112">
                  <c:v>2669.1630333751091</c:v>
                </c:pt>
                <c:pt idx="2113">
                  <c:v>2672.502640140222</c:v>
                </c:pt>
                <c:pt idx="2114">
                  <c:v>2675.8439428070765</c:v>
                </c:pt>
                <c:pt idx="2115">
                  <c:v>2679.186940154646</c:v>
                </c:pt>
                <c:pt idx="2116">
                  <c:v>2682.5316309615282</c:v>
                </c:pt>
                <c:pt idx="2117">
                  <c:v>2685.878014005943</c:v>
                </c:pt>
                <c:pt idx="2118">
                  <c:v>2689.2260880657363</c:v>
                </c:pt>
                <c:pt idx="2119">
                  <c:v>2692.5758519183823</c:v>
                </c:pt>
                <c:pt idx="2120">
                  <c:v>2695.9273043409844</c:v>
                </c:pt>
                <c:pt idx="2121">
                  <c:v>2699.2804441102776</c:v>
                </c:pt>
                <c:pt idx="2122">
                  <c:v>2702.6352700026291</c:v>
                </c:pt>
                <c:pt idx="2123">
                  <c:v>2705.9917807940428</c:v>
                </c:pt>
                <c:pt idx="2124">
                  <c:v>2709.3499752601588</c:v>
                </c:pt>
                <c:pt idx="2125">
                  <c:v>2712.7098521762559</c:v>
                </c:pt>
                <c:pt idx="2126">
                  <c:v>2716.0714103172536</c:v>
                </c:pt>
                <c:pt idx="2127">
                  <c:v>2719.434648457714</c:v>
                </c:pt>
                <c:pt idx="2128">
                  <c:v>2722.7995653718444</c:v>
                </c:pt>
                <c:pt idx="2129">
                  <c:v>2726.1661598334972</c:v>
                </c:pt>
                <c:pt idx="2130">
                  <c:v>2729.5344306161728</c:v>
                </c:pt>
                <c:pt idx="2131">
                  <c:v>2732.904376493022</c:v>
                </c:pt>
                <c:pt idx="2132">
                  <c:v>2736.2759962368477</c:v>
                </c:pt>
                <c:pt idx="2133">
                  <c:v>2739.6492886201058</c:v>
                </c:pt>
                <c:pt idx="2134">
                  <c:v>2743.0242524149076</c:v>
                </c:pt>
                <c:pt idx="2135">
                  <c:v>2746.4008863930217</c:v>
                </c:pt>
                <c:pt idx="2136">
                  <c:v>2749.7791893258759</c:v>
                </c:pt>
                <c:pt idx="2137">
                  <c:v>2753.1591599845583</c:v>
                </c:pt>
                <c:pt idx="2138">
                  <c:v>2756.5407971398208</c:v>
                </c:pt>
                <c:pt idx="2139">
                  <c:v>2759.9240995620789</c:v>
                </c:pt>
                <c:pt idx="2140">
                  <c:v>2763.3090660214143</c:v>
                </c:pt>
                <c:pt idx="2141">
                  <c:v>2766.6956952875771</c:v>
                </c:pt>
                <c:pt idx="2142">
                  <c:v>2770.0839861299878</c:v>
                </c:pt>
                <c:pt idx="2143">
                  <c:v>2773.4739373177376</c:v>
                </c:pt>
                <c:pt idx="2144">
                  <c:v>2776.8655476195922</c:v>
                </c:pt>
                <c:pt idx="2145">
                  <c:v>2780.2588158039925</c:v>
                </c:pt>
                <c:pt idx="2146">
                  <c:v>2783.6537406390557</c:v>
                </c:pt>
                <c:pt idx="2147">
                  <c:v>2787.0503208925788</c:v>
                </c:pt>
                <c:pt idx="2148">
                  <c:v>2790.4485553320387</c:v>
                </c:pt>
                <c:pt idx="2149">
                  <c:v>2793.8484427245962</c:v>
                </c:pt>
                <c:pt idx="2150">
                  <c:v>2797.2499818370948</c:v>
                </c:pt>
                <c:pt idx="2151">
                  <c:v>2800.6531714360644</c:v>
                </c:pt>
                <c:pt idx="2152">
                  <c:v>2804.0580102877238</c:v>
                </c:pt>
                <c:pt idx="2153">
                  <c:v>2807.4644971579805</c:v>
                </c:pt>
                <c:pt idx="2154">
                  <c:v>2810.8726308124337</c:v>
                </c:pt>
                <c:pt idx="2155">
                  <c:v>2814.2824100163753</c:v>
                </c:pt>
                <c:pt idx="2156">
                  <c:v>2817.6938335347927</c:v>
                </c:pt>
                <c:pt idx="2157">
                  <c:v>2821.1069001323699</c:v>
                </c:pt>
                <c:pt idx="2158">
                  <c:v>2824.5216085734892</c:v>
                </c:pt>
                <c:pt idx="2159">
                  <c:v>2827.9379576222327</c:v>
                </c:pt>
                <c:pt idx="2160">
                  <c:v>2831.3559460423853</c:v>
                </c:pt>
                <c:pt idx="2161">
                  <c:v>2834.7755725974357</c:v>
                </c:pt>
                <c:pt idx="2162">
                  <c:v>2838.1968360505771</c:v>
                </c:pt>
                <c:pt idx="2163">
                  <c:v>2841.6197351647111</c:v>
                </c:pt>
                <c:pt idx="2164">
                  <c:v>2845.044268702447</c:v>
                </c:pt>
                <c:pt idx="2165">
                  <c:v>2848.4704354261062</c:v>
                </c:pt>
                <c:pt idx="2166">
                  <c:v>2851.8982340977213</c:v>
                </c:pt>
                <c:pt idx="2167">
                  <c:v>2855.3276634790404</c:v>
                </c:pt>
                <c:pt idx="2168">
                  <c:v>2858.7587223315268</c:v>
                </c:pt>
                <c:pt idx="2169">
                  <c:v>2862.1914094163608</c:v>
                </c:pt>
                <c:pt idx="2170">
                  <c:v>2865.6257234944437</c:v>
                </c:pt>
                <c:pt idx="2171">
                  <c:v>2869.0616633263971</c:v>
                </c:pt>
                <c:pt idx="2172">
                  <c:v>2872.4992276725652</c:v>
                </c:pt>
                <c:pt idx="2173">
                  <c:v>2875.938415293017</c:v>
                </c:pt>
                <c:pt idx="2174">
                  <c:v>2879.3792249475478</c:v>
                </c:pt>
                <c:pt idx="2175">
                  <c:v>2882.8216553956813</c:v>
                </c:pt>
                <c:pt idx="2176">
                  <c:v>2886.2657053966709</c:v>
                </c:pt>
                <c:pt idx="2177">
                  <c:v>2889.7113737095005</c:v>
                </c:pt>
                <c:pt idx="2178">
                  <c:v>2893.1586590928887</c:v>
                </c:pt>
                <c:pt idx="2179">
                  <c:v>2896.6075603052873</c:v>
                </c:pt>
                <c:pt idx="2180">
                  <c:v>2900.0580761048859</c:v>
                </c:pt>
                <c:pt idx="2181">
                  <c:v>2903.5102052496122</c:v>
                </c:pt>
                <c:pt idx="2182">
                  <c:v>2906.9639464971333</c:v>
                </c:pt>
                <c:pt idx="2183">
                  <c:v>2910.4192986048583</c:v>
                </c:pt>
                <c:pt idx="2184">
                  <c:v>2913.8762603299401</c:v>
                </c:pt>
                <c:pt idx="2185">
                  <c:v>2917.3348304292758</c:v>
                </c:pt>
                <c:pt idx="2186">
                  <c:v>2920.7950076595102</c:v>
                </c:pt>
                <c:pt idx="2187">
                  <c:v>2924.2567907770358</c:v>
                </c:pt>
                <c:pt idx="2188">
                  <c:v>2927.7201785379953</c:v>
                </c:pt>
                <c:pt idx="2189">
                  <c:v>2931.1851696982831</c:v>
                </c:pt>
                <c:pt idx="2190">
                  <c:v>2934.6517630135481</c:v>
                </c:pt>
                <c:pt idx="2191">
                  <c:v>2934.6517630135481</c:v>
                </c:pt>
                <c:pt idx="2192">
                  <c:v>2934.6517630135481</c:v>
                </c:pt>
                <c:pt idx="2193">
                  <c:v>2934.6517630135481</c:v>
                </c:pt>
                <c:pt idx="2194">
                  <c:v>2934.6517630135481</c:v>
                </c:pt>
                <c:pt idx="2195">
                  <c:v>2934.6517630135481</c:v>
                </c:pt>
                <c:pt idx="2196">
                  <c:v>2934.6517630135481</c:v>
                </c:pt>
                <c:pt idx="2197">
                  <c:v>2934.6517630135481</c:v>
                </c:pt>
                <c:pt idx="2198">
                  <c:v>2934.6517630135481</c:v>
                </c:pt>
                <c:pt idx="2199">
                  <c:v>2934.6517630135481</c:v>
                </c:pt>
                <c:pt idx="2200">
                  <c:v>2934.6517630135481</c:v>
                </c:pt>
                <c:pt idx="2201">
                  <c:v>2934.6517630135481</c:v>
                </c:pt>
                <c:pt idx="2202">
                  <c:v>2934.6517630135481</c:v>
                </c:pt>
                <c:pt idx="2203">
                  <c:v>2934.6517630135481</c:v>
                </c:pt>
                <c:pt idx="2204">
                  <c:v>2934.6517630135481</c:v>
                </c:pt>
                <c:pt idx="2205">
                  <c:v>2934.6517630135481</c:v>
                </c:pt>
                <c:pt idx="2206">
                  <c:v>2934.6517630135481</c:v>
                </c:pt>
                <c:pt idx="2207">
                  <c:v>2934.6517630135481</c:v>
                </c:pt>
                <c:pt idx="2208">
                  <c:v>2934.6517630135481</c:v>
                </c:pt>
                <c:pt idx="2209">
                  <c:v>2934.6517630135481</c:v>
                </c:pt>
                <c:pt idx="2210">
                  <c:v>2934.6517630135481</c:v>
                </c:pt>
                <c:pt idx="2211">
                  <c:v>2934.6517630135481</c:v>
                </c:pt>
                <c:pt idx="2212">
                  <c:v>2934.6517630135481</c:v>
                </c:pt>
                <c:pt idx="2213">
                  <c:v>2934.6517630135481</c:v>
                </c:pt>
                <c:pt idx="2214">
                  <c:v>2934.6517630135481</c:v>
                </c:pt>
                <c:pt idx="2215">
                  <c:v>2934.6517630135481</c:v>
                </c:pt>
                <c:pt idx="2216">
                  <c:v>2934.6517630135481</c:v>
                </c:pt>
                <c:pt idx="2217">
                  <c:v>2934.6517630135481</c:v>
                </c:pt>
                <c:pt idx="2218">
                  <c:v>2934.6517630135481</c:v>
                </c:pt>
                <c:pt idx="2219">
                  <c:v>2934.6517630135481</c:v>
                </c:pt>
                <c:pt idx="2220">
                  <c:v>2934.6517630135481</c:v>
                </c:pt>
                <c:pt idx="2221">
                  <c:v>2934.6517630135481</c:v>
                </c:pt>
                <c:pt idx="2222">
                  <c:v>2934.6517630135481</c:v>
                </c:pt>
                <c:pt idx="2223">
                  <c:v>2934.6517630135481</c:v>
                </c:pt>
                <c:pt idx="2224">
                  <c:v>2934.6517630135481</c:v>
                </c:pt>
                <c:pt idx="2225">
                  <c:v>2934.6517630135481</c:v>
                </c:pt>
                <c:pt idx="2226">
                  <c:v>2934.6517630135481</c:v>
                </c:pt>
                <c:pt idx="2227">
                  <c:v>2934.6517630135481</c:v>
                </c:pt>
                <c:pt idx="2228">
                  <c:v>2934.6517630135481</c:v>
                </c:pt>
                <c:pt idx="2229">
                  <c:v>2934.6517630135481</c:v>
                </c:pt>
                <c:pt idx="2230">
                  <c:v>2934.6517630135481</c:v>
                </c:pt>
                <c:pt idx="2231">
                  <c:v>2934.6517630135481</c:v>
                </c:pt>
                <c:pt idx="2232">
                  <c:v>2934.6517630135481</c:v>
                </c:pt>
                <c:pt idx="2233">
                  <c:v>2934.6517630135481</c:v>
                </c:pt>
                <c:pt idx="2234">
                  <c:v>2934.6517630135481</c:v>
                </c:pt>
                <c:pt idx="2235">
                  <c:v>2934.6517630135481</c:v>
                </c:pt>
                <c:pt idx="2236">
                  <c:v>2934.6517630135481</c:v>
                </c:pt>
                <c:pt idx="2237">
                  <c:v>2934.6517630135481</c:v>
                </c:pt>
                <c:pt idx="2238">
                  <c:v>2934.6517630135481</c:v>
                </c:pt>
                <c:pt idx="2239">
                  <c:v>2934.6517630135481</c:v>
                </c:pt>
                <c:pt idx="2240">
                  <c:v>2934.6517630135481</c:v>
                </c:pt>
                <c:pt idx="2241">
                  <c:v>2934.6517630135481</c:v>
                </c:pt>
                <c:pt idx="2242">
                  <c:v>2934.6517630135481</c:v>
                </c:pt>
                <c:pt idx="2243">
                  <c:v>2934.6517630135481</c:v>
                </c:pt>
                <c:pt idx="2244">
                  <c:v>2934.6517630135481</c:v>
                </c:pt>
                <c:pt idx="2245">
                  <c:v>2934.6517630135481</c:v>
                </c:pt>
                <c:pt idx="2246">
                  <c:v>2934.6517630135481</c:v>
                </c:pt>
                <c:pt idx="2247">
                  <c:v>2934.6517630135481</c:v>
                </c:pt>
                <c:pt idx="2248">
                  <c:v>2934.6517630135481</c:v>
                </c:pt>
                <c:pt idx="2249">
                  <c:v>2934.6517630135481</c:v>
                </c:pt>
                <c:pt idx="2250">
                  <c:v>2934.6517630135481</c:v>
                </c:pt>
                <c:pt idx="2251">
                  <c:v>2934.6517630135481</c:v>
                </c:pt>
                <c:pt idx="2252">
                  <c:v>2934.6517630135481</c:v>
                </c:pt>
                <c:pt idx="2253">
                  <c:v>2934.6517630135481</c:v>
                </c:pt>
                <c:pt idx="2254">
                  <c:v>2934.6517630135481</c:v>
                </c:pt>
                <c:pt idx="2255">
                  <c:v>2934.6517630135481</c:v>
                </c:pt>
                <c:pt idx="2256">
                  <c:v>2934.6517630135481</c:v>
                </c:pt>
                <c:pt idx="2257">
                  <c:v>2934.6517630135481</c:v>
                </c:pt>
                <c:pt idx="2258">
                  <c:v>2934.6517630135481</c:v>
                </c:pt>
                <c:pt idx="2259">
                  <c:v>2934.6517630135481</c:v>
                </c:pt>
                <c:pt idx="2260">
                  <c:v>2934.6517630135481</c:v>
                </c:pt>
                <c:pt idx="2261">
                  <c:v>2934.6517630135481</c:v>
                </c:pt>
                <c:pt idx="2262">
                  <c:v>2934.6517630135481</c:v>
                </c:pt>
                <c:pt idx="2263">
                  <c:v>2934.6517630135481</c:v>
                </c:pt>
                <c:pt idx="2264">
                  <c:v>2934.6517630135481</c:v>
                </c:pt>
                <c:pt idx="2265">
                  <c:v>2934.6517630135481</c:v>
                </c:pt>
                <c:pt idx="2266">
                  <c:v>2934.6517630135481</c:v>
                </c:pt>
                <c:pt idx="2267">
                  <c:v>2934.6517630135481</c:v>
                </c:pt>
                <c:pt idx="2268">
                  <c:v>2934.6517630135481</c:v>
                </c:pt>
                <c:pt idx="2269">
                  <c:v>2934.6517630135481</c:v>
                </c:pt>
                <c:pt idx="2270">
                  <c:v>2934.6517630135481</c:v>
                </c:pt>
                <c:pt idx="2271">
                  <c:v>2934.6517630135481</c:v>
                </c:pt>
                <c:pt idx="2272">
                  <c:v>2934.6517630135481</c:v>
                </c:pt>
                <c:pt idx="2273">
                  <c:v>2934.6517630135481</c:v>
                </c:pt>
                <c:pt idx="2274">
                  <c:v>2934.6517630135481</c:v>
                </c:pt>
                <c:pt idx="2275">
                  <c:v>2934.6517630135481</c:v>
                </c:pt>
                <c:pt idx="2276">
                  <c:v>2934.6517630135481</c:v>
                </c:pt>
                <c:pt idx="2277">
                  <c:v>2934.6517630135481</c:v>
                </c:pt>
                <c:pt idx="2278">
                  <c:v>2934.6517630135481</c:v>
                </c:pt>
                <c:pt idx="2279">
                  <c:v>2934.6517630135481</c:v>
                </c:pt>
                <c:pt idx="2280">
                  <c:v>2934.6517630135481</c:v>
                </c:pt>
                <c:pt idx="2281">
                  <c:v>2934.6517630135481</c:v>
                </c:pt>
                <c:pt idx="2282">
                  <c:v>2934.6517630135481</c:v>
                </c:pt>
                <c:pt idx="2283">
                  <c:v>2934.6517630135481</c:v>
                </c:pt>
                <c:pt idx="2284">
                  <c:v>2934.6517630135481</c:v>
                </c:pt>
                <c:pt idx="2285">
                  <c:v>2934.6517630135481</c:v>
                </c:pt>
                <c:pt idx="2286">
                  <c:v>2934.6517630135481</c:v>
                </c:pt>
                <c:pt idx="2287">
                  <c:v>2934.6517630135481</c:v>
                </c:pt>
                <c:pt idx="2288">
                  <c:v>2934.6517630135481</c:v>
                </c:pt>
                <c:pt idx="2289">
                  <c:v>2934.6517630135481</c:v>
                </c:pt>
                <c:pt idx="2290">
                  <c:v>2934.6517630135481</c:v>
                </c:pt>
                <c:pt idx="2291">
                  <c:v>2934.6517630135481</c:v>
                </c:pt>
                <c:pt idx="2292">
                  <c:v>2934.6517630135481</c:v>
                </c:pt>
                <c:pt idx="2293">
                  <c:v>2934.6517630135481</c:v>
                </c:pt>
                <c:pt idx="2294">
                  <c:v>2934.6517630135481</c:v>
                </c:pt>
                <c:pt idx="2295">
                  <c:v>2934.6517630135481</c:v>
                </c:pt>
                <c:pt idx="2296">
                  <c:v>2934.6517630135481</c:v>
                </c:pt>
                <c:pt idx="2297">
                  <c:v>2934.6517630135481</c:v>
                </c:pt>
                <c:pt idx="2298">
                  <c:v>2934.6517630135481</c:v>
                </c:pt>
                <c:pt idx="2299">
                  <c:v>2934.6517630135481</c:v>
                </c:pt>
                <c:pt idx="2300">
                  <c:v>2934.6517630135481</c:v>
                </c:pt>
                <c:pt idx="2301">
                  <c:v>2934.6517630135481</c:v>
                </c:pt>
                <c:pt idx="2302">
                  <c:v>2934.6517630135481</c:v>
                </c:pt>
                <c:pt idx="2303">
                  <c:v>2934.6517630135481</c:v>
                </c:pt>
                <c:pt idx="2304">
                  <c:v>2934.6517630135481</c:v>
                </c:pt>
                <c:pt idx="2305">
                  <c:v>2934.6517630135481</c:v>
                </c:pt>
                <c:pt idx="2306">
                  <c:v>2934.6517630135481</c:v>
                </c:pt>
                <c:pt idx="2307">
                  <c:v>2934.6517630135481</c:v>
                </c:pt>
                <c:pt idx="2308">
                  <c:v>2934.6517630135481</c:v>
                </c:pt>
                <c:pt idx="2309">
                  <c:v>2934.6517630135481</c:v>
                </c:pt>
                <c:pt idx="2310">
                  <c:v>2934.6517630135481</c:v>
                </c:pt>
                <c:pt idx="2311">
                  <c:v>2934.6517630135481</c:v>
                </c:pt>
                <c:pt idx="2312">
                  <c:v>2934.6517630135481</c:v>
                </c:pt>
                <c:pt idx="2313">
                  <c:v>2934.6517630135481</c:v>
                </c:pt>
                <c:pt idx="2314">
                  <c:v>2934.6517630135481</c:v>
                </c:pt>
                <c:pt idx="2315">
                  <c:v>2934.6517630135481</c:v>
                </c:pt>
                <c:pt idx="2316">
                  <c:v>2934.6517630135481</c:v>
                </c:pt>
                <c:pt idx="2317">
                  <c:v>2934.6517630135481</c:v>
                </c:pt>
                <c:pt idx="2318">
                  <c:v>2934.6517630135481</c:v>
                </c:pt>
                <c:pt idx="2319">
                  <c:v>2934.6517630135481</c:v>
                </c:pt>
                <c:pt idx="2320">
                  <c:v>2934.6517630135481</c:v>
                </c:pt>
                <c:pt idx="2321">
                  <c:v>2934.6517630135481</c:v>
                </c:pt>
                <c:pt idx="2322">
                  <c:v>2934.6517630135481</c:v>
                </c:pt>
                <c:pt idx="2323">
                  <c:v>2934.6517630135481</c:v>
                </c:pt>
                <c:pt idx="2324">
                  <c:v>2934.6517630135481</c:v>
                </c:pt>
                <c:pt idx="2325">
                  <c:v>2934.6517630135481</c:v>
                </c:pt>
                <c:pt idx="2326">
                  <c:v>2934.6517630135481</c:v>
                </c:pt>
                <c:pt idx="2327">
                  <c:v>2934.6517630135481</c:v>
                </c:pt>
                <c:pt idx="2328">
                  <c:v>2934.6517630135481</c:v>
                </c:pt>
                <c:pt idx="2329">
                  <c:v>2934.6517630135481</c:v>
                </c:pt>
                <c:pt idx="2330">
                  <c:v>2934.6517630135481</c:v>
                </c:pt>
                <c:pt idx="2331">
                  <c:v>2934.6517630135481</c:v>
                </c:pt>
                <c:pt idx="2332">
                  <c:v>2934.6517630135481</c:v>
                </c:pt>
                <c:pt idx="2333">
                  <c:v>2934.6517630135481</c:v>
                </c:pt>
                <c:pt idx="2334">
                  <c:v>2934.6517630135481</c:v>
                </c:pt>
                <c:pt idx="2335">
                  <c:v>2934.6517630135481</c:v>
                </c:pt>
                <c:pt idx="2336">
                  <c:v>2934.6517630135481</c:v>
                </c:pt>
                <c:pt idx="2337">
                  <c:v>2934.6517630135481</c:v>
                </c:pt>
                <c:pt idx="2338">
                  <c:v>2934.6517630135481</c:v>
                </c:pt>
                <c:pt idx="2339">
                  <c:v>2934.6517630135481</c:v>
                </c:pt>
                <c:pt idx="2340">
                  <c:v>2934.6517630135481</c:v>
                </c:pt>
                <c:pt idx="2341">
                  <c:v>2934.6517630135481</c:v>
                </c:pt>
                <c:pt idx="2342">
                  <c:v>2934.6517630135481</c:v>
                </c:pt>
                <c:pt idx="2343">
                  <c:v>2934.6517630135481</c:v>
                </c:pt>
                <c:pt idx="2344">
                  <c:v>2934.6517630135481</c:v>
                </c:pt>
                <c:pt idx="2345">
                  <c:v>2934.6517630135481</c:v>
                </c:pt>
                <c:pt idx="2346">
                  <c:v>2934.6517630135481</c:v>
                </c:pt>
                <c:pt idx="2347">
                  <c:v>2934.6517630135481</c:v>
                </c:pt>
                <c:pt idx="2348">
                  <c:v>2934.6517630135481</c:v>
                </c:pt>
                <c:pt idx="2349">
                  <c:v>2934.6517630135481</c:v>
                </c:pt>
                <c:pt idx="2350">
                  <c:v>2934.6517630135481</c:v>
                </c:pt>
                <c:pt idx="2351">
                  <c:v>2934.6517630135481</c:v>
                </c:pt>
                <c:pt idx="2352">
                  <c:v>2934.6517630135481</c:v>
                </c:pt>
                <c:pt idx="2353">
                  <c:v>2934.6517630135481</c:v>
                </c:pt>
                <c:pt idx="2354">
                  <c:v>2934.6517630135481</c:v>
                </c:pt>
                <c:pt idx="2355">
                  <c:v>2934.6517630135481</c:v>
                </c:pt>
                <c:pt idx="2356">
                  <c:v>2934.6517630135481</c:v>
                </c:pt>
                <c:pt idx="2357">
                  <c:v>2934.6517630135481</c:v>
                </c:pt>
                <c:pt idx="2358">
                  <c:v>2934.6517630135481</c:v>
                </c:pt>
                <c:pt idx="2359">
                  <c:v>2934.6517630135481</c:v>
                </c:pt>
                <c:pt idx="2360">
                  <c:v>2934.6517630135481</c:v>
                </c:pt>
                <c:pt idx="2361">
                  <c:v>2934.6517630135481</c:v>
                </c:pt>
                <c:pt idx="2362">
                  <c:v>2934.6517630135481</c:v>
                </c:pt>
                <c:pt idx="2363">
                  <c:v>2934.6517630135481</c:v>
                </c:pt>
                <c:pt idx="2364">
                  <c:v>2934.6517630135481</c:v>
                </c:pt>
                <c:pt idx="2365">
                  <c:v>2934.6517630135481</c:v>
                </c:pt>
                <c:pt idx="2366">
                  <c:v>2934.6517630135481</c:v>
                </c:pt>
                <c:pt idx="2367">
                  <c:v>2934.6517630135481</c:v>
                </c:pt>
                <c:pt idx="2368">
                  <c:v>2934.6517630135481</c:v>
                </c:pt>
                <c:pt idx="2369">
                  <c:v>2934.6517630135481</c:v>
                </c:pt>
                <c:pt idx="2370">
                  <c:v>2934.6517630135481</c:v>
                </c:pt>
                <c:pt idx="2371">
                  <c:v>2934.6517630135481</c:v>
                </c:pt>
                <c:pt idx="2372">
                  <c:v>2934.6517630135481</c:v>
                </c:pt>
                <c:pt idx="2373">
                  <c:v>2934.6517630135481</c:v>
                </c:pt>
                <c:pt idx="2374">
                  <c:v>2934.6517630135481</c:v>
                </c:pt>
                <c:pt idx="2375">
                  <c:v>2934.6517630135481</c:v>
                </c:pt>
                <c:pt idx="2376">
                  <c:v>2934.6517630135481</c:v>
                </c:pt>
                <c:pt idx="2377">
                  <c:v>2934.6517630135481</c:v>
                </c:pt>
                <c:pt idx="2378">
                  <c:v>2934.6517630135481</c:v>
                </c:pt>
                <c:pt idx="2379">
                  <c:v>2934.6517630135481</c:v>
                </c:pt>
                <c:pt idx="2380">
                  <c:v>2934.6517630135481</c:v>
                </c:pt>
                <c:pt idx="2381">
                  <c:v>2934.6517630135481</c:v>
                </c:pt>
                <c:pt idx="2382">
                  <c:v>2934.6517630135481</c:v>
                </c:pt>
                <c:pt idx="2383">
                  <c:v>2934.6517630135481</c:v>
                </c:pt>
                <c:pt idx="2384">
                  <c:v>2934.6517630135481</c:v>
                </c:pt>
                <c:pt idx="2385">
                  <c:v>2934.6517630135481</c:v>
                </c:pt>
                <c:pt idx="2386">
                  <c:v>2934.6517630135481</c:v>
                </c:pt>
                <c:pt idx="2387">
                  <c:v>2934.6517630135481</c:v>
                </c:pt>
                <c:pt idx="2388">
                  <c:v>2934.6517630135481</c:v>
                </c:pt>
                <c:pt idx="2389">
                  <c:v>2934.6517630135481</c:v>
                </c:pt>
                <c:pt idx="2390">
                  <c:v>2934.6517630135481</c:v>
                </c:pt>
                <c:pt idx="2391">
                  <c:v>2934.6517630135481</c:v>
                </c:pt>
                <c:pt idx="2392">
                  <c:v>2934.6517630135481</c:v>
                </c:pt>
                <c:pt idx="2393">
                  <c:v>2934.6517630135481</c:v>
                </c:pt>
                <c:pt idx="2394">
                  <c:v>2934.6517630135481</c:v>
                </c:pt>
                <c:pt idx="2395">
                  <c:v>2934.6517630135481</c:v>
                </c:pt>
                <c:pt idx="2396">
                  <c:v>2935.2904822753026</c:v>
                </c:pt>
                <c:pt idx="2397">
                  <c:v>2938.7609195849468</c:v>
                </c:pt>
                <c:pt idx="2398">
                  <c:v>2942.2329549861429</c:v>
                </c:pt>
                <c:pt idx="2399">
                  <c:v>2945.7065872295589</c:v>
                </c:pt>
                <c:pt idx="2400">
                  <c:v>2949.181815065645</c:v>
                </c:pt>
                <c:pt idx="2401">
                  <c:v>2952.6586372446382</c:v>
                </c:pt>
                <c:pt idx="2402">
                  <c:v>2956.1370525165607</c:v>
                </c:pt>
                <c:pt idx="2403">
                  <c:v>2959.6170596312236</c:v>
                </c:pt>
                <c:pt idx="2404">
                  <c:v>2963.0986573382283</c:v>
                </c:pt>
                <c:pt idx="2405">
                  <c:v>2966.5818443869666</c:v>
                </c:pt>
                <c:pt idx="2406">
                  <c:v>2970.0666195266235</c:v>
                </c:pt>
                <c:pt idx="2407">
                  <c:v>2973.55298150618</c:v>
                </c:pt>
                <c:pt idx="2408">
                  <c:v>2977.0409290744115</c:v>
                </c:pt>
                <c:pt idx="2409">
                  <c:v>2980.5304609798918</c:v>
                </c:pt>
                <c:pt idx="2410">
                  <c:v>2984.0215759709945</c:v>
                </c:pt>
                <c:pt idx="2411">
                  <c:v>2987.5142727958937</c:v>
                </c:pt>
                <c:pt idx="2412">
                  <c:v>2991.0085502025663</c:v>
                </c:pt>
                <c:pt idx="2413">
                  <c:v>2994.5044069387923</c:v>
                </c:pt>
                <c:pt idx="2414">
                  <c:v>2998.0018417521592</c:v>
                </c:pt>
                <c:pt idx="2415">
                  <c:v>3001.50085339006</c:v>
                </c:pt>
                <c:pt idx="2416">
                  <c:v>3005.0014405996972</c:v>
                </c:pt>
                <c:pt idx="2417">
                  <c:v>3008.5036021280839</c:v>
                </c:pt>
                <c:pt idx="2418">
                  <c:v>3012.0073367220443</c:v>
                </c:pt>
                <c:pt idx="2419">
                  <c:v>3015.5126431282165</c:v>
                </c:pt>
                <c:pt idx="2420">
                  <c:v>3019.0195200930534</c:v>
                </c:pt>
                <c:pt idx="2421">
                  <c:v>3022.5279663628244</c:v>
                </c:pt>
                <c:pt idx="2422">
                  <c:v>3026.0379806836181</c:v>
                </c:pt>
                <c:pt idx="2423">
                  <c:v>3029.5495618013406</c:v>
                </c:pt>
                <c:pt idx="2424">
                  <c:v>3033.0627084617208</c:v>
                </c:pt>
                <c:pt idx="2425">
                  <c:v>3036.5774194103105</c:v>
                </c:pt>
                <c:pt idx="2426">
                  <c:v>3040.0936933924845</c:v>
                </c:pt>
                <c:pt idx="2427">
                  <c:v>3043.6115291534438</c:v>
                </c:pt>
                <c:pt idx="2428">
                  <c:v>3047.1309254382172</c:v>
                </c:pt>
                <c:pt idx="2429">
                  <c:v>3050.6518809916624</c:v>
                </c:pt>
                <c:pt idx="2430">
                  <c:v>3054.1743945584667</c:v>
                </c:pt>
                <c:pt idx="2431">
                  <c:v>3057.6984648831499</c:v>
                </c:pt>
                <c:pt idx="2432">
                  <c:v>3061.224090710065</c:v>
                </c:pt>
                <c:pt idx="2433">
                  <c:v>3064.7512707834003</c:v>
                </c:pt>
                <c:pt idx="2434">
                  <c:v>3068.2800038471801</c:v>
                </c:pt>
                <c:pt idx="2435">
                  <c:v>3071.8102886452666</c:v>
                </c:pt>
                <c:pt idx="2436">
                  <c:v>3075.3421239213617</c:v>
                </c:pt>
                <c:pt idx="2437">
                  <c:v>3078.8755084190088</c:v>
                </c:pt>
                <c:pt idx="2438">
                  <c:v>3082.4104408815929</c:v>
                </c:pt>
                <c:pt idx="2439">
                  <c:v>3085.9469200523436</c:v>
                </c:pt>
                <c:pt idx="2440">
                  <c:v>3089.4849446743356</c:v>
                </c:pt>
                <c:pt idx="2441">
                  <c:v>3093.0245134904912</c:v>
                </c:pt>
                <c:pt idx="2442">
                  <c:v>3096.5656252435806</c:v>
                </c:pt>
                <c:pt idx="2443">
                  <c:v>3100.108278676224</c:v>
                </c:pt>
                <c:pt idx="2444">
                  <c:v>3103.6524725308936</c:v>
                </c:pt>
                <c:pt idx="2445">
                  <c:v>3107.1982055499143</c:v>
                </c:pt>
                <c:pt idx="2446">
                  <c:v>3110.7454764754657</c:v>
                </c:pt>
                <c:pt idx="2447">
                  <c:v>3114.2942840495825</c:v>
                </c:pt>
                <c:pt idx="2448">
                  <c:v>3117.844627014158</c:v>
                </c:pt>
                <c:pt idx="2449">
                  <c:v>3121.3965041109436</c:v>
                </c:pt>
                <c:pt idx="2450">
                  <c:v>3124.9499140815515</c:v>
                </c:pt>
                <c:pt idx="2451">
                  <c:v>3128.5048556674556</c:v>
                </c:pt>
                <c:pt idx="2452">
                  <c:v>3132.0613276099934</c:v>
                </c:pt>
                <c:pt idx="2453">
                  <c:v>3135.6193286503667</c:v>
                </c:pt>
                <c:pt idx="2454">
                  <c:v>3139.1788575296441</c:v>
                </c:pt>
                <c:pt idx="2455">
                  <c:v>3142.7399129887613</c:v>
                </c:pt>
                <c:pt idx="2456">
                  <c:v>3146.3024937685241</c:v>
                </c:pt>
                <c:pt idx="2457">
                  <c:v>3149.8665986096084</c:v>
                </c:pt>
                <c:pt idx="2458">
                  <c:v>3153.432226252562</c:v>
                </c:pt>
                <c:pt idx="2459">
                  <c:v>3156.9993754378074</c:v>
                </c:pt>
                <c:pt idx="2460">
                  <c:v>3160.5680449056404</c:v>
                </c:pt>
                <c:pt idx="2461">
                  <c:v>3164.1382333962342</c:v>
                </c:pt>
                <c:pt idx="2462">
                  <c:v>3167.709939649641</c:v>
                </c:pt>
                <c:pt idx="2463">
                  <c:v>3171.2831624057908</c:v>
                </c:pt>
                <c:pt idx="2464">
                  <c:v>3174.8579004044946</c:v>
                </c:pt>
                <c:pt idx="2465">
                  <c:v>3178.4341523854464</c:v>
                </c:pt>
                <c:pt idx="2466">
                  <c:v>3182.0119170882235</c:v>
                </c:pt>
                <c:pt idx="2467">
                  <c:v>3185.5911932522881</c:v>
                </c:pt>
                <c:pt idx="2468">
                  <c:v>3189.1719796169896</c:v>
                </c:pt>
                <c:pt idx="2469">
                  <c:v>3192.754274921565</c:v>
                </c:pt>
                <c:pt idx="2470">
                  <c:v>3196.3380779051404</c:v>
                </c:pt>
                <c:pt idx="2471">
                  <c:v>3199.9233873067337</c:v>
                </c:pt>
                <c:pt idx="2472">
                  <c:v>3203.5102018652547</c:v>
                </c:pt>
                <c:pt idx="2473">
                  <c:v>3207.098520319506</c:v>
                </c:pt>
                <c:pt idx="2474">
                  <c:v>3210.6883414081867</c:v>
                </c:pt>
                <c:pt idx="2475">
                  <c:v>3214.2796638698915</c:v>
                </c:pt>
                <c:pt idx="2476">
                  <c:v>3217.8724864431133</c:v>
                </c:pt>
                <c:pt idx="2477">
                  <c:v>3221.4668078662444</c:v>
                </c:pt>
                <c:pt idx="2478">
                  <c:v>3225.0626268775782</c:v>
                </c:pt>
                <c:pt idx="2479">
                  <c:v>3228.6599422153099</c:v>
                </c:pt>
                <c:pt idx="2480">
                  <c:v>3232.2587526175384</c:v>
                </c:pt>
                <c:pt idx="2481">
                  <c:v>3235.859056822268</c:v>
                </c:pt>
                <c:pt idx="2482">
                  <c:v>3239.4608535674088</c:v>
                </c:pt>
                <c:pt idx="2483">
                  <c:v>3243.064141590778</c:v>
                </c:pt>
                <c:pt idx="2484">
                  <c:v>3246.6689196301049</c:v>
                </c:pt>
                <c:pt idx="2485">
                  <c:v>3250.2751864230254</c:v>
                </c:pt>
                <c:pt idx="2486">
                  <c:v>3253.8829407070903</c:v>
                </c:pt>
                <c:pt idx="2487">
                  <c:v>3257.4921812197626</c:v>
                </c:pt>
                <c:pt idx="2488">
                  <c:v>3261.1029066984211</c:v>
                </c:pt>
                <c:pt idx="2489">
                  <c:v>3264.7151158803586</c:v>
                </c:pt>
                <c:pt idx="2490">
                  <c:v>3268.3288075027876</c:v>
                </c:pt>
                <c:pt idx="2491">
                  <c:v>3271.9439803028386</c:v>
                </c:pt>
                <c:pt idx="2492">
                  <c:v>3275.5606330175624</c:v>
                </c:pt>
                <c:pt idx="2493">
                  <c:v>3279.1787643839311</c:v>
                </c:pt>
                <c:pt idx="2494">
                  <c:v>3282.7983731388408</c:v>
                </c:pt>
                <c:pt idx="2495">
                  <c:v>3286.4194580191106</c:v>
                </c:pt>
                <c:pt idx="2496">
                  <c:v>3290.0420177614869</c:v>
                </c:pt>
                <c:pt idx="2497">
                  <c:v>3293.6660511026421</c:v>
                </c:pt>
                <c:pt idx="2498">
                  <c:v>3297.2915567791774</c:v>
                </c:pt>
                <c:pt idx="2499">
                  <c:v>3300.9185335276243</c:v>
                </c:pt>
                <c:pt idx="2500">
                  <c:v>3304.5469800844448</c:v>
                </c:pt>
                <c:pt idx="2501">
                  <c:v>3308.176895186034</c:v>
                </c:pt>
                <c:pt idx="2502">
                  <c:v>3311.8082775687203</c:v>
                </c:pt>
                <c:pt idx="2503">
                  <c:v>3315.4411259687686</c:v>
                </c:pt>
                <c:pt idx="2504">
                  <c:v>3319.0754391223786</c:v>
                </c:pt>
                <c:pt idx="2505">
                  <c:v>3322.7112157656898</c:v>
                </c:pt>
                <c:pt idx="2506">
                  <c:v>3326.3484546347795</c:v>
                </c:pt>
                <c:pt idx="2507">
                  <c:v>3329.9871544656667</c:v>
                </c:pt>
                <c:pt idx="2508">
                  <c:v>3333.6273139943123</c:v>
                </c:pt>
                <c:pt idx="2509">
                  <c:v>3337.2689319566193</c:v>
                </c:pt>
                <c:pt idx="2510">
                  <c:v>3340.9120070884373</c:v>
                </c:pt>
                <c:pt idx="2511">
                  <c:v>3344.5565381255606</c:v>
                </c:pt>
                <c:pt idx="2512">
                  <c:v>3348.2025238037309</c:v>
                </c:pt>
                <c:pt idx="2513">
                  <c:v>3351.8499628586392</c:v>
                </c:pt>
                <c:pt idx="2514">
                  <c:v>3355.4988540259255</c:v>
                </c:pt>
                <c:pt idx="2515">
                  <c:v>3359.1491960411822</c:v>
                </c:pt>
                <c:pt idx="2516">
                  <c:v>3362.8009876399542</c:v>
                </c:pt>
                <c:pt idx="2517">
                  <c:v>3366.4542275577396</c:v>
                </c:pt>
                <c:pt idx="2518">
                  <c:v>3370.1089145299916</c:v>
                </c:pt>
                <c:pt idx="2519">
                  <c:v>3373.7650472921214</c:v>
                </c:pt>
                <c:pt idx="2520">
                  <c:v>3377.4226245794966</c:v>
                </c:pt>
                <c:pt idx="2521">
                  <c:v>3381.081645127445</c:v>
                </c:pt>
                <c:pt idx="2522">
                  <c:v>3384.7421076712544</c:v>
                </c:pt>
                <c:pt idx="2523">
                  <c:v>3388.4040109461744</c:v>
                </c:pt>
                <c:pt idx="2524">
                  <c:v>3392.0673536874183</c:v>
                </c:pt>
                <c:pt idx="2525">
                  <c:v>3395.7321346301633</c:v>
                </c:pt>
                <c:pt idx="2526">
                  <c:v>3399.3983525095518</c:v>
                </c:pt>
                <c:pt idx="2527">
                  <c:v>3403.0660060606951</c:v>
                </c:pt>
                <c:pt idx="2528">
                  <c:v>3406.7350940186707</c:v>
                </c:pt>
                <c:pt idx="2529">
                  <c:v>3410.4056151185268</c:v>
                </c:pt>
                <c:pt idx="2530">
                  <c:v>3414.077568095282</c:v>
                </c:pt>
                <c:pt idx="2531">
                  <c:v>3417.7509516839282</c:v>
                </c:pt>
                <c:pt idx="2532">
                  <c:v>3421.4257646194287</c:v>
                </c:pt>
                <c:pt idx="2533">
                  <c:v>3425.1020056367238</c:v>
                </c:pt>
                <c:pt idx="2534">
                  <c:v>3428.7796734707285</c:v>
                </c:pt>
                <c:pt idx="2535">
                  <c:v>3432.4587668563354</c:v>
                </c:pt>
                <c:pt idx="2536">
                  <c:v>3436.1392845284158</c:v>
                </c:pt>
                <c:pt idx="2537">
                  <c:v>3439.8212252218214</c:v>
                </c:pt>
                <c:pt idx="2538">
                  <c:v>3443.504587671383</c:v>
                </c:pt>
                <c:pt idx="2539">
                  <c:v>3447.1893706119163</c:v>
                </c:pt>
                <c:pt idx="2540">
                  <c:v>3450.8755727782195</c:v>
                </c:pt>
                <c:pt idx="2541">
                  <c:v>3454.563192905076</c:v>
                </c:pt>
                <c:pt idx="2542">
                  <c:v>3458.2522297272544</c:v>
                </c:pt>
                <c:pt idx="2543">
                  <c:v>3461.9426819795131</c:v>
                </c:pt>
                <c:pt idx="2544">
                  <c:v>3465.6345483965965</c:v>
                </c:pt>
                <c:pt idx="2545">
                  <c:v>3469.3278277132408</c:v>
                </c:pt>
                <c:pt idx="2546">
                  <c:v>3473.0225186641733</c:v>
                </c:pt>
                <c:pt idx="2547">
                  <c:v>3476.7186199841121</c:v>
                </c:pt>
                <c:pt idx="2548">
                  <c:v>3480.4161304077716</c:v>
                </c:pt>
                <c:pt idx="2549">
                  <c:v>3484.1150486698589</c:v>
                </c:pt>
                <c:pt idx="2550">
                  <c:v>3487.8153735050792</c:v>
                </c:pt>
                <c:pt idx="2551">
                  <c:v>3491.5171036481338</c:v>
                </c:pt>
                <c:pt idx="2552">
                  <c:v>3495.2202378337238</c:v>
                </c:pt>
                <c:pt idx="2553">
                  <c:v>3498.9247747965492</c:v>
                </c:pt>
                <c:pt idx="2554">
                  <c:v>3502.6307132713118</c:v>
                </c:pt>
                <c:pt idx="2555">
                  <c:v>3506.3380519927159</c:v>
                </c:pt>
                <c:pt idx="2556">
                  <c:v>3506.3380519927159</c:v>
                </c:pt>
                <c:pt idx="2557">
                  <c:v>3506.3380519927159</c:v>
                </c:pt>
                <c:pt idx="2558">
                  <c:v>3506.3380519927159</c:v>
                </c:pt>
                <c:pt idx="2559">
                  <c:v>3506.3380519927159</c:v>
                </c:pt>
                <c:pt idx="2560">
                  <c:v>3506.3380519927159</c:v>
                </c:pt>
                <c:pt idx="2561">
                  <c:v>3506.3380519927159</c:v>
                </c:pt>
                <c:pt idx="2562">
                  <c:v>3506.3380519927159</c:v>
                </c:pt>
                <c:pt idx="2563">
                  <c:v>3506.3380519927159</c:v>
                </c:pt>
                <c:pt idx="2564">
                  <c:v>3506.3380519927159</c:v>
                </c:pt>
                <c:pt idx="2565">
                  <c:v>3506.3380519927159</c:v>
                </c:pt>
                <c:pt idx="2566">
                  <c:v>3506.3380519927159</c:v>
                </c:pt>
                <c:pt idx="2567">
                  <c:v>3506.3380519927159</c:v>
                </c:pt>
                <c:pt idx="2568">
                  <c:v>3506.3380519927159</c:v>
                </c:pt>
                <c:pt idx="2569">
                  <c:v>3506.3380519927159</c:v>
                </c:pt>
                <c:pt idx="2570">
                  <c:v>3506.3380519927159</c:v>
                </c:pt>
                <c:pt idx="2571">
                  <c:v>3506.3380519927159</c:v>
                </c:pt>
                <c:pt idx="2572">
                  <c:v>3506.3380519927159</c:v>
                </c:pt>
                <c:pt idx="2573">
                  <c:v>3506.3380519927159</c:v>
                </c:pt>
                <c:pt idx="2574">
                  <c:v>3506.3380519927159</c:v>
                </c:pt>
                <c:pt idx="2575">
                  <c:v>3506.3380519927159</c:v>
                </c:pt>
                <c:pt idx="2576">
                  <c:v>3506.3380519927159</c:v>
                </c:pt>
                <c:pt idx="2577">
                  <c:v>3506.3380519927159</c:v>
                </c:pt>
                <c:pt idx="2578">
                  <c:v>3506.3380519927159</c:v>
                </c:pt>
                <c:pt idx="2579">
                  <c:v>3506.3380519927159</c:v>
                </c:pt>
                <c:pt idx="2580">
                  <c:v>3506.3380519927159</c:v>
                </c:pt>
                <c:pt idx="2581">
                  <c:v>3506.3380519927159</c:v>
                </c:pt>
                <c:pt idx="2582">
                  <c:v>3506.3380519927159</c:v>
                </c:pt>
                <c:pt idx="2583">
                  <c:v>3506.3380519927159</c:v>
                </c:pt>
                <c:pt idx="2584">
                  <c:v>3506.3380519927159</c:v>
                </c:pt>
                <c:pt idx="2585">
                  <c:v>3506.3380519927159</c:v>
                </c:pt>
                <c:pt idx="2586">
                  <c:v>3506.3380519927159</c:v>
                </c:pt>
                <c:pt idx="2587">
                  <c:v>3506.3380519927159</c:v>
                </c:pt>
                <c:pt idx="2588">
                  <c:v>3506.3380519927159</c:v>
                </c:pt>
                <c:pt idx="2589">
                  <c:v>3506.3380519927159</c:v>
                </c:pt>
                <c:pt idx="2590">
                  <c:v>3506.3380519927159</c:v>
                </c:pt>
                <c:pt idx="2591">
                  <c:v>3506.3380519927159</c:v>
                </c:pt>
                <c:pt idx="2592">
                  <c:v>3506.3380519927159</c:v>
                </c:pt>
                <c:pt idx="2593">
                  <c:v>3506.3380519927159</c:v>
                </c:pt>
                <c:pt idx="2594">
                  <c:v>3506.3380519927159</c:v>
                </c:pt>
                <c:pt idx="2595">
                  <c:v>3506.3380519927159</c:v>
                </c:pt>
                <c:pt idx="2596">
                  <c:v>3506.3380519927159</c:v>
                </c:pt>
                <c:pt idx="2597">
                  <c:v>3506.3380519927159</c:v>
                </c:pt>
                <c:pt idx="2598">
                  <c:v>3506.3380519927159</c:v>
                </c:pt>
                <c:pt idx="2599">
                  <c:v>3506.3380519927159</c:v>
                </c:pt>
                <c:pt idx="2600">
                  <c:v>3506.3380519927159</c:v>
                </c:pt>
                <c:pt idx="2601">
                  <c:v>3506.3380519927159</c:v>
                </c:pt>
                <c:pt idx="2602">
                  <c:v>3506.3380519927159</c:v>
                </c:pt>
                <c:pt idx="2603">
                  <c:v>3506.3380519927159</c:v>
                </c:pt>
                <c:pt idx="2604">
                  <c:v>3506.3380519927159</c:v>
                </c:pt>
                <c:pt idx="2605">
                  <c:v>3506.3380519927159</c:v>
                </c:pt>
                <c:pt idx="2606">
                  <c:v>3506.3380519927159</c:v>
                </c:pt>
                <c:pt idx="2607">
                  <c:v>3506.3380519927159</c:v>
                </c:pt>
                <c:pt idx="2608">
                  <c:v>3506.3380519927159</c:v>
                </c:pt>
                <c:pt idx="2609">
                  <c:v>3506.3380519927159</c:v>
                </c:pt>
                <c:pt idx="2610">
                  <c:v>3506.3380519927159</c:v>
                </c:pt>
                <c:pt idx="2611">
                  <c:v>3506.3380519927159</c:v>
                </c:pt>
                <c:pt idx="2612">
                  <c:v>3506.3380519927159</c:v>
                </c:pt>
                <c:pt idx="2613">
                  <c:v>3506.3380519927159</c:v>
                </c:pt>
                <c:pt idx="2614">
                  <c:v>3506.3380519927159</c:v>
                </c:pt>
                <c:pt idx="2615">
                  <c:v>3506.3380519927159</c:v>
                </c:pt>
                <c:pt idx="2616">
                  <c:v>3506.3380519927159</c:v>
                </c:pt>
                <c:pt idx="2617">
                  <c:v>3506.3380519927159</c:v>
                </c:pt>
                <c:pt idx="2618">
                  <c:v>3506.3380519927159</c:v>
                </c:pt>
                <c:pt idx="2619">
                  <c:v>3506.3380519927159</c:v>
                </c:pt>
                <c:pt idx="2620">
                  <c:v>3506.3380519927159</c:v>
                </c:pt>
                <c:pt idx="2621">
                  <c:v>3506.3380519927159</c:v>
                </c:pt>
                <c:pt idx="2622">
                  <c:v>3506.3380519927159</c:v>
                </c:pt>
                <c:pt idx="2623">
                  <c:v>3506.3380519927159</c:v>
                </c:pt>
                <c:pt idx="2624">
                  <c:v>3506.3380519927159</c:v>
                </c:pt>
                <c:pt idx="2625">
                  <c:v>3506.3380519927159</c:v>
                </c:pt>
                <c:pt idx="2626">
                  <c:v>3506.3380519927159</c:v>
                </c:pt>
                <c:pt idx="2627">
                  <c:v>3506.3380519927159</c:v>
                </c:pt>
                <c:pt idx="2628">
                  <c:v>3506.3380519927159</c:v>
                </c:pt>
                <c:pt idx="2629">
                  <c:v>3506.3380519927159</c:v>
                </c:pt>
                <c:pt idx="2630">
                  <c:v>3506.3380519927159</c:v>
                </c:pt>
                <c:pt idx="2631">
                  <c:v>3506.3380519927159</c:v>
                </c:pt>
                <c:pt idx="2632">
                  <c:v>3506.3380519927159</c:v>
                </c:pt>
                <c:pt idx="2633">
                  <c:v>3506.3380519927159</c:v>
                </c:pt>
                <c:pt idx="2634">
                  <c:v>3506.3380519927159</c:v>
                </c:pt>
                <c:pt idx="2635">
                  <c:v>3506.3380519927159</c:v>
                </c:pt>
                <c:pt idx="2636">
                  <c:v>3506.3380519927159</c:v>
                </c:pt>
                <c:pt idx="2637">
                  <c:v>3506.3380519927159</c:v>
                </c:pt>
                <c:pt idx="2638">
                  <c:v>3506.3380519927159</c:v>
                </c:pt>
                <c:pt idx="2639">
                  <c:v>3506.3380519927159</c:v>
                </c:pt>
                <c:pt idx="2640">
                  <c:v>3506.3380519927159</c:v>
                </c:pt>
                <c:pt idx="2641">
                  <c:v>3506.3380519927159</c:v>
                </c:pt>
                <c:pt idx="2642">
                  <c:v>3506.3380519927159</c:v>
                </c:pt>
                <c:pt idx="2643">
                  <c:v>3506.3380519927159</c:v>
                </c:pt>
                <c:pt idx="2644">
                  <c:v>3506.3380519927159</c:v>
                </c:pt>
                <c:pt idx="2645">
                  <c:v>3506.3380519927159</c:v>
                </c:pt>
                <c:pt idx="2646">
                  <c:v>3506.3380519927159</c:v>
                </c:pt>
                <c:pt idx="2647">
                  <c:v>3506.3380519927159</c:v>
                </c:pt>
                <c:pt idx="2648">
                  <c:v>3506.3380519927159</c:v>
                </c:pt>
                <c:pt idx="2649">
                  <c:v>3506.3380519927159</c:v>
                </c:pt>
                <c:pt idx="2650">
                  <c:v>3506.3380519927159</c:v>
                </c:pt>
                <c:pt idx="2651">
                  <c:v>3506.3380519927159</c:v>
                </c:pt>
                <c:pt idx="2652">
                  <c:v>3506.3380519927159</c:v>
                </c:pt>
                <c:pt idx="2653">
                  <c:v>3506.3380519927159</c:v>
                </c:pt>
                <c:pt idx="2654">
                  <c:v>3506.3380519927159</c:v>
                </c:pt>
                <c:pt idx="2655">
                  <c:v>3506.3380519927159</c:v>
                </c:pt>
                <c:pt idx="2656">
                  <c:v>3506.3380519927159</c:v>
                </c:pt>
                <c:pt idx="2657">
                  <c:v>3506.3380519927159</c:v>
                </c:pt>
                <c:pt idx="2658">
                  <c:v>3506.3380519927159</c:v>
                </c:pt>
                <c:pt idx="2659">
                  <c:v>3506.3380519927159</c:v>
                </c:pt>
                <c:pt idx="2660">
                  <c:v>3506.3380519927159</c:v>
                </c:pt>
                <c:pt idx="2661">
                  <c:v>3506.3380519927159</c:v>
                </c:pt>
                <c:pt idx="2662">
                  <c:v>3506.3380519927159</c:v>
                </c:pt>
                <c:pt idx="2663">
                  <c:v>3506.3380519927159</c:v>
                </c:pt>
                <c:pt idx="2664">
                  <c:v>3506.3380519927159</c:v>
                </c:pt>
                <c:pt idx="2665">
                  <c:v>3506.3380519927159</c:v>
                </c:pt>
                <c:pt idx="2666">
                  <c:v>3506.3380519927159</c:v>
                </c:pt>
                <c:pt idx="2667">
                  <c:v>3506.3380519927159</c:v>
                </c:pt>
                <c:pt idx="2668">
                  <c:v>3506.3380519927159</c:v>
                </c:pt>
                <c:pt idx="2669">
                  <c:v>3506.3380519927159</c:v>
                </c:pt>
                <c:pt idx="2670">
                  <c:v>3506.3380519927159</c:v>
                </c:pt>
                <c:pt idx="2671">
                  <c:v>3506.3380519927159</c:v>
                </c:pt>
                <c:pt idx="2672">
                  <c:v>3506.3380519927159</c:v>
                </c:pt>
                <c:pt idx="2673">
                  <c:v>3506.3380519927159</c:v>
                </c:pt>
                <c:pt idx="2674">
                  <c:v>3506.3380519927159</c:v>
                </c:pt>
                <c:pt idx="2675">
                  <c:v>3506.3380519927159</c:v>
                </c:pt>
                <c:pt idx="2676">
                  <c:v>3506.3380519927159</c:v>
                </c:pt>
                <c:pt idx="2677">
                  <c:v>3506.3380519927159</c:v>
                </c:pt>
                <c:pt idx="2678">
                  <c:v>3506.3380519927159</c:v>
                </c:pt>
                <c:pt idx="2679">
                  <c:v>3506.3380519927159</c:v>
                </c:pt>
                <c:pt idx="2680">
                  <c:v>3506.3380519927159</c:v>
                </c:pt>
                <c:pt idx="2681">
                  <c:v>3506.3380519927159</c:v>
                </c:pt>
                <c:pt idx="2682">
                  <c:v>3506.3380519927159</c:v>
                </c:pt>
                <c:pt idx="2683">
                  <c:v>3506.3380519927159</c:v>
                </c:pt>
                <c:pt idx="2684">
                  <c:v>3506.3380519927159</c:v>
                </c:pt>
                <c:pt idx="2685">
                  <c:v>3506.3380519927159</c:v>
                </c:pt>
                <c:pt idx="2686">
                  <c:v>3506.3380519927159</c:v>
                </c:pt>
                <c:pt idx="2687">
                  <c:v>3506.3380519927159</c:v>
                </c:pt>
                <c:pt idx="2688">
                  <c:v>3506.3380519927159</c:v>
                </c:pt>
                <c:pt idx="2689">
                  <c:v>3506.3380519927159</c:v>
                </c:pt>
                <c:pt idx="2690">
                  <c:v>3506.3380519927159</c:v>
                </c:pt>
                <c:pt idx="2691">
                  <c:v>3506.3380519927159</c:v>
                </c:pt>
                <c:pt idx="2692">
                  <c:v>3506.3380519927159</c:v>
                </c:pt>
                <c:pt idx="2693">
                  <c:v>3506.3380519927159</c:v>
                </c:pt>
                <c:pt idx="2694">
                  <c:v>3506.3380519927159</c:v>
                </c:pt>
                <c:pt idx="2695">
                  <c:v>3506.3380519927159</c:v>
                </c:pt>
                <c:pt idx="2696">
                  <c:v>3506.3380519927159</c:v>
                </c:pt>
                <c:pt idx="2697">
                  <c:v>3506.3380519927159</c:v>
                </c:pt>
                <c:pt idx="2698">
                  <c:v>3506.3380519927159</c:v>
                </c:pt>
                <c:pt idx="2699">
                  <c:v>3506.3380519927159</c:v>
                </c:pt>
                <c:pt idx="2700">
                  <c:v>3506.3380519927159</c:v>
                </c:pt>
                <c:pt idx="2701">
                  <c:v>3506.3380519927159</c:v>
                </c:pt>
                <c:pt idx="2702">
                  <c:v>3506.3380519927159</c:v>
                </c:pt>
                <c:pt idx="2703">
                  <c:v>3506.3380519927159</c:v>
                </c:pt>
                <c:pt idx="2704">
                  <c:v>3506.3380519927159</c:v>
                </c:pt>
                <c:pt idx="2705">
                  <c:v>3506.3380519927159</c:v>
                </c:pt>
                <c:pt idx="2706">
                  <c:v>3506.3380519927159</c:v>
                </c:pt>
                <c:pt idx="2707">
                  <c:v>3506.3380519927159</c:v>
                </c:pt>
                <c:pt idx="2708">
                  <c:v>3506.3380519927159</c:v>
                </c:pt>
                <c:pt idx="2709">
                  <c:v>3506.3380519927159</c:v>
                </c:pt>
                <c:pt idx="2710">
                  <c:v>3506.3380519927159</c:v>
                </c:pt>
                <c:pt idx="2711">
                  <c:v>3506.3380519927159</c:v>
                </c:pt>
                <c:pt idx="2712">
                  <c:v>3506.3380519927159</c:v>
                </c:pt>
                <c:pt idx="2713">
                  <c:v>3506.3380519927159</c:v>
                </c:pt>
                <c:pt idx="2714">
                  <c:v>3506.3380519927159</c:v>
                </c:pt>
                <c:pt idx="2715">
                  <c:v>3506.3380519927159</c:v>
                </c:pt>
                <c:pt idx="2716">
                  <c:v>3506.3380519927159</c:v>
                </c:pt>
                <c:pt idx="2717">
                  <c:v>3506.3380519927159</c:v>
                </c:pt>
                <c:pt idx="2718">
                  <c:v>3506.3380519927159</c:v>
                </c:pt>
                <c:pt idx="2719">
                  <c:v>3506.3380519927159</c:v>
                </c:pt>
                <c:pt idx="2720">
                  <c:v>3506.3380519927159</c:v>
                </c:pt>
                <c:pt idx="2721">
                  <c:v>3506.3380519927159</c:v>
                </c:pt>
                <c:pt idx="2722">
                  <c:v>3506.3380519927159</c:v>
                </c:pt>
                <c:pt idx="2723">
                  <c:v>3506.3380519927159</c:v>
                </c:pt>
                <c:pt idx="2724">
                  <c:v>3506.3380519927159</c:v>
                </c:pt>
                <c:pt idx="2725">
                  <c:v>3506.3380519927159</c:v>
                </c:pt>
                <c:pt idx="2726">
                  <c:v>3506.3380519927159</c:v>
                </c:pt>
                <c:pt idx="2727">
                  <c:v>3506.3380519927159</c:v>
                </c:pt>
                <c:pt idx="2728">
                  <c:v>3506.3380519927159</c:v>
                </c:pt>
                <c:pt idx="2729">
                  <c:v>3506.3380519927159</c:v>
                </c:pt>
                <c:pt idx="2730">
                  <c:v>3506.3380519927159</c:v>
                </c:pt>
                <c:pt idx="2731">
                  <c:v>3506.3380519927159</c:v>
                </c:pt>
                <c:pt idx="2732">
                  <c:v>3506.3380519927159</c:v>
                </c:pt>
                <c:pt idx="2733">
                  <c:v>3506.3380519927159</c:v>
                </c:pt>
                <c:pt idx="2734">
                  <c:v>3506.3380519927159</c:v>
                </c:pt>
                <c:pt idx="2735">
                  <c:v>3506.3380519927159</c:v>
                </c:pt>
                <c:pt idx="2736">
                  <c:v>3506.3380519927159</c:v>
                </c:pt>
                <c:pt idx="2737">
                  <c:v>3506.3380519927159</c:v>
                </c:pt>
                <c:pt idx="2738">
                  <c:v>3506.3380519927159</c:v>
                </c:pt>
                <c:pt idx="2739">
                  <c:v>3506.3380519927159</c:v>
                </c:pt>
                <c:pt idx="2740">
                  <c:v>3506.3380519927159</c:v>
                </c:pt>
                <c:pt idx="2741">
                  <c:v>3506.3380519927159</c:v>
                </c:pt>
                <c:pt idx="2742">
                  <c:v>3506.3380519927159</c:v>
                </c:pt>
                <c:pt idx="2743">
                  <c:v>3506.3380519927159</c:v>
                </c:pt>
                <c:pt idx="2744">
                  <c:v>3506.3380519927159</c:v>
                </c:pt>
                <c:pt idx="2745">
                  <c:v>3506.3380519927159</c:v>
                </c:pt>
                <c:pt idx="2746">
                  <c:v>3506.3380519927159</c:v>
                </c:pt>
                <c:pt idx="2747">
                  <c:v>3506.3380519927159</c:v>
                </c:pt>
                <c:pt idx="2748">
                  <c:v>3506.3380519927159</c:v>
                </c:pt>
                <c:pt idx="2749">
                  <c:v>3506.3380519927159</c:v>
                </c:pt>
                <c:pt idx="2750">
                  <c:v>3506.3380519927159</c:v>
                </c:pt>
                <c:pt idx="2751">
                  <c:v>3506.3380519927159</c:v>
                </c:pt>
                <c:pt idx="2752">
                  <c:v>3506.3380519927159</c:v>
                </c:pt>
                <c:pt idx="2753">
                  <c:v>3506.3380519927159</c:v>
                </c:pt>
                <c:pt idx="2754">
                  <c:v>3506.3380519927159</c:v>
                </c:pt>
                <c:pt idx="2755">
                  <c:v>3506.3380519927159</c:v>
                </c:pt>
                <c:pt idx="2756">
                  <c:v>3506.3380519927159</c:v>
                </c:pt>
                <c:pt idx="2757">
                  <c:v>3506.3380519927159</c:v>
                </c:pt>
                <c:pt idx="2758">
                  <c:v>3506.3380519927159</c:v>
                </c:pt>
                <c:pt idx="2759">
                  <c:v>3506.3380519927159</c:v>
                </c:pt>
                <c:pt idx="2760">
                  <c:v>3506.3380519927159</c:v>
                </c:pt>
                <c:pt idx="2761">
                  <c:v>3506.3380519927159</c:v>
                </c:pt>
                <c:pt idx="2762">
                  <c:v>3506.3380519927159</c:v>
                </c:pt>
                <c:pt idx="2763">
                  <c:v>3506.3380519927159</c:v>
                </c:pt>
                <c:pt idx="2764">
                  <c:v>3506.3380519927159</c:v>
                </c:pt>
                <c:pt idx="2765">
                  <c:v>3506.3380519927159</c:v>
                </c:pt>
                <c:pt idx="2766">
                  <c:v>3506.3380519927159</c:v>
                </c:pt>
                <c:pt idx="2767">
                  <c:v>3506.3380519927159</c:v>
                </c:pt>
                <c:pt idx="2768">
                  <c:v>3506.3380519927159</c:v>
                </c:pt>
                <c:pt idx="2769">
                  <c:v>3506.3380519927159</c:v>
                </c:pt>
                <c:pt idx="2770">
                  <c:v>3506.3380519927159</c:v>
                </c:pt>
                <c:pt idx="2771">
                  <c:v>3506.3380519927159</c:v>
                </c:pt>
                <c:pt idx="2772">
                  <c:v>3506.3380519927159</c:v>
                </c:pt>
                <c:pt idx="2773">
                  <c:v>3506.3380519927159</c:v>
                </c:pt>
                <c:pt idx="2774">
                  <c:v>3506.3380519927159</c:v>
                </c:pt>
                <c:pt idx="2775">
                  <c:v>3506.3380519927159</c:v>
                </c:pt>
                <c:pt idx="2776">
                  <c:v>3506.3380519927159</c:v>
                </c:pt>
                <c:pt idx="2777">
                  <c:v>3506.3380519927159</c:v>
                </c:pt>
                <c:pt idx="2778">
                  <c:v>3506.3380519927159</c:v>
                </c:pt>
                <c:pt idx="2779">
                  <c:v>3506.3380519927159</c:v>
                </c:pt>
                <c:pt idx="2780">
                  <c:v>3506.3380519927159</c:v>
                </c:pt>
                <c:pt idx="2781">
                  <c:v>3506.3380519927159</c:v>
                </c:pt>
                <c:pt idx="2782">
                  <c:v>3506.3380519927159</c:v>
                </c:pt>
                <c:pt idx="2783">
                  <c:v>3506.3380519927159</c:v>
                </c:pt>
                <c:pt idx="2784">
                  <c:v>3506.3380519927159</c:v>
                </c:pt>
                <c:pt idx="2785">
                  <c:v>3508.6181376795716</c:v>
                </c:pt>
                <c:pt idx="2786">
                  <c:v>3512.3286672178392</c:v>
                </c:pt>
                <c:pt idx="2787">
                  <c:v>3516.0405927036518</c:v>
                </c:pt>
                <c:pt idx="2788">
                  <c:v>3519.7539128710418</c:v>
                </c:pt>
                <c:pt idx="2789">
                  <c:v>3523.4686264540569</c:v>
                </c:pt>
                <c:pt idx="2790">
                  <c:v>3527.1847321867617</c:v>
                </c:pt>
                <c:pt idx="2791">
                  <c:v>3530.9022288032393</c:v>
                </c:pt>
                <c:pt idx="2792">
                  <c:v>3534.6211150375925</c:v>
                </c:pt>
                <c:pt idx="2793">
                  <c:v>3538.3413896239449</c:v>
                </c:pt>
                <c:pt idx="2794">
                  <c:v>3542.0630512964417</c:v>
                </c:pt>
                <c:pt idx="2795">
                  <c:v>3545.7860987892523</c:v>
                </c:pt>
                <c:pt idx="2796">
                  <c:v>3549.5105308365683</c:v>
                </c:pt>
                <c:pt idx="2797">
                  <c:v>3553.236346172609</c:v>
                </c:pt>
                <c:pt idx="2798">
                  <c:v>3556.9635435316195</c:v>
                </c:pt>
                <c:pt idx="2799">
                  <c:v>3560.6921216478731</c:v>
                </c:pt>
                <c:pt idx="2800">
                  <c:v>3564.4220792556712</c:v>
                </c:pt>
                <c:pt idx="2801">
                  <c:v>3568.1534150893467</c:v>
                </c:pt>
                <c:pt idx="2802">
                  <c:v>3571.8861278832624</c:v>
                </c:pt>
                <c:pt idx="2803">
                  <c:v>3575.6202163718153</c:v>
                </c:pt>
                <c:pt idx="2804">
                  <c:v>3579.3556792894346</c:v>
                </c:pt>
                <c:pt idx="2805">
                  <c:v>3583.0925153705857</c:v>
                </c:pt>
                <c:pt idx="2806">
                  <c:v>3586.830723349769</c:v>
                </c:pt>
                <c:pt idx="2807">
                  <c:v>3590.5703019615225</c:v>
                </c:pt>
                <c:pt idx="2808">
                  <c:v>3594.3112499404224</c:v>
                </c:pt>
                <c:pt idx="2809">
                  <c:v>3598.0535660210849</c:v>
                </c:pt>
                <c:pt idx="2810">
                  <c:v>3601.7972489381655</c:v>
                </c:pt>
                <c:pt idx="2811">
                  <c:v>3605.5422974263643</c:v>
                </c:pt>
                <c:pt idx="2812">
                  <c:v>3609.2887102204213</c:v>
                </c:pt>
                <c:pt idx="2813">
                  <c:v>3613.0364860551222</c:v>
                </c:pt>
                <c:pt idx="2814">
                  <c:v>3616.7856236652974</c:v>
                </c:pt>
                <c:pt idx="2815">
                  <c:v>3620.5361217858244</c:v>
                </c:pt>
                <c:pt idx="2816">
                  <c:v>3624.2879791516275</c:v>
                </c:pt>
                <c:pt idx="2817">
                  <c:v>3628.04119449768</c:v>
                </c:pt>
                <c:pt idx="2818">
                  <c:v>3631.7957665590052</c:v>
                </c:pt>
                <c:pt idx="2819">
                  <c:v>3635.5516940706771</c:v>
                </c:pt>
                <c:pt idx="2820">
                  <c:v>3639.3089757678213</c:v>
                </c:pt>
                <c:pt idx="2821">
                  <c:v>3643.0676103856176</c:v>
                </c:pt>
                <c:pt idx="2822">
                  <c:v>3646.8275966592996</c:v>
                </c:pt>
                <c:pt idx="2823">
                  <c:v>3650.5889333241566</c:v>
                </c:pt>
                <c:pt idx="2824">
                  <c:v>3654.3516191155336</c:v>
                </c:pt>
                <c:pt idx="2825">
                  <c:v>3658.1156527688354</c:v>
                </c:pt>
                <c:pt idx="2826">
                  <c:v>3661.8810330195233</c:v>
                </c:pt>
                <c:pt idx="2827">
                  <c:v>3665.6477586031201</c:v>
                </c:pt>
                <c:pt idx="2828">
                  <c:v>3669.4158282552085</c:v>
                </c:pt>
                <c:pt idx="2829">
                  <c:v>3673.1852407114347</c:v>
                </c:pt>
                <c:pt idx="2830">
                  <c:v>3676.9559947075068</c:v>
                </c:pt>
                <c:pt idx="2831">
                  <c:v>3680.7280889791987</c:v>
                </c:pt>
                <c:pt idx="2832">
                  <c:v>3684.5015222623488</c:v>
                </c:pt>
                <c:pt idx="2833">
                  <c:v>3688.2762932928626</c:v>
                </c:pt>
                <c:pt idx="2834">
                  <c:v>3692.0524008067136</c:v>
                </c:pt>
                <c:pt idx="2835">
                  <c:v>3695.8298435399433</c:v>
                </c:pt>
                <c:pt idx="2836">
                  <c:v>3699.6086202286642</c:v>
                </c:pt>
                <c:pt idx="2837">
                  <c:v>3703.3887296090588</c:v>
                </c:pt>
                <c:pt idx="2838">
                  <c:v>3707.1701704173825</c:v>
                </c:pt>
                <c:pt idx="2839">
                  <c:v>3710.9529413899627</c:v>
                </c:pt>
                <c:pt idx="2840">
                  <c:v>3714.7370412632035</c:v>
                </c:pt>
                <c:pt idx="2841">
                  <c:v>3718.5224687735817</c:v>
                </c:pt>
                <c:pt idx="2842">
                  <c:v>3722.3092226576528</c:v>
                </c:pt>
                <c:pt idx="2843">
                  <c:v>3726.0973016520488</c:v>
                </c:pt>
                <c:pt idx="2844">
                  <c:v>3729.88670449348</c:v>
                </c:pt>
                <c:pt idx="2845">
                  <c:v>3733.6774299187377</c:v>
                </c:pt>
                <c:pt idx="2846">
                  <c:v>3737.4694766646926</c:v>
                </c:pt>
                <c:pt idx="2847">
                  <c:v>3741.2628434682983</c:v>
                </c:pt>
                <c:pt idx="2848">
                  <c:v>3745.0575290665915</c:v>
                </c:pt>
                <c:pt idx="2849">
                  <c:v>3748.8535321966924</c:v>
                </c:pt>
                <c:pt idx="2850">
                  <c:v>3752.6508515958067</c:v>
                </c:pt>
                <c:pt idx="2851">
                  <c:v>3756.4494860012255</c:v>
                </c:pt>
                <c:pt idx="2852">
                  <c:v>3760.2494341503289</c:v>
                </c:pt>
                <c:pt idx="2853">
                  <c:v>3764.0506947805839</c:v>
                </c:pt>
                <c:pt idx="2854">
                  <c:v>3767.8532666295473</c:v>
                </c:pt>
                <c:pt idx="2855">
                  <c:v>3771.6571484348665</c:v>
                </c:pt>
                <c:pt idx="2856">
                  <c:v>3775.4623389342805</c:v>
                </c:pt>
                <c:pt idx="2857">
                  <c:v>3779.2688368656204</c:v>
                </c:pt>
                <c:pt idx="2858">
                  <c:v>3783.0766409668117</c:v>
                </c:pt>
                <c:pt idx="2859">
                  <c:v>3786.8857499758742</c:v>
                </c:pt>
                <c:pt idx="2860">
                  <c:v>3790.696162630923</c:v>
                </c:pt>
                <c:pt idx="2861">
                  <c:v>3794.5078776701716</c:v>
                </c:pt>
                <c:pt idx="2862">
                  <c:v>3798.320893831929</c:v>
                </c:pt>
                <c:pt idx="2863">
                  <c:v>3802.1352098546058</c:v>
                </c:pt>
                <c:pt idx="2864">
                  <c:v>3805.9508244767107</c:v>
                </c:pt>
                <c:pt idx="2865">
                  <c:v>3809.7677364368533</c:v>
                </c:pt>
                <c:pt idx="2866">
                  <c:v>3813.5859444737471</c:v>
                </c:pt>
                <c:pt idx="2867">
                  <c:v>3817.4054473262063</c:v>
                </c:pt>
                <c:pt idx="2868">
                  <c:v>3821.2262437331515</c:v>
                </c:pt>
                <c:pt idx="2869">
                  <c:v>3825.048332433606</c:v>
                </c:pt>
                <c:pt idx="2870">
                  <c:v>3828.8717121667023</c:v>
                </c:pt>
                <c:pt idx="2871">
                  <c:v>3832.6963816716775</c:v>
                </c:pt>
                <c:pt idx="2872">
                  <c:v>3836.5223396878782</c:v>
                </c:pt>
                <c:pt idx="2873">
                  <c:v>3840.3495849547603</c:v>
                </c:pt>
                <c:pt idx="2874">
                  <c:v>3844.1781162118896</c:v>
                </c:pt>
                <c:pt idx="2875">
                  <c:v>3848.0079321989438</c:v>
                </c:pt>
                <c:pt idx="2876">
                  <c:v>3851.8390316557125</c:v>
                </c:pt>
                <c:pt idx="2877">
                  <c:v>3855.6714133220985</c:v>
                </c:pt>
                <c:pt idx="2878">
                  <c:v>3859.5050759381202</c:v>
                </c:pt>
                <c:pt idx="2879">
                  <c:v>3863.3400182439095</c:v>
                </c:pt>
                <c:pt idx="2880">
                  <c:v>3867.1762389797168</c:v>
                </c:pt>
                <c:pt idx="2881">
                  <c:v>3871.0137368859087</c:v>
                </c:pt>
                <c:pt idx="2882">
                  <c:v>3874.8525107029704</c:v>
                </c:pt>
                <c:pt idx="2883">
                  <c:v>3878.6925591715067</c:v>
                </c:pt>
                <c:pt idx="2884">
                  <c:v>3882.5338810322432</c:v>
                </c:pt>
                <c:pt idx="2885">
                  <c:v>3886.3764750260266</c:v>
                </c:pt>
                <c:pt idx="2886">
                  <c:v>3890.2203398938268</c:v>
                </c:pt>
                <c:pt idx="2887">
                  <c:v>3894.0654743767359</c:v>
                </c:pt>
                <c:pt idx="2888">
                  <c:v>3897.9118772159723</c:v>
                </c:pt>
                <c:pt idx="2889">
                  <c:v>3901.7595471528775</c:v>
                </c:pt>
                <c:pt idx="2890">
                  <c:v>3905.6084829289221</c:v>
                </c:pt>
                <c:pt idx="2891">
                  <c:v>3909.4586832857026</c:v>
                </c:pt>
                <c:pt idx="2892">
                  <c:v>3913.3101469649441</c:v>
                </c:pt>
                <c:pt idx="2893">
                  <c:v>3917.1628727085017</c:v>
                </c:pt>
                <c:pt idx="2894">
                  <c:v>3921.0168592583609</c:v>
                </c:pt>
                <c:pt idx="2895">
                  <c:v>3924.8721053566383</c:v>
                </c:pt>
                <c:pt idx="2896">
                  <c:v>3928.7286097455831</c:v>
                </c:pt>
                <c:pt idx="2897">
                  <c:v>3932.5863711675784</c:v>
                </c:pt>
                <c:pt idx="2898">
                  <c:v>3936.4453883651408</c:v>
                </c:pt>
                <c:pt idx="2899">
                  <c:v>3940.3056600809232</c:v>
                </c:pt>
                <c:pt idx="2900">
                  <c:v>3944.1671850577145</c:v>
                </c:pt>
                <c:pt idx="2901">
                  <c:v>3948.0299620384403</c:v>
                </c:pt>
                <c:pt idx="2902">
                  <c:v>3951.8939897661662</c:v>
                </c:pt>
                <c:pt idx="2903">
                  <c:v>3955.7592669840951</c:v>
                </c:pt>
                <c:pt idx="2904">
                  <c:v>3959.6257924355714</c:v>
                </c:pt>
                <c:pt idx="2905">
                  <c:v>3963.4935648640803</c:v>
                </c:pt>
                <c:pt idx="2906">
                  <c:v>3967.3625830132501</c:v>
                </c:pt>
                <c:pt idx="2907">
                  <c:v>3971.232845626851</c:v>
                </c:pt>
                <c:pt idx="2908">
                  <c:v>3975.1043514487974</c:v>
                </c:pt>
                <c:pt idx="2909">
                  <c:v>3978.9770992231506</c:v>
                </c:pt>
                <c:pt idx="2910">
                  <c:v>3982.8510876941154</c:v>
                </c:pt>
                <c:pt idx="2911">
                  <c:v>3986.7263156060458</c:v>
                </c:pt>
                <c:pt idx="2912">
                  <c:v>3990.6027817034419</c:v>
                </c:pt>
                <c:pt idx="2913">
                  <c:v>3994.4804847309547</c:v>
                </c:pt>
                <c:pt idx="2914">
                  <c:v>3998.3594234333827</c:v>
                </c:pt>
                <c:pt idx="2915">
                  <c:v>4002.239596555678</c:v>
                </c:pt>
                <c:pt idx="2916">
                  <c:v>4006.1210028429427</c:v>
                </c:pt>
                <c:pt idx="2917">
                  <c:v>4010.0036410404318</c:v>
                </c:pt>
                <c:pt idx="2918">
                  <c:v>4013.8875098935537</c:v>
                </c:pt>
                <c:pt idx="2919">
                  <c:v>4017.7726081478727</c:v>
                </c:pt>
                <c:pt idx="2920">
                  <c:v>4021.6589345491079</c:v>
                </c:pt>
                <c:pt idx="2921">
                  <c:v>4021.6589345491079</c:v>
                </c:pt>
                <c:pt idx="2922">
                  <c:v>4021.6589345491079</c:v>
                </c:pt>
                <c:pt idx="2923">
                  <c:v>4021.6589345491079</c:v>
                </c:pt>
                <c:pt idx="2924">
                  <c:v>4021.6589345491079</c:v>
                </c:pt>
                <c:pt idx="2925">
                  <c:v>4021.6589345491079</c:v>
                </c:pt>
                <c:pt idx="2926">
                  <c:v>4021.6589345491079</c:v>
                </c:pt>
                <c:pt idx="2927">
                  <c:v>4021.6589345491079</c:v>
                </c:pt>
                <c:pt idx="2928">
                  <c:v>4021.6589345491079</c:v>
                </c:pt>
                <c:pt idx="2929">
                  <c:v>4021.6589345491079</c:v>
                </c:pt>
                <c:pt idx="2930">
                  <c:v>4021.6589345491079</c:v>
                </c:pt>
                <c:pt idx="2931">
                  <c:v>4021.6589345491079</c:v>
                </c:pt>
                <c:pt idx="2932">
                  <c:v>4021.6589345491079</c:v>
                </c:pt>
                <c:pt idx="2933">
                  <c:v>4021.6589345491079</c:v>
                </c:pt>
                <c:pt idx="2934">
                  <c:v>4021.6589345491079</c:v>
                </c:pt>
                <c:pt idx="2935">
                  <c:v>4021.6589345491079</c:v>
                </c:pt>
                <c:pt idx="2936">
                  <c:v>4021.6589345491079</c:v>
                </c:pt>
                <c:pt idx="2937">
                  <c:v>4021.6589345491079</c:v>
                </c:pt>
                <c:pt idx="2938">
                  <c:v>4021.6589345491079</c:v>
                </c:pt>
                <c:pt idx="2939">
                  <c:v>4021.6589345491079</c:v>
                </c:pt>
                <c:pt idx="2940">
                  <c:v>4021.6589345491079</c:v>
                </c:pt>
                <c:pt idx="2941">
                  <c:v>4021.6589345491079</c:v>
                </c:pt>
                <c:pt idx="2942">
                  <c:v>4021.6589345491079</c:v>
                </c:pt>
                <c:pt idx="2943">
                  <c:v>4021.6589345491079</c:v>
                </c:pt>
                <c:pt idx="2944">
                  <c:v>4021.6589345491079</c:v>
                </c:pt>
                <c:pt idx="2945">
                  <c:v>4021.6589345491079</c:v>
                </c:pt>
                <c:pt idx="2946">
                  <c:v>4021.6589345491079</c:v>
                </c:pt>
                <c:pt idx="2947">
                  <c:v>4021.6589345491079</c:v>
                </c:pt>
                <c:pt idx="2948">
                  <c:v>4021.6589345491079</c:v>
                </c:pt>
                <c:pt idx="2949">
                  <c:v>4021.6589345491079</c:v>
                </c:pt>
                <c:pt idx="2950">
                  <c:v>4021.6589345491079</c:v>
                </c:pt>
                <c:pt idx="2951">
                  <c:v>4021.6589345491079</c:v>
                </c:pt>
                <c:pt idx="2952">
                  <c:v>4021.6589345491079</c:v>
                </c:pt>
                <c:pt idx="2953">
                  <c:v>4021.6589345491079</c:v>
                </c:pt>
                <c:pt idx="2954">
                  <c:v>4021.6589345491079</c:v>
                </c:pt>
                <c:pt idx="2955">
                  <c:v>4021.6589345491079</c:v>
                </c:pt>
                <c:pt idx="2956">
                  <c:v>4021.6589345491079</c:v>
                </c:pt>
                <c:pt idx="2957">
                  <c:v>4021.6589345491079</c:v>
                </c:pt>
                <c:pt idx="2958">
                  <c:v>4021.6589345491079</c:v>
                </c:pt>
                <c:pt idx="2959">
                  <c:v>4021.6589345491079</c:v>
                </c:pt>
                <c:pt idx="2960">
                  <c:v>4021.6589345491079</c:v>
                </c:pt>
                <c:pt idx="2961">
                  <c:v>4021.6589345491079</c:v>
                </c:pt>
                <c:pt idx="2962">
                  <c:v>4021.6589345491079</c:v>
                </c:pt>
                <c:pt idx="2963">
                  <c:v>4021.6589345491079</c:v>
                </c:pt>
                <c:pt idx="2964">
                  <c:v>4021.6589345491079</c:v>
                </c:pt>
                <c:pt idx="2965">
                  <c:v>4021.6589345491079</c:v>
                </c:pt>
                <c:pt idx="2966">
                  <c:v>4021.6589345491079</c:v>
                </c:pt>
                <c:pt idx="2967">
                  <c:v>4021.6589345491079</c:v>
                </c:pt>
                <c:pt idx="2968">
                  <c:v>4021.6589345491079</c:v>
                </c:pt>
                <c:pt idx="2969">
                  <c:v>4021.6589345491079</c:v>
                </c:pt>
                <c:pt idx="2970">
                  <c:v>4021.6589345491079</c:v>
                </c:pt>
                <c:pt idx="2971">
                  <c:v>4021.6589345491079</c:v>
                </c:pt>
                <c:pt idx="2972">
                  <c:v>4021.6589345491079</c:v>
                </c:pt>
                <c:pt idx="2973">
                  <c:v>4021.6589345491079</c:v>
                </c:pt>
                <c:pt idx="2974">
                  <c:v>4021.6589345491079</c:v>
                </c:pt>
                <c:pt idx="2975">
                  <c:v>4021.6589345491079</c:v>
                </c:pt>
                <c:pt idx="2976">
                  <c:v>4021.6589345491079</c:v>
                </c:pt>
                <c:pt idx="2977">
                  <c:v>4021.6589345491079</c:v>
                </c:pt>
                <c:pt idx="2978">
                  <c:v>4021.6589345491079</c:v>
                </c:pt>
                <c:pt idx="2979">
                  <c:v>4021.6589345491079</c:v>
                </c:pt>
                <c:pt idx="2980">
                  <c:v>4021.6589345491079</c:v>
                </c:pt>
                <c:pt idx="2981">
                  <c:v>4021.6589345491079</c:v>
                </c:pt>
                <c:pt idx="2982">
                  <c:v>4021.6589345491079</c:v>
                </c:pt>
                <c:pt idx="2983">
                  <c:v>4021.6589345491079</c:v>
                </c:pt>
                <c:pt idx="2984">
                  <c:v>4021.6589345491079</c:v>
                </c:pt>
                <c:pt idx="2985">
                  <c:v>4021.6589345491079</c:v>
                </c:pt>
                <c:pt idx="2986">
                  <c:v>4021.6589345491079</c:v>
                </c:pt>
                <c:pt idx="2987">
                  <c:v>4021.6589345491079</c:v>
                </c:pt>
                <c:pt idx="2988">
                  <c:v>4021.6589345491079</c:v>
                </c:pt>
                <c:pt idx="2989">
                  <c:v>4021.6589345491079</c:v>
                </c:pt>
                <c:pt idx="2990">
                  <c:v>4021.6589345491079</c:v>
                </c:pt>
                <c:pt idx="2991">
                  <c:v>4021.6589345491079</c:v>
                </c:pt>
                <c:pt idx="2992">
                  <c:v>4021.6589345491079</c:v>
                </c:pt>
                <c:pt idx="2993">
                  <c:v>4021.6589345491079</c:v>
                </c:pt>
                <c:pt idx="2994">
                  <c:v>4021.6589345491079</c:v>
                </c:pt>
                <c:pt idx="2995">
                  <c:v>4021.6589345491079</c:v>
                </c:pt>
                <c:pt idx="2996">
                  <c:v>4021.6589345491079</c:v>
                </c:pt>
                <c:pt idx="2997">
                  <c:v>4021.6589345491079</c:v>
                </c:pt>
                <c:pt idx="2998">
                  <c:v>4021.6589345491079</c:v>
                </c:pt>
                <c:pt idx="2999">
                  <c:v>4021.6589345491079</c:v>
                </c:pt>
                <c:pt idx="3000">
                  <c:v>4021.6589345491079</c:v>
                </c:pt>
                <c:pt idx="3001">
                  <c:v>4021.6589345491079</c:v>
                </c:pt>
                <c:pt idx="3002">
                  <c:v>4021.6589345491079</c:v>
                </c:pt>
                <c:pt idx="3003">
                  <c:v>4021.6589345491079</c:v>
                </c:pt>
                <c:pt idx="3004">
                  <c:v>4021.6589345491079</c:v>
                </c:pt>
                <c:pt idx="3005">
                  <c:v>4021.6589345491079</c:v>
                </c:pt>
                <c:pt idx="3006">
                  <c:v>4021.6589345491079</c:v>
                </c:pt>
                <c:pt idx="3007">
                  <c:v>4021.6589345491079</c:v>
                </c:pt>
                <c:pt idx="3008">
                  <c:v>4021.6589345491079</c:v>
                </c:pt>
                <c:pt idx="3009">
                  <c:v>4021.6589345491079</c:v>
                </c:pt>
                <c:pt idx="3010">
                  <c:v>4021.6589345491079</c:v>
                </c:pt>
                <c:pt idx="3011">
                  <c:v>4021.6589345491079</c:v>
                </c:pt>
                <c:pt idx="3012">
                  <c:v>4021.6589345491079</c:v>
                </c:pt>
                <c:pt idx="3013">
                  <c:v>4021.6589345491079</c:v>
                </c:pt>
                <c:pt idx="3014">
                  <c:v>4021.6589345491079</c:v>
                </c:pt>
                <c:pt idx="3015">
                  <c:v>4021.6589345491079</c:v>
                </c:pt>
                <c:pt idx="3016">
                  <c:v>4021.6589345491079</c:v>
                </c:pt>
                <c:pt idx="3017">
                  <c:v>4021.6589345491079</c:v>
                </c:pt>
                <c:pt idx="3018">
                  <c:v>4021.6589345491079</c:v>
                </c:pt>
                <c:pt idx="3019">
                  <c:v>4021.6589345491079</c:v>
                </c:pt>
                <c:pt idx="3020">
                  <c:v>4021.6589345491079</c:v>
                </c:pt>
                <c:pt idx="3021">
                  <c:v>4021.6589345491079</c:v>
                </c:pt>
                <c:pt idx="3022">
                  <c:v>4021.6589345491079</c:v>
                </c:pt>
                <c:pt idx="3023">
                  <c:v>4021.6589345491079</c:v>
                </c:pt>
                <c:pt idx="3024">
                  <c:v>4021.6589345491079</c:v>
                </c:pt>
                <c:pt idx="3025">
                  <c:v>4021.6589345491079</c:v>
                </c:pt>
                <c:pt idx="3026">
                  <c:v>4021.6589345491079</c:v>
                </c:pt>
                <c:pt idx="3027">
                  <c:v>4021.6589345491079</c:v>
                </c:pt>
                <c:pt idx="3028">
                  <c:v>4021.6589345491079</c:v>
                </c:pt>
                <c:pt idx="3029">
                  <c:v>4021.6589345491079</c:v>
                </c:pt>
                <c:pt idx="3030">
                  <c:v>4021.6589345491079</c:v>
                </c:pt>
                <c:pt idx="3031">
                  <c:v>4021.6589345491079</c:v>
                </c:pt>
                <c:pt idx="3032">
                  <c:v>4021.6589345491079</c:v>
                </c:pt>
                <c:pt idx="3033">
                  <c:v>4021.6589345491079</c:v>
                </c:pt>
                <c:pt idx="3034">
                  <c:v>4021.6589345491079</c:v>
                </c:pt>
                <c:pt idx="3035">
                  <c:v>4021.6589345491079</c:v>
                </c:pt>
                <c:pt idx="3036">
                  <c:v>4021.6589345491079</c:v>
                </c:pt>
                <c:pt idx="3037">
                  <c:v>4021.6589345491079</c:v>
                </c:pt>
                <c:pt idx="3038">
                  <c:v>4021.6589345491079</c:v>
                </c:pt>
                <c:pt idx="3039">
                  <c:v>4021.6589345491079</c:v>
                </c:pt>
                <c:pt idx="3040">
                  <c:v>4021.6589345491079</c:v>
                </c:pt>
                <c:pt idx="3041">
                  <c:v>4021.6589345491079</c:v>
                </c:pt>
                <c:pt idx="3042">
                  <c:v>4021.6589345491079</c:v>
                </c:pt>
                <c:pt idx="3043">
                  <c:v>4021.6589345491079</c:v>
                </c:pt>
                <c:pt idx="3044">
                  <c:v>4021.6589345491079</c:v>
                </c:pt>
                <c:pt idx="3045">
                  <c:v>4021.6589345491079</c:v>
                </c:pt>
                <c:pt idx="3046">
                  <c:v>4021.6589345491079</c:v>
                </c:pt>
                <c:pt idx="3047">
                  <c:v>4021.6589345491079</c:v>
                </c:pt>
                <c:pt idx="3048">
                  <c:v>4021.6589345491079</c:v>
                </c:pt>
                <c:pt idx="3049">
                  <c:v>4021.6589345491079</c:v>
                </c:pt>
                <c:pt idx="3050">
                  <c:v>4021.6589345491079</c:v>
                </c:pt>
                <c:pt idx="3051">
                  <c:v>4021.6589345491079</c:v>
                </c:pt>
                <c:pt idx="3052">
                  <c:v>4021.6589345491079</c:v>
                </c:pt>
                <c:pt idx="3053">
                  <c:v>4021.6589345491079</c:v>
                </c:pt>
                <c:pt idx="3054">
                  <c:v>4021.6589345491079</c:v>
                </c:pt>
                <c:pt idx="3055">
                  <c:v>4021.6589345491079</c:v>
                </c:pt>
                <c:pt idx="3056">
                  <c:v>4021.6589345491079</c:v>
                </c:pt>
                <c:pt idx="3057">
                  <c:v>4021.6589345491079</c:v>
                </c:pt>
                <c:pt idx="3058">
                  <c:v>4021.6589345491079</c:v>
                </c:pt>
                <c:pt idx="3059">
                  <c:v>4021.6589345491079</c:v>
                </c:pt>
                <c:pt idx="3060">
                  <c:v>4021.6589345491079</c:v>
                </c:pt>
                <c:pt idx="3061">
                  <c:v>4021.6589345491079</c:v>
                </c:pt>
                <c:pt idx="3062">
                  <c:v>4021.6589345491079</c:v>
                </c:pt>
                <c:pt idx="3063">
                  <c:v>4021.6589345491079</c:v>
                </c:pt>
                <c:pt idx="3064">
                  <c:v>4021.6589345491079</c:v>
                </c:pt>
                <c:pt idx="3065">
                  <c:v>4021.6589345491079</c:v>
                </c:pt>
                <c:pt idx="3066">
                  <c:v>4021.6589345491079</c:v>
                </c:pt>
                <c:pt idx="3067">
                  <c:v>4021.6589345491079</c:v>
                </c:pt>
                <c:pt idx="3068">
                  <c:v>4021.6589345491079</c:v>
                </c:pt>
                <c:pt idx="3069">
                  <c:v>4021.6589345491079</c:v>
                </c:pt>
                <c:pt idx="3070">
                  <c:v>4021.6589345491079</c:v>
                </c:pt>
                <c:pt idx="3071">
                  <c:v>4021.6589345491079</c:v>
                </c:pt>
                <c:pt idx="3072">
                  <c:v>4021.6589345491079</c:v>
                </c:pt>
                <c:pt idx="3073">
                  <c:v>4021.6589345491079</c:v>
                </c:pt>
                <c:pt idx="3074">
                  <c:v>4021.6589345491079</c:v>
                </c:pt>
                <c:pt idx="3075">
                  <c:v>4021.6589345491079</c:v>
                </c:pt>
                <c:pt idx="3076">
                  <c:v>4021.6589345491079</c:v>
                </c:pt>
                <c:pt idx="3077">
                  <c:v>4021.6589345491079</c:v>
                </c:pt>
                <c:pt idx="3078">
                  <c:v>4021.6589345491079</c:v>
                </c:pt>
                <c:pt idx="3079">
                  <c:v>4021.6589345491079</c:v>
                </c:pt>
                <c:pt idx="3080">
                  <c:v>4021.6589345491079</c:v>
                </c:pt>
                <c:pt idx="3081">
                  <c:v>4021.6589345491079</c:v>
                </c:pt>
                <c:pt idx="3082">
                  <c:v>4021.6589345491079</c:v>
                </c:pt>
                <c:pt idx="3083">
                  <c:v>4021.6589345491079</c:v>
                </c:pt>
                <c:pt idx="3084">
                  <c:v>4021.6589345491079</c:v>
                </c:pt>
                <c:pt idx="3085">
                  <c:v>4021.6589345491079</c:v>
                </c:pt>
                <c:pt idx="3086">
                  <c:v>4021.6589345491079</c:v>
                </c:pt>
                <c:pt idx="3087">
                  <c:v>4021.6589345491079</c:v>
                </c:pt>
                <c:pt idx="3088">
                  <c:v>4021.6589345491079</c:v>
                </c:pt>
                <c:pt idx="3089">
                  <c:v>4021.6589345491079</c:v>
                </c:pt>
                <c:pt idx="3090">
                  <c:v>4021.6589345491079</c:v>
                </c:pt>
                <c:pt idx="3091">
                  <c:v>4021.6589345491079</c:v>
                </c:pt>
                <c:pt idx="3092">
                  <c:v>4021.6589345491079</c:v>
                </c:pt>
                <c:pt idx="3093">
                  <c:v>4021.6589345491079</c:v>
                </c:pt>
                <c:pt idx="3094">
                  <c:v>4021.6589345491079</c:v>
                </c:pt>
                <c:pt idx="3095">
                  <c:v>4021.6589345491079</c:v>
                </c:pt>
                <c:pt idx="3096">
                  <c:v>4021.6589345491079</c:v>
                </c:pt>
                <c:pt idx="3097">
                  <c:v>4021.6589345491079</c:v>
                </c:pt>
                <c:pt idx="3098">
                  <c:v>4021.6589345491079</c:v>
                </c:pt>
                <c:pt idx="3099">
                  <c:v>4021.6589345491079</c:v>
                </c:pt>
                <c:pt idx="3100">
                  <c:v>4021.6589345491079</c:v>
                </c:pt>
                <c:pt idx="3101">
                  <c:v>4021.6589345491079</c:v>
                </c:pt>
                <c:pt idx="3102">
                  <c:v>4021.6589345491079</c:v>
                </c:pt>
                <c:pt idx="3103">
                  <c:v>4021.6589345491079</c:v>
                </c:pt>
                <c:pt idx="3104">
                  <c:v>4021.6589345491079</c:v>
                </c:pt>
                <c:pt idx="3105">
                  <c:v>4021.6589345491079</c:v>
                </c:pt>
                <c:pt idx="3106">
                  <c:v>4021.6589345491079</c:v>
                </c:pt>
                <c:pt idx="3107">
                  <c:v>4021.6589345491079</c:v>
                </c:pt>
                <c:pt idx="3108">
                  <c:v>4021.6589345491079</c:v>
                </c:pt>
                <c:pt idx="3109">
                  <c:v>4021.6589345491079</c:v>
                </c:pt>
                <c:pt idx="3110">
                  <c:v>4021.6589345491079</c:v>
                </c:pt>
                <c:pt idx="3111">
                  <c:v>4021.6589345491079</c:v>
                </c:pt>
                <c:pt idx="3112">
                  <c:v>4021.6589345491079</c:v>
                </c:pt>
                <c:pt idx="3113">
                  <c:v>4021.6589345491079</c:v>
                </c:pt>
                <c:pt idx="3114">
                  <c:v>4021.6589345491079</c:v>
                </c:pt>
                <c:pt idx="3115">
                  <c:v>4021.6589345491079</c:v>
                </c:pt>
                <c:pt idx="3116">
                  <c:v>4021.6589345491079</c:v>
                </c:pt>
                <c:pt idx="3117">
                  <c:v>4021.6589345491079</c:v>
                </c:pt>
                <c:pt idx="3118">
                  <c:v>4021.6589345491079</c:v>
                </c:pt>
                <c:pt idx="3119">
                  <c:v>4021.6589345491079</c:v>
                </c:pt>
                <c:pt idx="3120">
                  <c:v>4021.6589345491079</c:v>
                </c:pt>
                <c:pt idx="3121">
                  <c:v>4021.6589345491079</c:v>
                </c:pt>
                <c:pt idx="3122">
                  <c:v>4021.6589345491079</c:v>
                </c:pt>
                <c:pt idx="3123">
                  <c:v>4021.6589345491079</c:v>
                </c:pt>
                <c:pt idx="3124">
                  <c:v>4021.6589345491079</c:v>
                </c:pt>
                <c:pt idx="3125">
                  <c:v>4021.6589345491079</c:v>
                </c:pt>
                <c:pt idx="3126">
                  <c:v>4021.6589345491079</c:v>
                </c:pt>
                <c:pt idx="3127">
                  <c:v>4021.6589345491079</c:v>
                </c:pt>
                <c:pt idx="3128">
                  <c:v>4021.6589345491079</c:v>
                </c:pt>
                <c:pt idx="3129">
                  <c:v>4021.6589345491079</c:v>
                </c:pt>
                <c:pt idx="3130">
                  <c:v>4021.6589345491079</c:v>
                </c:pt>
                <c:pt idx="3131">
                  <c:v>4021.6589345491079</c:v>
                </c:pt>
                <c:pt idx="3132">
                  <c:v>4021.6589345491079</c:v>
                </c:pt>
                <c:pt idx="3133">
                  <c:v>4021.6589345491079</c:v>
                </c:pt>
                <c:pt idx="3134">
                  <c:v>4021.6589345491079</c:v>
                </c:pt>
                <c:pt idx="3135">
                  <c:v>4021.6589345491079</c:v>
                </c:pt>
                <c:pt idx="3136">
                  <c:v>4021.6589345491079</c:v>
                </c:pt>
                <c:pt idx="3137">
                  <c:v>4021.6589345491079</c:v>
                </c:pt>
                <c:pt idx="3138">
                  <c:v>4021.6589345491079</c:v>
                </c:pt>
                <c:pt idx="3139">
                  <c:v>4021.6589345491079</c:v>
                </c:pt>
                <c:pt idx="3140">
                  <c:v>4021.6589345491079</c:v>
                </c:pt>
                <c:pt idx="3141">
                  <c:v>4021.6589345491079</c:v>
                </c:pt>
                <c:pt idx="3142">
                  <c:v>4021.6589345491079</c:v>
                </c:pt>
                <c:pt idx="3143">
                  <c:v>4021.6589345491079</c:v>
                </c:pt>
                <c:pt idx="3144">
                  <c:v>4021.6589345491079</c:v>
                </c:pt>
                <c:pt idx="3145">
                  <c:v>4021.6589345491079</c:v>
                </c:pt>
                <c:pt idx="3146">
                  <c:v>4021.6589345491079</c:v>
                </c:pt>
                <c:pt idx="3147">
                  <c:v>4021.6589345491079</c:v>
                </c:pt>
                <c:pt idx="3148">
                  <c:v>4021.6589345491079</c:v>
                </c:pt>
                <c:pt idx="3149">
                  <c:v>4021.6589345491079</c:v>
                </c:pt>
                <c:pt idx="3150">
                  <c:v>4021.6589345491079</c:v>
                </c:pt>
                <c:pt idx="3151">
                  <c:v>4021.6589345491079</c:v>
                </c:pt>
                <c:pt idx="3152">
                  <c:v>4021.6589345491079</c:v>
                </c:pt>
                <c:pt idx="3153">
                  <c:v>4021.6589345491079</c:v>
                </c:pt>
                <c:pt idx="3154">
                  <c:v>4021.6589345491079</c:v>
                </c:pt>
                <c:pt idx="3155">
                  <c:v>4021.6589345491079</c:v>
                </c:pt>
                <c:pt idx="3156">
                  <c:v>4021.6589345491079</c:v>
                </c:pt>
                <c:pt idx="3157">
                  <c:v>4021.6589345491079</c:v>
                </c:pt>
                <c:pt idx="3158">
                  <c:v>4021.6589345491079</c:v>
                </c:pt>
                <c:pt idx="3159">
                  <c:v>4021.6589345491079</c:v>
                </c:pt>
                <c:pt idx="3160">
                  <c:v>4021.6589345491079</c:v>
                </c:pt>
                <c:pt idx="3161">
                  <c:v>4021.6589345491079</c:v>
                </c:pt>
                <c:pt idx="3162">
                  <c:v>4021.6589345491079</c:v>
                </c:pt>
                <c:pt idx="3163">
                  <c:v>4021.6589345491079</c:v>
                </c:pt>
                <c:pt idx="3164">
                  <c:v>4021.6589345491079</c:v>
                </c:pt>
                <c:pt idx="3165">
                  <c:v>4021.6589345491079</c:v>
                </c:pt>
                <c:pt idx="3166">
                  <c:v>4021.6589345491079</c:v>
                </c:pt>
                <c:pt idx="3167">
                  <c:v>4021.6589345491079</c:v>
                </c:pt>
                <c:pt idx="3168">
                  <c:v>4021.6589345491079</c:v>
                </c:pt>
                <c:pt idx="3169">
                  <c:v>4021.6589345491079</c:v>
                </c:pt>
                <c:pt idx="3170">
                  <c:v>4021.6589345491079</c:v>
                </c:pt>
                <c:pt idx="3171">
                  <c:v>4024.7333575763532</c:v>
                </c:pt>
                <c:pt idx="3172">
                  <c:v>4028.6222875614862</c:v>
                </c:pt>
                <c:pt idx="3173">
                  <c:v>4032.5124416625968</c:v>
                </c:pt>
                <c:pt idx="3174">
                  <c:v>4036.4038186260905</c:v>
                </c:pt>
                <c:pt idx="3175">
                  <c:v>4040.2964171985363</c:v>
                </c:pt>
                <c:pt idx="3176">
                  <c:v>4044.1902361266657</c:v>
                </c:pt>
                <c:pt idx="3177">
                  <c:v>4048.0852741573749</c:v>
                </c:pt>
                <c:pt idx="3178">
                  <c:v>4051.981530037725</c:v>
                </c:pt>
                <c:pt idx="3179">
                  <c:v>4055.8790025149433</c:v>
                </c:pt>
                <c:pt idx="3180">
                  <c:v>4059.7776903364252</c:v>
                </c:pt>
                <c:pt idx="3181">
                  <c:v>4063.6775922497322</c:v>
                </c:pt>
                <c:pt idx="3182">
                  <c:v>4067.5787070025967</c:v>
                </c:pt>
                <c:pt idx="3183">
                  <c:v>4071.48103334292</c:v>
                </c:pt>
                <c:pt idx="3184">
                  <c:v>4075.384570018774</c:v>
                </c:pt>
                <c:pt idx="3185">
                  <c:v>4079.2893157784019</c:v>
                </c:pt>
                <c:pt idx="3186">
                  <c:v>4083.1952693702206</c:v>
                </c:pt>
                <c:pt idx="3187">
                  <c:v>4087.1024295428197</c:v>
                </c:pt>
                <c:pt idx="3188">
                  <c:v>4091.0107950449628</c:v>
                </c:pt>
                <c:pt idx="3189">
                  <c:v>4094.9203646255892</c:v>
                </c:pt>
                <c:pt idx="3190">
                  <c:v>4098.8311370338142</c:v>
                </c:pt>
                <c:pt idx="3191">
                  <c:v>4102.7431110189309</c:v>
                </c:pt>
                <c:pt idx="3192">
                  <c:v>4106.6562853304085</c:v>
                </c:pt>
                <c:pt idx="3193">
                  <c:v>4110.5706587178975</c:v>
                </c:pt>
                <c:pt idx="3194">
                  <c:v>4114.4862299312254</c:v>
                </c:pt>
                <c:pt idx="3195">
                  <c:v>4118.4029977204027</c:v>
                </c:pt>
                <c:pt idx="3196">
                  <c:v>4122.3209608356201</c:v>
                </c:pt>
                <c:pt idx="3197">
                  <c:v>4126.24011802725</c:v>
                </c:pt>
                <c:pt idx="3198">
                  <c:v>4130.1604680458504</c:v>
                </c:pt>
                <c:pt idx="3199">
                  <c:v>4134.0820096421612</c:v>
                </c:pt>
                <c:pt idx="3200">
                  <c:v>4138.0047415671079</c:v>
                </c:pt>
                <c:pt idx="3201">
                  <c:v>4141.9286625718032</c:v>
                </c:pt>
                <c:pt idx="3202">
                  <c:v>4145.8537714075437</c:v>
                </c:pt>
                <c:pt idx="3203">
                  <c:v>4149.7800668258169</c:v>
                </c:pt>
                <c:pt idx="3204">
                  <c:v>4153.7075475782967</c:v>
                </c:pt>
                <c:pt idx="3205">
                  <c:v>4157.6362124168472</c:v>
                </c:pt>
                <c:pt idx="3206">
                  <c:v>4161.5660600935225</c:v>
                </c:pt>
                <c:pt idx="3207">
                  <c:v>4165.4970893605687</c:v>
                </c:pt>
                <c:pt idx="3208">
                  <c:v>4169.4292989704218</c:v>
                </c:pt>
                <c:pt idx="3209">
                  <c:v>4173.3626876757126</c:v>
                </c:pt>
                <c:pt idx="3210">
                  <c:v>4177.2972542292646</c:v>
                </c:pt>
                <c:pt idx="3211">
                  <c:v>4181.232997384097</c:v>
                </c:pt>
                <c:pt idx="3212">
                  <c:v>4185.1699158934234</c:v>
                </c:pt>
                <c:pt idx="3213">
                  <c:v>4189.1080085106541</c:v>
                </c:pt>
                <c:pt idx="3214">
                  <c:v>4193.0472739893967</c:v>
                </c:pt>
                <c:pt idx="3215">
                  <c:v>4196.9877110834559</c:v>
                </c:pt>
                <c:pt idx="3216">
                  <c:v>4200.9293185468368</c:v>
                </c:pt>
                <c:pt idx="3217">
                  <c:v>4204.8720951337436</c:v>
                </c:pt>
                <c:pt idx="3218">
                  <c:v>4208.8160395985797</c:v>
                </c:pt>
                <c:pt idx="3219">
                  <c:v>4212.761150695952</c:v>
                </c:pt>
                <c:pt idx="3220">
                  <c:v>4216.7074271806687</c:v>
                </c:pt>
                <c:pt idx="3221">
                  <c:v>4220.6548678077415</c:v>
                </c:pt>
                <c:pt idx="3222">
                  <c:v>4224.6034713323852</c:v>
                </c:pt>
                <c:pt idx="3223">
                  <c:v>4228.5532365100198</c:v>
                </c:pt>
                <c:pt idx="3224">
                  <c:v>4232.504162096272</c:v>
                </c:pt>
                <c:pt idx="3225">
                  <c:v>4236.456246846973</c:v>
                </c:pt>
                <c:pt idx="3226">
                  <c:v>4240.4094895181624</c:v>
                </c:pt>
                <c:pt idx="3227">
                  <c:v>4244.3638888660898</c:v>
                </c:pt>
                <c:pt idx="3228">
                  <c:v>4248.3194436472095</c:v>
                </c:pt>
                <c:pt idx="3229">
                  <c:v>4252.2761526181894</c:v>
                </c:pt>
                <c:pt idx="3230">
                  <c:v>4256.2340145359067</c:v>
                </c:pt>
                <c:pt idx="3231">
                  <c:v>4260.1930281574496</c:v>
                </c:pt>
                <c:pt idx="3232">
                  <c:v>4264.1531922401191</c:v>
                </c:pt>
                <c:pt idx="3233">
                  <c:v>4268.114505541429</c:v>
                </c:pt>
                <c:pt idx="3234">
                  <c:v>4272.0769668191078</c:v>
                </c:pt>
                <c:pt idx="3235">
                  <c:v>4276.0405748310986</c:v>
                </c:pt>
                <c:pt idx="3236">
                  <c:v>4280.0053283355592</c:v>
                </c:pt>
                <c:pt idx="3237">
                  <c:v>4283.9712260908655</c:v>
                </c:pt>
                <c:pt idx="3238">
                  <c:v>4287.9382668556082</c:v>
                </c:pt>
                <c:pt idx="3239">
                  <c:v>4291.906449388598</c:v>
                </c:pt>
                <c:pt idx="3240">
                  <c:v>4295.8757724488642</c:v>
                </c:pt>
                <c:pt idx="3241">
                  <c:v>4299.8462347956547</c:v>
                </c:pt>
                <c:pt idx="3242">
                  <c:v>4303.8178351884399</c:v>
                </c:pt>
                <c:pt idx="3243">
                  <c:v>4307.7905723869089</c:v>
                </c:pt>
                <c:pt idx="3244">
                  <c:v>4311.764445150975</c:v>
                </c:pt>
                <c:pt idx="3245">
                  <c:v>4315.739452240774</c:v>
                </c:pt>
                <c:pt idx="3246">
                  <c:v>4319.7155924166636</c:v>
                </c:pt>
                <c:pt idx="3247">
                  <c:v>4323.6928644392292</c:v>
                </c:pt>
                <c:pt idx="3248">
                  <c:v>4327.6712670692787</c:v>
                </c:pt>
                <c:pt idx="3249">
                  <c:v>4331.6507990678474</c:v>
                </c:pt>
                <c:pt idx="3250">
                  <c:v>4335.6314591961982</c:v>
                </c:pt>
                <c:pt idx="3251">
                  <c:v>4339.6132462158193</c:v>
                </c:pt>
                <c:pt idx="3252">
                  <c:v>4343.5961588884302</c:v>
                </c:pt>
                <c:pt idx="3253">
                  <c:v>4347.5801959759783</c:v>
                </c:pt>
                <c:pt idx="3254">
                  <c:v>4351.5653562406414</c:v>
                </c:pt>
                <c:pt idx="3255">
                  <c:v>4355.5516384448283</c:v>
                </c:pt>
                <c:pt idx="3256">
                  <c:v>4359.5390413511777</c:v>
                </c:pt>
                <c:pt idx="3257">
                  <c:v>4363.5275637225641</c:v>
                </c:pt>
                <c:pt idx="3258">
                  <c:v>4367.5172043220928</c:v>
                </c:pt>
                <c:pt idx="3259">
                  <c:v>4371.5079619131038</c:v>
                </c:pt>
                <c:pt idx="3260">
                  <c:v>4375.499835259172</c:v>
                </c:pt>
                <c:pt idx="3261">
                  <c:v>4379.4928231241074</c:v>
                </c:pt>
                <c:pt idx="3262">
                  <c:v>4383.4869242719569</c:v>
                </c:pt>
                <c:pt idx="3263">
                  <c:v>4387.4821374670046</c:v>
                </c:pt>
                <c:pt idx="3264">
                  <c:v>4391.4784614737728</c:v>
                </c:pt>
                <c:pt idx="3265">
                  <c:v>4395.4758950570213</c:v>
                </c:pt>
                <c:pt idx="3266">
                  <c:v>4399.4744369817508</c:v>
                </c:pt>
                <c:pt idx="3267">
                  <c:v>4403.4740860132006</c:v>
                </c:pt>
                <c:pt idx="3268">
                  <c:v>4407.4748409168533</c:v>
                </c:pt>
                <c:pt idx="3269">
                  <c:v>4411.476700458431</c:v>
                </c:pt>
                <c:pt idx="3270">
                  <c:v>4415.4796634039003</c:v>
                </c:pt>
                <c:pt idx="3271">
                  <c:v>4419.4837285194699</c:v>
                </c:pt>
                <c:pt idx="3272">
                  <c:v>4423.488894571592</c:v>
                </c:pt>
                <c:pt idx="3273">
                  <c:v>4427.4951603269656</c:v>
                </c:pt>
                <c:pt idx="3274">
                  <c:v>4431.5025245525339</c:v>
                </c:pt>
                <c:pt idx="3275">
                  <c:v>4435.5109860154871</c:v>
                </c:pt>
                <c:pt idx="3276">
                  <c:v>4439.5205434832615</c:v>
                </c:pt>
                <c:pt idx="3277">
                  <c:v>4443.5311957235426</c:v>
                </c:pt>
                <c:pt idx="3278">
                  <c:v>4447.5429415042636</c:v>
                </c:pt>
                <c:pt idx="3279">
                  <c:v>4451.5557795936083</c:v>
                </c:pt>
                <c:pt idx="3280">
                  <c:v>4455.5697087600092</c:v>
                </c:pt>
                <c:pt idx="3281">
                  <c:v>4459.5847277721496</c:v>
                </c:pt>
                <c:pt idx="3282">
                  <c:v>4463.6008353989664</c:v>
                </c:pt>
                <c:pt idx="3283">
                  <c:v>4467.618030409647</c:v>
                </c:pt>
                <c:pt idx="3284">
                  <c:v>4471.6363115736331</c:v>
                </c:pt>
                <c:pt idx="3285">
                  <c:v>4475.6556776606185</c:v>
                </c:pt>
                <c:pt idx="3286">
                  <c:v>4475.6556776606185</c:v>
                </c:pt>
                <c:pt idx="3287">
                  <c:v>4475.6556776606185</c:v>
                </c:pt>
                <c:pt idx="3288">
                  <c:v>4475.6556776606185</c:v>
                </c:pt>
                <c:pt idx="3289">
                  <c:v>4475.6556776606185</c:v>
                </c:pt>
                <c:pt idx="3290">
                  <c:v>4475.6556776606185</c:v>
                </c:pt>
                <c:pt idx="3291">
                  <c:v>4475.6556776606185</c:v>
                </c:pt>
                <c:pt idx="3292">
                  <c:v>4475.6556776606185</c:v>
                </c:pt>
                <c:pt idx="3293">
                  <c:v>4475.6556776606185</c:v>
                </c:pt>
                <c:pt idx="3294">
                  <c:v>4475.6556776606185</c:v>
                </c:pt>
                <c:pt idx="3295">
                  <c:v>4475.6556776606185</c:v>
                </c:pt>
                <c:pt idx="3296">
                  <c:v>4475.6556776606185</c:v>
                </c:pt>
                <c:pt idx="3297">
                  <c:v>4475.6556776606185</c:v>
                </c:pt>
                <c:pt idx="3298">
                  <c:v>4475.6556776606185</c:v>
                </c:pt>
                <c:pt idx="3299">
                  <c:v>4475.6556776606185</c:v>
                </c:pt>
                <c:pt idx="3300">
                  <c:v>4475.6556776606185</c:v>
                </c:pt>
                <c:pt idx="3301">
                  <c:v>4475.6556776606185</c:v>
                </c:pt>
                <c:pt idx="3302">
                  <c:v>4475.6556776606185</c:v>
                </c:pt>
                <c:pt idx="3303">
                  <c:v>4475.6556776606185</c:v>
                </c:pt>
                <c:pt idx="3304">
                  <c:v>4475.6556776606185</c:v>
                </c:pt>
                <c:pt idx="3305">
                  <c:v>4475.6556776606185</c:v>
                </c:pt>
                <c:pt idx="3306">
                  <c:v>4475.6556776606185</c:v>
                </c:pt>
                <c:pt idx="3307">
                  <c:v>4475.6556776606185</c:v>
                </c:pt>
                <c:pt idx="3308">
                  <c:v>4475.6556776606185</c:v>
                </c:pt>
                <c:pt idx="3309">
                  <c:v>4475.6556776606185</c:v>
                </c:pt>
                <c:pt idx="3310">
                  <c:v>4475.6556776606185</c:v>
                </c:pt>
                <c:pt idx="3311">
                  <c:v>4475.6556776606185</c:v>
                </c:pt>
                <c:pt idx="3312">
                  <c:v>4475.6556776606185</c:v>
                </c:pt>
                <c:pt idx="3313">
                  <c:v>4475.6556776606185</c:v>
                </c:pt>
                <c:pt idx="3314">
                  <c:v>4475.6556776606185</c:v>
                </c:pt>
                <c:pt idx="3315">
                  <c:v>4475.6556776606185</c:v>
                </c:pt>
                <c:pt idx="3316">
                  <c:v>4475.6556776606185</c:v>
                </c:pt>
                <c:pt idx="3317">
                  <c:v>4475.6556776606185</c:v>
                </c:pt>
                <c:pt idx="3318">
                  <c:v>4475.6556776606185</c:v>
                </c:pt>
                <c:pt idx="3319">
                  <c:v>4475.6556776606185</c:v>
                </c:pt>
                <c:pt idx="3320">
                  <c:v>4475.6556776606185</c:v>
                </c:pt>
                <c:pt idx="3321">
                  <c:v>4475.6556776606185</c:v>
                </c:pt>
                <c:pt idx="3322">
                  <c:v>4475.6556776606185</c:v>
                </c:pt>
                <c:pt idx="3323">
                  <c:v>4475.6556776606185</c:v>
                </c:pt>
                <c:pt idx="3324">
                  <c:v>4475.6556776606185</c:v>
                </c:pt>
                <c:pt idx="3325">
                  <c:v>4475.6556776606185</c:v>
                </c:pt>
                <c:pt idx="3326">
                  <c:v>4475.6556776606185</c:v>
                </c:pt>
                <c:pt idx="3327">
                  <c:v>4475.6556776606185</c:v>
                </c:pt>
                <c:pt idx="3328">
                  <c:v>4475.6556776606185</c:v>
                </c:pt>
                <c:pt idx="3329">
                  <c:v>4475.6556776606185</c:v>
                </c:pt>
                <c:pt idx="3330">
                  <c:v>4475.6556776606185</c:v>
                </c:pt>
                <c:pt idx="3331">
                  <c:v>4475.6556776606185</c:v>
                </c:pt>
                <c:pt idx="3332">
                  <c:v>4475.6556776606185</c:v>
                </c:pt>
                <c:pt idx="3333">
                  <c:v>4475.6556776606185</c:v>
                </c:pt>
                <c:pt idx="3334">
                  <c:v>4475.6556776606185</c:v>
                </c:pt>
                <c:pt idx="3335">
                  <c:v>4475.6556776606185</c:v>
                </c:pt>
                <c:pt idx="3336">
                  <c:v>4475.6556776606185</c:v>
                </c:pt>
                <c:pt idx="3337">
                  <c:v>4475.6556776606185</c:v>
                </c:pt>
                <c:pt idx="3338">
                  <c:v>4475.6556776606185</c:v>
                </c:pt>
                <c:pt idx="3339">
                  <c:v>4475.6556776606185</c:v>
                </c:pt>
                <c:pt idx="3340">
                  <c:v>4475.6556776606185</c:v>
                </c:pt>
                <c:pt idx="3341">
                  <c:v>4475.6556776606185</c:v>
                </c:pt>
                <c:pt idx="3342">
                  <c:v>4475.6556776606185</c:v>
                </c:pt>
                <c:pt idx="3343">
                  <c:v>4475.6556776606185</c:v>
                </c:pt>
                <c:pt idx="3344">
                  <c:v>4475.6556776606185</c:v>
                </c:pt>
                <c:pt idx="3345">
                  <c:v>4475.6556776606185</c:v>
                </c:pt>
                <c:pt idx="3346">
                  <c:v>4475.6556776606185</c:v>
                </c:pt>
                <c:pt idx="3347">
                  <c:v>4475.6556776606185</c:v>
                </c:pt>
                <c:pt idx="3348">
                  <c:v>4475.6556776606185</c:v>
                </c:pt>
                <c:pt idx="3349">
                  <c:v>4475.6556776606185</c:v>
                </c:pt>
                <c:pt idx="3350">
                  <c:v>4475.6556776606185</c:v>
                </c:pt>
                <c:pt idx="3351">
                  <c:v>4475.6556776606185</c:v>
                </c:pt>
                <c:pt idx="3352">
                  <c:v>4475.6556776606185</c:v>
                </c:pt>
                <c:pt idx="3353">
                  <c:v>4475.6556776606185</c:v>
                </c:pt>
                <c:pt idx="3354">
                  <c:v>4475.6556776606185</c:v>
                </c:pt>
                <c:pt idx="3355">
                  <c:v>4475.6556776606185</c:v>
                </c:pt>
                <c:pt idx="3356">
                  <c:v>4475.6556776606185</c:v>
                </c:pt>
                <c:pt idx="3357">
                  <c:v>4475.6556776606185</c:v>
                </c:pt>
                <c:pt idx="3358">
                  <c:v>4475.6556776606185</c:v>
                </c:pt>
                <c:pt idx="3359">
                  <c:v>4475.6556776606185</c:v>
                </c:pt>
                <c:pt idx="3360">
                  <c:v>4475.6556776606185</c:v>
                </c:pt>
                <c:pt idx="3361">
                  <c:v>4475.6556776606185</c:v>
                </c:pt>
                <c:pt idx="3362">
                  <c:v>4475.6556776606185</c:v>
                </c:pt>
                <c:pt idx="3363">
                  <c:v>4475.6556776606185</c:v>
                </c:pt>
                <c:pt idx="3364">
                  <c:v>4475.6556776606185</c:v>
                </c:pt>
                <c:pt idx="3365">
                  <c:v>4475.6556776606185</c:v>
                </c:pt>
                <c:pt idx="3366">
                  <c:v>4475.6556776606185</c:v>
                </c:pt>
                <c:pt idx="3367">
                  <c:v>4475.6556776606185</c:v>
                </c:pt>
                <c:pt idx="3368">
                  <c:v>4475.6556776606185</c:v>
                </c:pt>
                <c:pt idx="3369">
                  <c:v>4475.6556776606185</c:v>
                </c:pt>
                <c:pt idx="3370">
                  <c:v>4475.6556776606185</c:v>
                </c:pt>
                <c:pt idx="3371">
                  <c:v>4475.6556776606185</c:v>
                </c:pt>
                <c:pt idx="3372">
                  <c:v>4475.6556776606185</c:v>
                </c:pt>
                <c:pt idx="3373">
                  <c:v>4475.6556776606185</c:v>
                </c:pt>
                <c:pt idx="3374">
                  <c:v>4475.6556776606185</c:v>
                </c:pt>
                <c:pt idx="3375">
                  <c:v>4475.6556776606185</c:v>
                </c:pt>
                <c:pt idx="3376">
                  <c:v>4475.6556776606185</c:v>
                </c:pt>
                <c:pt idx="3377">
                  <c:v>4475.6556776606185</c:v>
                </c:pt>
                <c:pt idx="3378">
                  <c:v>4475.6556776606185</c:v>
                </c:pt>
                <c:pt idx="3379">
                  <c:v>4475.6556776606185</c:v>
                </c:pt>
                <c:pt idx="3380">
                  <c:v>4475.6556776606185</c:v>
                </c:pt>
                <c:pt idx="3381">
                  <c:v>4475.6556776606185</c:v>
                </c:pt>
                <c:pt idx="3382">
                  <c:v>4475.6556776606185</c:v>
                </c:pt>
                <c:pt idx="3383">
                  <c:v>4475.6556776606185</c:v>
                </c:pt>
                <c:pt idx="3384">
                  <c:v>4475.6556776606185</c:v>
                </c:pt>
                <c:pt idx="3385">
                  <c:v>4475.6556776606185</c:v>
                </c:pt>
                <c:pt idx="3386">
                  <c:v>4475.6556776606185</c:v>
                </c:pt>
                <c:pt idx="3387">
                  <c:v>4475.6556776606185</c:v>
                </c:pt>
                <c:pt idx="3388">
                  <c:v>4475.6556776606185</c:v>
                </c:pt>
                <c:pt idx="3389">
                  <c:v>4475.6556776606185</c:v>
                </c:pt>
                <c:pt idx="3390">
                  <c:v>4475.6556776606185</c:v>
                </c:pt>
                <c:pt idx="3391">
                  <c:v>4475.6556776606185</c:v>
                </c:pt>
                <c:pt idx="3392">
                  <c:v>4475.6556776606185</c:v>
                </c:pt>
                <c:pt idx="3393">
                  <c:v>4475.6556776606185</c:v>
                </c:pt>
                <c:pt idx="3394">
                  <c:v>4475.6556776606185</c:v>
                </c:pt>
                <c:pt idx="3395">
                  <c:v>4475.6556776606185</c:v>
                </c:pt>
                <c:pt idx="3396">
                  <c:v>4475.6556776606185</c:v>
                </c:pt>
                <c:pt idx="3397">
                  <c:v>4475.6556776606185</c:v>
                </c:pt>
                <c:pt idx="3398">
                  <c:v>4475.6556776606185</c:v>
                </c:pt>
                <c:pt idx="3399">
                  <c:v>4475.6556776606185</c:v>
                </c:pt>
                <c:pt idx="3400">
                  <c:v>4475.6556776606185</c:v>
                </c:pt>
                <c:pt idx="3401">
                  <c:v>4475.6556776606185</c:v>
                </c:pt>
                <c:pt idx="3402">
                  <c:v>4475.6556776606185</c:v>
                </c:pt>
                <c:pt idx="3403">
                  <c:v>4475.6556776606185</c:v>
                </c:pt>
                <c:pt idx="3404">
                  <c:v>4475.6556776606185</c:v>
                </c:pt>
                <c:pt idx="3405">
                  <c:v>4475.6556776606185</c:v>
                </c:pt>
                <c:pt idx="3406">
                  <c:v>4475.6556776606185</c:v>
                </c:pt>
                <c:pt idx="3407">
                  <c:v>4475.6556776606185</c:v>
                </c:pt>
                <c:pt idx="3408">
                  <c:v>4475.6556776606185</c:v>
                </c:pt>
                <c:pt idx="3409">
                  <c:v>4475.6556776606185</c:v>
                </c:pt>
                <c:pt idx="3410">
                  <c:v>4475.6556776606185</c:v>
                </c:pt>
                <c:pt idx="3411">
                  <c:v>4475.6556776606185</c:v>
                </c:pt>
                <c:pt idx="3412">
                  <c:v>4475.6556776606185</c:v>
                </c:pt>
                <c:pt idx="3413">
                  <c:v>4475.6556776606185</c:v>
                </c:pt>
                <c:pt idx="3414">
                  <c:v>4475.6556776606185</c:v>
                </c:pt>
                <c:pt idx="3415">
                  <c:v>4475.6556776606185</c:v>
                </c:pt>
                <c:pt idx="3416">
                  <c:v>4475.6556776606185</c:v>
                </c:pt>
                <c:pt idx="3417">
                  <c:v>4475.6556776606185</c:v>
                </c:pt>
                <c:pt idx="3418">
                  <c:v>4475.6556776606185</c:v>
                </c:pt>
                <c:pt idx="3419">
                  <c:v>4475.6556776606185</c:v>
                </c:pt>
                <c:pt idx="3420">
                  <c:v>4475.6556776606185</c:v>
                </c:pt>
                <c:pt idx="3421">
                  <c:v>4475.6556776606185</c:v>
                </c:pt>
                <c:pt idx="3422">
                  <c:v>4475.6556776606185</c:v>
                </c:pt>
                <c:pt idx="3423">
                  <c:v>4475.6556776606185</c:v>
                </c:pt>
                <c:pt idx="3424">
                  <c:v>4475.6556776606185</c:v>
                </c:pt>
                <c:pt idx="3425">
                  <c:v>4475.6556776606185</c:v>
                </c:pt>
                <c:pt idx="3426">
                  <c:v>4475.6556776606185</c:v>
                </c:pt>
                <c:pt idx="3427">
                  <c:v>4475.6556776606185</c:v>
                </c:pt>
                <c:pt idx="3428">
                  <c:v>4475.6556776606185</c:v>
                </c:pt>
                <c:pt idx="3429">
                  <c:v>4475.6556776606185</c:v>
                </c:pt>
                <c:pt idx="3430">
                  <c:v>4475.6556776606185</c:v>
                </c:pt>
                <c:pt idx="3431">
                  <c:v>4475.6556776606185</c:v>
                </c:pt>
                <c:pt idx="3432">
                  <c:v>4475.6556776606185</c:v>
                </c:pt>
                <c:pt idx="3433">
                  <c:v>4475.6556776606185</c:v>
                </c:pt>
                <c:pt idx="3434">
                  <c:v>4475.6556776606185</c:v>
                </c:pt>
                <c:pt idx="3435">
                  <c:v>4475.6556776606185</c:v>
                </c:pt>
                <c:pt idx="3436">
                  <c:v>4475.6556776606185</c:v>
                </c:pt>
                <c:pt idx="3437">
                  <c:v>4475.6556776606185</c:v>
                </c:pt>
                <c:pt idx="3438">
                  <c:v>4475.6556776606185</c:v>
                </c:pt>
                <c:pt idx="3439">
                  <c:v>4475.6556776606185</c:v>
                </c:pt>
                <c:pt idx="3440">
                  <c:v>4475.6556776606185</c:v>
                </c:pt>
                <c:pt idx="3441">
                  <c:v>4475.6556776606185</c:v>
                </c:pt>
                <c:pt idx="3442">
                  <c:v>4475.6556776606185</c:v>
                </c:pt>
                <c:pt idx="3443">
                  <c:v>4475.6556776606185</c:v>
                </c:pt>
                <c:pt idx="3444">
                  <c:v>4475.6556776606185</c:v>
                </c:pt>
                <c:pt idx="3445">
                  <c:v>4475.6556776606185</c:v>
                </c:pt>
                <c:pt idx="3446">
                  <c:v>4475.6556776606185</c:v>
                </c:pt>
                <c:pt idx="3447">
                  <c:v>4475.6556776606185</c:v>
                </c:pt>
                <c:pt idx="3448">
                  <c:v>4475.6556776606185</c:v>
                </c:pt>
                <c:pt idx="3449">
                  <c:v>4475.6556776606185</c:v>
                </c:pt>
                <c:pt idx="3450">
                  <c:v>4475.6556776606185</c:v>
                </c:pt>
                <c:pt idx="3451">
                  <c:v>4475.6556776606185</c:v>
                </c:pt>
                <c:pt idx="3452">
                  <c:v>4475.6556776606185</c:v>
                </c:pt>
                <c:pt idx="3453">
                  <c:v>4475.6556776606185</c:v>
                </c:pt>
                <c:pt idx="3454">
                  <c:v>4475.6556776606185</c:v>
                </c:pt>
                <c:pt idx="3455">
                  <c:v>4475.6556776606185</c:v>
                </c:pt>
                <c:pt idx="3456">
                  <c:v>4475.6556776606185</c:v>
                </c:pt>
                <c:pt idx="3457">
                  <c:v>4475.6556776606185</c:v>
                </c:pt>
                <c:pt idx="3458">
                  <c:v>4475.6556776606185</c:v>
                </c:pt>
                <c:pt idx="3459">
                  <c:v>4475.6556776606185</c:v>
                </c:pt>
                <c:pt idx="3460">
                  <c:v>4475.6556776606185</c:v>
                </c:pt>
                <c:pt idx="3461">
                  <c:v>4475.6556776606185</c:v>
                </c:pt>
                <c:pt idx="3462">
                  <c:v>4475.6556776606185</c:v>
                </c:pt>
                <c:pt idx="3463">
                  <c:v>4475.6556776606185</c:v>
                </c:pt>
                <c:pt idx="3464">
                  <c:v>4475.6556776606185</c:v>
                </c:pt>
                <c:pt idx="3465">
                  <c:v>4475.6556776606185</c:v>
                </c:pt>
                <c:pt idx="3466">
                  <c:v>4475.6556776606185</c:v>
                </c:pt>
                <c:pt idx="3467">
                  <c:v>4475.6556776606185</c:v>
                </c:pt>
                <c:pt idx="3468">
                  <c:v>4475.6556776606185</c:v>
                </c:pt>
                <c:pt idx="3469">
                  <c:v>4475.6556776606185</c:v>
                </c:pt>
                <c:pt idx="3470">
                  <c:v>4475.6556776606185</c:v>
                </c:pt>
                <c:pt idx="3471">
                  <c:v>4475.6556776606185</c:v>
                </c:pt>
                <c:pt idx="3472">
                  <c:v>4475.6556776606185</c:v>
                </c:pt>
                <c:pt idx="3473">
                  <c:v>4475.6556776606185</c:v>
                </c:pt>
                <c:pt idx="3474">
                  <c:v>4475.6556776606185</c:v>
                </c:pt>
                <c:pt idx="3475">
                  <c:v>4475.6556776606185</c:v>
                </c:pt>
                <c:pt idx="3476">
                  <c:v>4475.6556776606185</c:v>
                </c:pt>
                <c:pt idx="3477">
                  <c:v>4475.6556776606185</c:v>
                </c:pt>
                <c:pt idx="3478">
                  <c:v>4475.6556776606185</c:v>
                </c:pt>
                <c:pt idx="3479">
                  <c:v>4475.6556776606185</c:v>
                </c:pt>
                <c:pt idx="3480">
                  <c:v>4475.6556776606185</c:v>
                </c:pt>
                <c:pt idx="3481">
                  <c:v>4475.6556776606185</c:v>
                </c:pt>
                <c:pt idx="3482">
                  <c:v>4475.6556776606185</c:v>
                </c:pt>
                <c:pt idx="3483">
                  <c:v>4475.6556776606185</c:v>
                </c:pt>
                <c:pt idx="3484">
                  <c:v>4475.6556776606185</c:v>
                </c:pt>
                <c:pt idx="3485">
                  <c:v>4475.6556776606185</c:v>
                </c:pt>
                <c:pt idx="3486">
                  <c:v>4475.6556776606185</c:v>
                </c:pt>
                <c:pt idx="3487">
                  <c:v>4475.6556776606185</c:v>
                </c:pt>
                <c:pt idx="3488">
                  <c:v>4475.6556776606185</c:v>
                </c:pt>
                <c:pt idx="3489">
                  <c:v>4475.6556776606185</c:v>
                </c:pt>
                <c:pt idx="3490">
                  <c:v>4475.6556776606185</c:v>
                </c:pt>
                <c:pt idx="3491">
                  <c:v>4475.6556776606185</c:v>
                </c:pt>
                <c:pt idx="3492">
                  <c:v>4475.6556776606185</c:v>
                </c:pt>
                <c:pt idx="3493">
                  <c:v>4475.6556776606185</c:v>
                </c:pt>
                <c:pt idx="3494">
                  <c:v>4475.6556776606185</c:v>
                </c:pt>
                <c:pt idx="3495">
                  <c:v>4475.6556776606185</c:v>
                </c:pt>
                <c:pt idx="3496">
                  <c:v>4475.6556776606185</c:v>
                </c:pt>
                <c:pt idx="3497">
                  <c:v>4475.6556776606185</c:v>
                </c:pt>
                <c:pt idx="3498">
                  <c:v>4475.6556776606185</c:v>
                </c:pt>
                <c:pt idx="3499">
                  <c:v>4475.6556776606185</c:v>
                </c:pt>
                <c:pt idx="3500">
                  <c:v>4475.6556776606185</c:v>
                </c:pt>
                <c:pt idx="3501">
                  <c:v>4475.6556776606185</c:v>
                </c:pt>
                <c:pt idx="3502">
                  <c:v>4475.6556776606185</c:v>
                </c:pt>
                <c:pt idx="3503">
                  <c:v>4475.6556776606185</c:v>
                </c:pt>
                <c:pt idx="3504">
                  <c:v>4475.6556776606185</c:v>
                </c:pt>
                <c:pt idx="3505">
                  <c:v>4475.6556776606185</c:v>
                </c:pt>
                <c:pt idx="3506">
                  <c:v>4475.6556776606185</c:v>
                </c:pt>
                <c:pt idx="3507">
                  <c:v>4475.6556776606185</c:v>
                </c:pt>
                <c:pt idx="3508">
                  <c:v>4475.6556776606185</c:v>
                </c:pt>
                <c:pt idx="3509">
                  <c:v>4475.6556776606185</c:v>
                </c:pt>
                <c:pt idx="3510">
                  <c:v>4475.6556776606185</c:v>
                </c:pt>
                <c:pt idx="3511">
                  <c:v>4475.6556776606185</c:v>
                </c:pt>
                <c:pt idx="3512">
                  <c:v>4475.6556776606185</c:v>
                </c:pt>
                <c:pt idx="3513">
                  <c:v>4475.6556776606185</c:v>
                </c:pt>
                <c:pt idx="3514">
                  <c:v>4475.6556776606185</c:v>
                </c:pt>
                <c:pt idx="3515">
                  <c:v>4475.6556776606185</c:v>
                </c:pt>
                <c:pt idx="3516">
                  <c:v>4475.6556776606185</c:v>
                </c:pt>
                <c:pt idx="3517">
                  <c:v>4475.6556776606185</c:v>
                </c:pt>
                <c:pt idx="3518">
                  <c:v>4475.6556776606185</c:v>
                </c:pt>
                <c:pt idx="3519">
                  <c:v>4475.6556776606185</c:v>
                </c:pt>
                <c:pt idx="3520">
                  <c:v>4475.6556776606185</c:v>
                </c:pt>
                <c:pt idx="3521">
                  <c:v>4475.6556776606185</c:v>
                </c:pt>
                <c:pt idx="3522">
                  <c:v>4475.6556776606185</c:v>
                </c:pt>
                <c:pt idx="3523">
                  <c:v>4475.6556776606185</c:v>
                </c:pt>
                <c:pt idx="3524">
                  <c:v>4475.6556776606185</c:v>
                </c:pt>
                <c:pt idx="3525">
                  <c:v>4475.6556776606185</c:v>
                </c:pt>
                <c:pt idx="3526">
                  <c:v>4475.6556776606185</c:v>
                </c:pt>
                <c:pt idx="3527">
                  <c:v>4475.6556776606185</c:v>
                </c:pt>
                <c:pt idx="3528">
                  <c:v>4475.6556776606185</c:v>
                </c:pt>
                <c:pt idx="3529">
                  <c:v>4475.6556776606185</c:v>
                </c:pt>
                <c:pt idx="3530">
                  <c:v>4475.6556776606185</c:v>
                </c:pt>
                <c:pt idx="3531">
                  <c:v>4475.6556776606185</c:v>
                </c:pt>
                <c:pt idx="3532">
                  <c:v>4475.6556776606185</c:v>
                </c:pt>
                <c:pt idx="3533">
                  <c:v>4475.6556776606185</c:v>
                </c:pt>
                <c:pt idx="3534">
                  <c:v>4475.6556776606185</c:v>
                </c:pt>
                <c:pt idx="3535">
                  <c:v>4475.6556776606185</c:v>
                </c:pt>
                <c:pt idx="3536">
                  <c:v>4475.6556776606185</c:v>
                </c:pt>
                <c:pt idx="3537">
                  <c:v>4475.6556776606185</c:v>
                </c:pt>
                <c:pt idx="3538">
                  <c:v>4475.6556776606185</c:v>
                </c:pt>
                <c:pt idx="3539">
                  <c:v>4475.6556776606185</c:v>
                </c:pt>
                <c:pt idx="3540">
                  <c:v>4475.6556776606185</c:v>
                </c:pt>
                <c:pt idx="3541">
                  <c:v>4475.6556776606185</c:v>
                </c:pt>
                <c:pt idx="3542">
                  <c:v>4475.6556776606185</c:v>
                </c:pt>
                <c:pt idx="3543">
                  <c:v>4475.6556776606185</c:v>
                </c:pt>
                <c:pt idx="3544">
                  <c:v>4475.6556776606185</c:v>
                </c:pt>
                <c:pt idx="3545">
                  <c:v>4475.6556776606185</c:v>
                </c:pt>
                <c:pt idx="3546">
                  <c:v>4475.6556776606185</c:v>
                </c:pt>
                <c:pt idx="3547">
                  <c:v>4475.6556776606185</c:v>
                </c:pt>
                <c:pt idx="3548">
                  <c:v>4475.6556776606185</c:v>
                </c:pt>
                <c:pt idx="3549">
                  <c:v>4475.6556776606185</c:v>
                </c:pt>
                <c:pt idx="3550">
                  <c:v>4475.6556776606185</c:v>
                </c:pt>
                <c:pt idx="3551">
                  <c:v>4475.6556776606185</c:v>
                </c:pt>
                <c:pt idx="3552">
                  <c:v>4475.6556776606185</c:v>
                </c:pt>
                <c:pt idx="3553">
                  <c:v>4475.6556776606185</c:v>
                </c:pt>
                <c:pt idx="3554">
                  <c:v>4477.9710581705885</c:v>
                </c:pt>
                <c:pt idx="3555">
                  <c:v>4481.992298962401</c:v>
                </c:pt>
                <c:pt idx="3556">
                  <c:v>4486.0146212624877</c:v>
                </c:pt>
                <c:pt idx="3557">
                  <c:v>4490.0380238416083</c:v>
                </c:pt>
                <c:pt idx="3558">
                  <c:v>4494.0625054707834</c:v>
                </c:pt>
                <c:pt idx="3559">
                  <c:v>4498.0880649212895</c:v>
                </c:pt>
                <c:pt idx="3560">
                  <c:v>4502.1147009646647</c:v>
                </c:pt>
                <c:pt idx="3561">
                  <c:v>4506.1424123727065</c:v>
                </c:pt>
                <c:pt idx="3562">
                  <c:v>4510.1711979174734</c:v>
                </c:pt>
                <c:pt idx="3563">
                  <c:v>4514.2010563712847</c:v>
                </c:pt>
                <c:pt idx="3564">
                  <c:v>4518.231986506722</c:v>
                </c:pt>
                <c:pt idx="3565">
                  <c:v>4522.2639870966314</c:v>
                </c:pt>
                <c:pt idx="3566">
                  <c:v>4526.2970569141216</c:v>
                </c:pt>
                <c:pt idx="3567">
                  <c:v>4530.3311947325665</c:v>
                </c:pt>
                <c:pt idx="3568">
                  <c:v>4534.3663993256041</c:v>
                </c:pt>
                <c:pt idx="3569">
                  <c:v>4538.4026694671393</c:v>
                </c:pt>
                <c:pt idx="3570">
                  <c:v>4542.4400039313432</c:v>
                </c:pt>
                <c:pt idx="3571">
                  <c:v>4546.4784014926545</c:v>
                </c:pt>
                <c:pt idx="3572">
                  <c:v>4550.5178609257791</c:v>
                </c:pt>
                <c:pt idx="3573">
                  <c:v>4554.5583810056933</c:v>
                </c:pt>
                <c:pt idx="3574">
                  <c:v>4558.5999605076413</c:v>
                </c:pt>
                <c:pt idx="3575">
                  <c:v>4562.6425982071387</c:v>
                </c:pt>
                <c:pt idx="3576">
                  <c:v>4566.6862928799719</c:v>
                </c:pt>
                <c:pt idx="3577">
                  <c:v>4570.7310433021976</c:v>
                </c:pt>
                <c:pt idx="3578">
                  <c:v>4574.776848250146</c:v>
                </c:pt>
                <c:pt idx="3579">
                  <c:v>4578.8237065004196</c:v>
                </c:pt>
                <c:pt idx="3580">
                  <c:v>4582.8716168298961</c:v>
                </c:pt>
                <c:pt idx="3581">
                  <c:v>4586.9205780157254</c:v>
                </c:pt>
                <c:pt idx="3582">
                  <c:v>4590.9705888353337</c:v>
                </c:pt>
                <c:pt idx="3583">
                  <c:v>4595.0216480664239</c:v>
                </c:pt>
                <c:pt idx="3584">
                  <c:v>4599.0737544869735</c:v>
                </c:pt>
                <c:pt idx="3585">
                  <c:v>4603.1269068752381</c:v>
                </c:pt>
                <c:pt idx="3586">
                  <c:v>4607.1811040097518</c:v>
                </c:pt>
                <c:pt idx="3587">
                  <c:v>4611.2363446693262</c:v>
                </c:pt>
                <c:pt idx="3588">
                  <c:v>4615.2926276330527</c:v>
                </c:pt>
                <c:pt idx="3589">
                  <c:v>4619.3499516803031</c:v>
                </c:pt>
                <c:pt idx="3590">
                  <c:v>4623.4083155907292</c:v>
                </c:pt>
                <c:pt idx="3591">
                  <c:v>4627.4677181442639</c:v>
                </c:pt>
                <c:pt idx="3592">
                  <c:v>4631.5281581211239</c:v>
                </c:pt>
                <c:pt idx="3593">
                  <c:v>4635.5896343018057</c:v>
                </c:pt>
                <c:pt idx="3594">
                  <c:v>4639.652145467091</c:v>
                </c:pt>
                <c:pt idx="3595">
                  <c:v>4643.7156903980458</c:v>
                </c:pt>
                <c:pt idx="3596">
                  <c:v>4647.7802678760199</c:v>
                </c:pt>
                <c:pt idx="3597">
                  <c:v>4651.8458766826488</c:v>
                </c:pt>
                <c:pt idx="3598">
                  <c:v>4655.9125155998545</c:v>
                </c:pt>
                <c:pt idx="3599">
                  <c:v>4659.9801834098453</c:v>
                </c:pt>
                <c:pt idx="3600">
                  <c:v>4664.048878895117</c:v>
                </c:pt>
                <c:pt idx="3601">
                  <c:v>4668.1186008384539</c:v>
                </c:pt>
                <c:pt idx="3602">
                  <c:v>4672.1893480229282</c:v>
                </c:pt>
                <c:pt idx="3603">
                  <c:v>4676.2611192319027</c:v>
                </c:pt>
                <c:pt idx="3604">
                  <c:v>4680.33391324903</c:v>
                </c:pt>
                <c:pt idx="3605">
                  <c:v>4684.4077288582521</c:v>
                </c:pt>
                <c:pt idx="3606">
                  <c:v>4688.4825648438045</c:v>
                </c:pt>
                <c:pt idx="3607">
                  <c:v>4692.5584199902132</c:v>
                </c:pt>
                <c:pt idx="3608">
                  <c:v>4696.6352930822986</c:v>
                </c:pt>
                <c:pt idx="3609">
                  <c:v>4700.7131829051732</c:v>
                </c:pt>
                <c:pt idx="3610">
                  <c:v>4704.7920882442431</c:v>
                </c:pt>
                <c:pt idx="3611">
                  <c:v>4708.8720078852111</c:v>
                </c:pt>
                <c:pt idx="3612">
                  <c:v>4712.9529406140728</c:v>
                </c:pt>
                <c:pt idx="3613">
                  <c:v>4717.0348852171228</c:v>
                </c:pt>
                <c:pt idx="3614">
                  <c:v>4721.1178404809498</c:v>
                </c:pt>
                <c:pt idx="3615">
                  <c:v>4725.2018051924415</c:v>
                </c:pt>
                <c:pt idx="3616">
                  <c:v>4729.2867781387831</c:v>
                </c:pt>
                <c:pt idx="3617">
                  <c:v>4733.372758107459</c:v>
                </c:pt>
                <c:pt idx="3618">
                  <c:v>4737.459743886252</c:v>
                </c:pt>
                <c:pt idx="3619">
                  <c:v>4741.5477342632439</c:v>
                </c:pt>
                <c:pt idx="3620">
                  <c:v>4745.6367280268205</c:v>
                </c:pt>
                <c:pt idx="3621">
                  <c:v>4749.7267239656658</c:v>
                </c:pt>
                <c:pt idx="3622">
                  <c:v>4753.8177208687657</c:v>
                </c:pt>
                <c:pt idx="3623">
                  <c:v>4757.909717525411</c:v>
                </c:pt>
                <c:pt idx="3624">
                  <c:v>4762.0027127251933</c:v>
                </c:pt>
                <c:pt idx="3625">
                  <c:v>4766.0967052580099</c:v>
                </c:pt>
                <c:pt idx="3626">
                  <c:v>4770.1916939140601</c:v>
                </c:pt>
                <c:pt idx="3627">
                  <c:v>4774.2876774838505</c:v>
                </c:pt>
                <c:pt idx="3628">
                  <c:v>4778.3846547581925</c:v>
                </c:pt>
                <c:pt idx="3629">
                  <c:v>4782.4826245282038</c:v>
                </c:pt>
                <c:pt idx="3630">
                  <c:v>4786.5815855853098</c:v>
                </c:pt>
                <c:pt idx="3631">
                  <c:v>4790.6815367212421</c:v>
                </c:pt>
                <c:pt idx="3632">
                  <c:v>4794.7824767280417</c:v>
                </c:pt>
                <c:pt idx="3633">
                  <c:v>4798.884404398058</c:v>
                </c:pt>
                <c:pt idx="3634">
                  <c:v>4802.9873185239503</c:v>
                </c:pt>
                <c:pt idx="3635">
                  <c:v>4807.0912178986873</c:v>
                </c:pt>
                <c:pt idx="3636">
                  <c:v>4811.1961013155487</c:v>
                </c:pt>
                <c:pt idx="3637">
                  <c:v>4815.3019675681253</c:v>
                </c:pt>
                <c:pt idx="3638">
                  <c:v>4819.4088154503206</c:v>
                </c:pt>
                <c:pt idx="3639">
                  <c:v>4823.5166437563503</c:v>
                </c:pt>
                <c:pt idx="3640">
                  <c:v>4827.6254512807436</c:v>
                </c:pt>
                <c:pt idx="3641">
                  <c:v>4831.7352368183429</c:v>
                </c:pt>
                <c:pt idx="3642">
                  <c:v>4835.8459991643058</c:v>
                </c:pt>
                <c:pt idx="3643">
                  <c:v>4839.957737114104</c:v>
                </c:pt>
                <c:pt idx="3644">
                  <c:v>4844.0704494635256</c:v>
                </c:pt>
                <c:pt idx="3645">
                  <c:v>4848.1841350086743</c:v>
                </c:pt>
                <c:pt idx="3646">
                  <c:v>4852.2987925459711</c:v>
                </c:pt>
                <c:pt idx="3647">
                  <c:v>4856.4144208721555</c:v>
                </c:pt>
                <c:pt idx="3648">
                  <c:v>4860.5310187842833</c:v>
                </c:pt>
                <c:pt idx="3649">
                  <c:v>4864.6485850797299</c:v>
                </c:pt>
                <c:pt idx="3650">
                  <c:v>4868.7671185561903</c:v>
                </c:pt>
                <c:pt idx="3651">
                  <c:v>4868.7671185561903</c:v>
                </c:pt>
                <c:pt idx="3652">
                  <c:v>4868.7671185561903</c:v>
                </c:pt>
                <c:pt idx="3653">
                  <c:v>4868.7671185561903</c:v>
                </c:pt>
                <c:pt idx="3654">
                  <c:v>4868.7671185561903</c:v>
                </c:pt>
                <c:pt idx="3655">
                  <c:v>4868.7671185561903</c:v>
                </c:pt>
                <c:pt idx="3656">
                  <c:v>4868.7671185561903</c:v>
                </c:pt>
                <c:pt idx="3657">
                  <c:v>4868.7671185561903</c:v>
                </c:pt>
                <c:pt idx="3658">
                  <c:v>4868.7671185561903</c:v>
                </c:pt>
                <c:pt idx="3659">
                  <c:v>4868.7671185561903</c:v>
                </c:pt>
                <c:pt idx="3660">
                  <c:v>4868.7671185561903</c:v>
                </c:pt>
                <c:pt idx="3661">
                  <c:v>4868.7671185561903</c:v>
                </c:pt>
                <c:pt idx="3662">
                  <c:v>4868.7671185561903</c:v>
                </c:pt>
                <c:pt idx="3663">
                  <c:v>4868.7671185561903</c:v>
                </c:pt>
                <c:pt idx="3664">
                  <c:v>4868.7671185561903</c:v>
                </c:pt>
                <c:pt idx="3665">
                  <c:v>4868.7671185561903</c:v>
                </c:pt>
                <c:pt idx="3666">
                  <c:v>4868.7671185561903</c:v>
                </c:pt>
                <c:pt idx="3667">
                  <c:v>4868.7671185561903</c:v>
                </c:pt>
                <c:pt idx="3668">
                  <c:v>4868.7671185561903</c:v>
                </c:pt>
                <c:pt idx="3669">
                  <c:v>4868.7671185561903</c:v>
                </c:pt>
                <c:pt idx="3670">
                  <c:v>4868.7671185561903</c:v>
                </c:pt>
                <c:pt idx="3671">
                  <c:v>4868.7671185561903</c:v>
                </c:pt>
                <c:pt idx="3672">
                  <c:v>4868.7671185561903</c:v>
                </c:pt>
                <c:pt idx="3673">
                  <c:v>4868.7671185561903</c:v>
                </c:pt>
                <c:pt idx="3674">
                  <c:v>4868.7671185561903</c:v>
                </c:pt>
                <c:pt idx="3675">
                  <c:v>4868.7671185561903</c:v>
                </c:pt>
                <c:pt idx="3676">
                  <c:v>4868.7671185561903</c:v>
                </c:pt>
                <c:pt idx="3677">
                  <c:v>4868.7671185561903</c:v>
                </c:pt>
                <c:pt idx="3678">
                  <c:v>4868.7671185561903</c:v>
                </c:pt>
                <c:pt idx="3679">
                  <c:v>4868.7671185561903</c:v>
                </c:pt>
                <c:pt idx="3680">
                  <c:v>4868.7671185561903</c:v>
                </c:pt>
                <c:pt idx="3681">
                  <c:v>4868.7671185561903</c:v>
                </c:pt>
                <c:pt idx="3682">
                  <c:v>4868.7671185561903</c:v>
                </c:pt>
                <c:pt idx="3683">
                  <c:v>4868.7671185561903</c:v>
                </c:pt>
                <c:pt idx="3684">
                  <c:v>4868.7671185561903</c:v>
                </c:pt>
                <c:pt idx="3685">
                  <c:v>4868.7671185561903</c:v>
                </c:pt>
                <c:pt idx="3686">
                  <c:v>4868.7671185561903</c:v>
                </c:pt>
                <c:pt idx="3687">
                  <c:v>4868.7671185561903</c:v>
                </c:pt>
                <c:pt idx="3688">
                  <c:v>4868.7671185561903</c:v>
                </c:pt>
                <c:pt idx="3689">
                  <c:v>4868.7671185561903</c:v>
                </c:pt>
                <c:pt idx="3690">
                  <c:v>4868.7671185561903</c:v>
                </c:pt>
                <c:pt idx="3691">
                  <c:v>4868.7671185561903</c:v>
                </c:pt>
                <c:pt idx="3692">
                  <c:v>4868.7671185561903</c:v>
                </c:pt>
                <c:pt idx="3693">
                  <c:v>4868.7671185561903</c:v>
                </c:pt>
                <c:pt idx="3694">
                  <c:v>4868.7671185561903</c:v>
                </c:pt>
                <c:pt idx="3695">
                  <c:v>4868.7671185561903</c:v>
                </c:pt>
                <c:pt idx="3696">
                  <c:v>4868.7671185561903</c:v>
                </c:pt>
                <c:pt idx="3697">
                  <c:v>4868.7671185561903</c:v>
                </c:pt>
                <c:pt idx="3698">
                  <c:v>4868.7671185561903</c:v>
                </c:pt>
                <c:pt idx="3699">
                  <c:v>4868.7671185561903</c:v>
                </c:pt>
                <c:pt idx="3700">
                  <c:v>4868.7671185561903</c:v>
                </c:pt>
                <c:pt idx="3701">
                  <c:v>4868.7671185561903</c:v>
                </c:pt>
                <c:pt idx="3702">
                  <c:v>4868.7671185561903</c:v>
                </c:pt>
                <c:pt idx="3703">
                  <c:v>4868.7671185561903</c:v>
                </c:pt>
                <c:pt idx="3704">
                  <c:v>4868.7671185561903</c:v>
                </c:pt>
                <c:pt idx="3705">
                  <c:v>4868.7671185561903</c:v>
                </c:pt>
                <c:pt idx="3706">
                  <c:v>4868.7671185561903</c:v>
                </c:pt>
                <c:pt idx="3707">
                  <c:v>4868.7671185561903</c:v>
                </c:pt>
                <c:pt idx="3708">
                  <c:v>4868.7671185561903</c:v>
                </c:pt>
                <c:pt idx="3709">
                  <c:v>4868.7671185561903</c:v>
                </c:pt>
                <c:pt idx="3710">
                  <c:v>4868.7671185561903</c:v>
                </c:pt>
                <c:pt idx="3711">
                  <c:v>4868.7671185561903</c:v>
                </c:pt>
                <c:pt idx="3712">
                  <c:v>4868.7671185561903</c:v>
                </c:pt>
                <c:pt idx="3713">
                  <c:v>4868.7671185561903</c:v>
                </c:pt>
                <c:pt idx="3714">
                  <c:v>4868.7671185561903</c:v>
                </c:pt>
                <c:pt idx="3715">
                  <c:v>4868.7671185561903</c:v>
                </c:pt>
                <c:pt idx="3716">
                  <c:v>4868.7671185561903</c:v>
                </c:pt>
                <c:pt idx="3717">
                  <c:v>4868.7671185561903</c:v>
                </c:pt>
                <c:pt idx="3718">
                  <c:v>4868.7671185561903</c:v>
                </c:pt>
                <c:pt idx="3719">
                  <c:v>4868.7671185561903</c:v>
                </c:pt>
                <c:pt idx="3720">
                  <c:v>4868.7671185561903</c:v>
                </c:pt>
                <c:pt idx="3721">
                  <c:v>4868.7671185561903</c:v>
                </c:pt>
                <c:pt idx="3722">
                  <c:v>4868.7671185561903</c:v>
                </c:pt>
                <c:pt idx="3723">
                  <c:v>4868.7671185561903</c:v>
                </c:pt>
                <c:pt idx="3724">
                  <c:v>4868.7671185561903</c:v>
                </c:pt>
                <c:pt idx="3725">
                  <c:v>4868.7671185561903</c:v>
                </c:pt>
                <c:pt idx="3726">
                  <c:v>4868.7671185561903</c:v>
                </c:pt>
                <c:pt idx="3727">
                  <c:v>4868.7671185561903</c:v>
                </c:pt>
                <c:pt idx="3728">
                  <c:v>4868.7671185561903</c:v>
                </c:pt>
                <c:pt idx="3729">
                  <c:v>4868.7671185561903</c:v>
                </c:pt>
                <c:pt idx="3730">
                  <c:v>4868.7671185561903</c:v>
                </c:pt>
                <c:pt idx="3731">
                  <c:v>4868.7671185561903</c:v>
                </c:pt>
                <c:pt idx="3732">
                  <c:v>4868.7671185561903</c:v>
                </c:pt>
                <c:pt idx="3733">
                  <c:v>4868.7671185561903</c:v>
                </c:pt>
                <c:pt idx="3734">
                  <c:v>4868.7671185561903</c:v>
                </c:pt>
                <c:pt idx="3735">
                  <c:v>4868.7671185561903</c:v>
                </c:pt>
                <c:pt idx="3736">
                  <c:v>4868.7671185561903</c:v>
                </c:pt>
                <c:pt idx="3737">
                  <c:v>4868.7671185561903</c:v>
                </c:pt>
                <c:pt idx="3738">
                  <c:v>4868.7671185561903</c:v>
                </c:pt>
                <c:pt idx="3739">
                  <c:v>4868.7671185561903</c:v>
                </c:pt>
                <c:pt idx="3740">
                  <c:v>4868.7671185561903</c:v>
                </c:pt>
                <c:pt idx="3741">
                  <c:v>4868.7671185561903</c:v>
                </c:pt>
                <c:pt idx="3742">
                  <c:v>4868.7671185561903</c:v>
                </c:pt>
                <c:pt idx="3743">
                  <c:v>4868.7671185561903</c:v>
                </c:pt>
                <c:pt idx="3744">
                  <c:v>4868.7671185561903</c:v>
                </c:pt>
                <c:pt idx="3745">
                  <c:v>4868.7671185561903</c:v>
                </c:pt>
                <c:pt idx="3746">
                  <c:v>4868.7671185561903</c:v>
                </c:pt>
                <c:pt idx="3747">
                  <c:v>4868.7671185561903</c:v>
                </c:pt>
                <c:pt idx="3748">
                  <c:v>4868.7671185561903</c:v>
                </c:pt>
                <c:pt idx="3749">
                  <c:v>4868.7671185561903</c:v>
                </c:pt>
                <c:pt idx="3750">
                  <c:v>4868.7671185561903</c:v>
                </c:pt>
                <c:pt idx="3751">
                  <c:v>4868.7671185561903</c:v>
                </c:pt>
                <c:pt idx="3752">
                  <c:v>4868.7671185561903</c:v>
                </c:pt>
                <c:pt idx="3753">
                  <c:v>4868.7671185561903</c:v>
                </c:pt>
                <c:pt idx="3754">
                  <c:v>4868.7671185561903</c:v>
                </c:pt>
                <c:pt idx="3755">
                  <c:v>4868.7671185561903</c:v>
                </c:pt>
                <c:pt idx="3756">
                  <c:v>4868.7671185561903</c:v>
                </c:pt>
                <c:pt idx="3757">
                  <c:v>4868.7671185561903</c:v>
                </c:pt>
                <c:pt idx="3758">
                  <c:v>4868.7671185561903</c:v>
                </c:pt>
                <c:pt idx="3759">
                  <c:v>4868.7671185561903</c:v>
                </c:pt>
                <c:pt idx="3760">
                  <c:v>4868.7671185561903</c:v>
                </c:pt>
                <c:pt idx="3761">
                  <c:v>4868.7671185561903</c:v>
                </c:pt>
                <c:pt idx="3762">
                  <c:v>4868.7671185561903</c:v>
                </c:pt>
                <c:pt idx="3763">
                  <c:v>4868.7671185561903</c:v>
                </c:pt>
                <c:pt idx="3764">
                  <c:v>4868.7671185561903</c:v>
                </c:pt>
                <c:pt idx="3765">
                  <c:v>4868.7671185561903</c:v>
                </c:pt>
                <c:pt idx="3766">
                  <c:v>4868.7671185561903</c:v>
                </c:pt>
                <c:pt idx="3767">
                  <c:v>4868.7671185561903</c:v>
                </c:pt>
                <c:pt idx="3768">
                  <c:v>4868.7671185561903</c:v>
                </c:pt>
                <c:pt idx="3769">
                  <c:v>4868.7671185561903</c:v>
                </c:pt>
                <c:pt idx="3770">
                  <c:v>4868.7671185561903</c:v>
                </c:pt>
                <c:pt idx="3771">
                  <c:v>4868.7671185561903</c:v>
                </c:pt>
                <c:pt idx="3772">
                  <c:v>4868.7671185561903</c:v>
                </c:pt>
                <c:pt idx="3773">
                  <c:v>4868.7671185561903</c:v>
                </c:pt>
                <c:pt idx="3774">
                  <c:v>4868.7671185561903</c:v>
                </c:pt>
                <c:pt idx="3775">
                  <c:v>4868.7671185561903</c:v>
                </c:pt>
                <c:pt idx="3776">
                  <c:v>4868.7671185561903</c:v>
                </c:pt>
                <c:pt idx="3777">
                  <c:v>4868.7671185561903</c:v>
                </c:pt>
                <c:pt idx="3778">
                  <c:v>4868.7671185561903</c:v>
                </c:pt>
                <c:pt idx="3779">
                  <c:v>4868.7671185561903</c:v>
                </c:pt>
                <c:pt idx="3780">
                  <c:v>4868.7671185561903</c:v>
                </c:pt>
                <c:pt idx="3781">
                  <c:v>4868.7671185561903</c:v>
                </c:pt>
                <c:pt idx="3782">
                  <c:v>4868.7671185561903</c:v>
                </c:pt>
                <c:pt idx="3783">
                  <c:v>4868.7671185561903</c:v>
                </c:pt>
                <c:pt idx="3784">
                  <c:v>4868.7671185561903</c:v>
                </c:pt>
                <c:pt idx="3785">
                  <c:v>4868.7671185561903</c:v>
                </c:pt>
                <c:pt idx="3786">
                  <c:v>4868.7671185561903</c:v>
                </c:pt>
                <c:pt idx="3787">
                  <c:v>4868.7671185561903</c:v>
                </c:pt>
                <c:pt idx="3788">
                  <c:v>4868.7671185561903</c:v>
                </c:pt>
                <c:pt idx="3789">
                  <c:v>4868.7671185561903</c:v>
                </c:pt>
                <c:pt idx="3790">
                  <c:v>4868.7671185561903</c:v>
                </c:pt>
                <c:pt idx="3791">
                  <c:v>4868.7671185561903</c:v>
                </c:pt>
                <c:pt idx="3792">
                  <c:v>4868.7671185561903</c:v>
                </c:pt>
                <c:pt idx="3793">
                  <c:v>4868.7671185561903</c:v>
                </c:pt>
                <c:pt idx="3794">
                  <c:v>4868.7671185561903</c:v>
                </c:pt>
                <c:pt idx="3795">
                  <c:v>4868.7671185561903</c:v>
                </c:pt>
                <c:pt idx="3796">
                  <c:v>4868.7671185561903</c:v>
                </c:pt>
                <c:pt idx="3797">
                  <c:v>4868.7671185561903</c:v>
                </c:pt>
                <c:pt idx="3798">
                  <c:v>4868.7671185561903</c:v>
                </c:pt>
                <c:pt idx="3799">
                  <c:v>4868.7671185561903</c:v>
                </c:pt>
                <c:pt idx="3800">
                  <c:v>4868.7671185561903</c:v>
                </c:pt>
                <c:pt idx="3801">
                  <c:v>4868.7671185561903</c:v>
                </c:pt>
                <c:pt idx="3802">
                  <c:v>4868.7671185561903</c:v>
                </c:pt>
                <c:pt idx="3803">
                  <c:v>4868.7671185561903</c:v>
                </c:pt>
                <c:pt idx="3804">
                  <c:v>4868.7671185561903</c:v>
                </c:pt>
                <c:pt idx="3805">
                  <c:v>4868.7671185561903</c:v>
                </c:pt>
                <c:pt idx="3806">
                  <c:v>4868.7671185561903</c:v>
                </c:pt>
                <c:pt idx="3807">
                  <c:v>4868.7671185561903</c:v>
                </c:pt>
                <c:pt idx="3808">
                  <c:v>4868.7671185561903</c:v>
                </c:pt>
                <c:pt idx="3809">
                  <c:v>4868.7671185561903</c:v>
                </c:pt>
                <c:pt idx="3810">
                  <c:v>4868.7671185561903</c:v>
                </c:pt>
                <c:pt idx="3811">
                  <c:v>4868.7671185561903</c:v>
                </c:pt>
                <c:pt idx="3812">
                  <c:v>4868.7671185561903</c:v>
                </c:pt>
                <c:pt idx="3813">
                  <c:v>4868.7671185561903</c:v>
                </c:pt>
                <c:pt idx="3814">
                  <c:v>4868.7671185561903</c:v>
                </c:pt>
                <c:pt idx="3815">
                  <c:v>4868.7671185561903</c:v>
                </c:pt>
                <c:pt idx="3816">
                  <c:v>4868.7671185561903</c:v>
                </c:pt>
                <c:pt idx="3817">
                  <c:v>4868.7671185561903</c:v>
                </c:pt>
                <c:pt idx="3818">
                  <c:v>4868.7671185561903</c:v>
                </c:pt>
                <c:pt idx="3819">
                  <c:v>4868.7671185561903</c:v>
                </c:pt>
                <c:pt idx="3820">
                  <c:v>4868.7671185561903</c:v>
                </c:pt>
                <c:pt idx="3821">
                  <c:v>4868.7671185561903</c:v>
                </c:pt>
                <c:pt idx="3822">
                  <c:v>4868.7671185561903</c:v>
                </c:pt>
                <c:pt idx="3823">
                  <c:v>4868.7671185561903</c:v>
                </c:pt>
                <c:pt idx="3824">
                  <c:v>4868.7671185561903</c:v>
                </c:pt>
                <c:pt idx="3825">
                  <c:v>4868.7671185561903</c:v>
                </c:pt>
                <c:pt idx="3826">
                  <c:v>4868.7671185561903</c:v>
                </c:pt>
                <c:pt idx="3827">
                  <c:v>4868.7671185561903</c:v>
                </c:pt>
                <c:pt idx="3828">
                  <c:v>4868.7671185561903</c:v>
                </c:pt>
                <c:pt idx="3829">
                  <c:v>4868.7671185561903</c:v>
                </c:pt>
                <c:pt idx="3830">
                  <c:v>4868.7671185561903</c:v>
                </c:pt>
                <c:pt idx="3831">
                  <c:v>4868.7671185561903</c:v>
                </c:pt>
                <c:pt idx="3832">
                  <c:v>4868.7671185561903</c:v>
                </c:pt>
                <c:pt idx="3833">
                  <c:v>4868.7671185561903</c:v>
                </c:pt>
                <c:pt idx="3834">
                  <c:v>4868.7671185561903</c:v>
                </c:pt>
                <c:pt idx="3835">
                  <c:v>4868.7671185561903</c:v>
                </c:pt>
                <c:pt idx="3836">
                  <c:v>4868.7671185561903</c:v>
                </c:pt>
                <c:pt idx="3837">
                  <c:v>4868.7671185561903</c:v>
                </c:pt>
                <c:pt idx="3838">
                  <c:v>4868.7671185561903</c:v>
                </c:pt>
                <c:pt idx="3839">
                  <c:v>4868.7671185561903</c:v>
                </c:pt>
                <c:pt idx="3840">
                  <c:v>4868.7671185561903</c:v>
                </c:pt>
                <c:pt idx="3841">
                  <c:v>4868.7671185561903</c:v>
                </c:pt>
                <c:pt idx="3842">
                  <c:v>4868.7671185561903</c:v>
                </c:pt>
                <c:pt idx="3843">
                  <c:v>4868.7671185561903</c:v>
                </c:pt>
                <c:pt idx="3844">
                  <c:v>4868.7671185561903</c:v>
                </c:pt>
                <c:pt idx="3845">
                  <c:v>4868.7671185561903</c:v>
                </c:pt>
                <c:pt idx="3846">
                  <c:v>4868.7671185561903</c:v>
                </c:pt>
                <c:pt idx="3847">
                  <c:v>4868.7671185561903</c:v>
                </c:pt>
                <c:pt idx="3848">
                  <c:v>4868.7671185561903</c:v>
                </c:pt>
                <c:pt idx="3849">
                  <c:v>4868.7671185561903</c:v>
                </c:pt>
                <c:pt idx="3850">
                  <c:v>4868.7671185561903</c:v>
                </c:pt>
                <c:pt idx="3851">
                  <c:v>4868.7671185561903</c:v>
                </c:pt>
                <c:pt idx="3852">
                  <c:v>4868.7671185561903</c:v>
                </c:pt>
                <c:pt idx="3853">
                  <c:v>4868.7671185561903</c:v>
                </c:pt>
                <c:pt idx="3854">
                  <c:v>4868.7671185561903</c:v>
                </c:pt>
                <c:pt idx="3855">
                  <c:v>4868.7671185561903</c:v>
                </c:pt>
                <c:pt idx="3856">
                  <c:v>4868.7671185561903</c:v>
                </c:pt>
                <c:pt idx="3857">
                  <c:v>4868.7671185561903</c:v>
                </c:pt>
                <c:pt idx="3858">
                  <c:v>4868.7671185561903</c:v>
                </c:pt>
                <c:pt idx="3859">
                  <c:v>4868.7671185561903</c:v>
                </c:pt>
                <c:pt idx="3860">
                  <c:v>4868.7671185561903</c:v>
                </c:pt>
                <c:pt idx="3861">
                  <c:v>4868.7671185561903</c:v>
                </c:pt>
                <c:pt idx="3862">
                  <c:v>4868.7671185561903</c:v>
                </c:pt>
                <c:pt idx="3863">
                  <c:v>4868.7671185561903</c:v>
                </c:pt>
                <c:pt idx="3864">
                  <c:v>4868.7671185561903</c:v>
                </c:pt>
                <c:pt idx="3865">
                  <c:v>4868.7671185561903</c:v>
                </c:pt>
                <c:pt idx="3866">
                  <c:v>4868.7671185561903</c:v>
                </c:pt>
                <c:pt idx="3867">
                  <c:v>4868.7671185561903</c:v>
                </c:pt>
                <c:pt idx="3868">
                  <c:v>4868.7671185561903</c:v>
                </c:pt>
                <c:pt idx="3869">
                  <c:v>4868.7671185561903</c:v>
                </c:pt>
                <c:pt idx="3870">
                  <c:v>4868.7671185561903</c:v>
                </c:pt>
                <c:pt idx="3871">
                  <c:v>4868.7671185561903</c:v>
                </c:pt>
                <c:pt idx="3872">
                  <c:v>4868.7671185561903</c:v>
                </c:pt>
                <c:pt idx="3873">
                  <c:v>4868.7671185561903</c:v>
                </c:pt>
                <c:pt idx="3874">
                  <c:v>4868.7671185561903</c:v>
                </c:pt>
                <c:pt idx="3875">
                  <c:v>4868.7671185561903</c:v>
                </c:pt>
                <c:pt idx="3876">
                  <c:v>4868.7671185561903</c:v>
                </c:pt>
                <c:pt idx="3877">
                  <c:v>4868.7671185561903</c:v>
                </c:pt>
                <c:pt idx="3878">
                  <c:v>4868.7671185561903</c:v>
                </c:pt>
                <c:pt idx="3879">
                  <c:v>4868.7671185561903</c:v>
                </c:pt>
                <c:pt idx="3880">
                  <c:v>4868.7671185561903</c:v>
                </c:pt>
                <c:pt idx="3881">
                  <c:v>4868.7671185561903</c:v>
                </c:pt>
                <c:pt idx="3882">
                  <c:v>4868.7671185561903</c:v>
                </c:pt>
                <c:pt idx="3883">
                  <c:v>4868.7671185561903</c:v>
                </c:pt>
                <c:pt idx="3884">
                  <c:v>4868.7671185561903</c:v>
                </c:pt>
                <c:pt idx="3885">
                  <c:v>4868.7671185561903</c:v>
                </c:pt>
                <c:pt idx="3886">
                  <c:v>4868.7671185561903</c:v>
                </c:pt>
                <c:pt idx="3887">
                  <c:v>4868.7671185561903</c:v>
                </c:pt>
                <c:pt idx="3888">
                  <c:v>4868.7671185561903</c:v>
                </c:pt>
                <c:pt idx="3889">
                  <c:v>4868.7671185561903</c:v>
                </c:pt>
                <c:pt idx="3890">
                  <c:v>4868.7671185561903</c:v>
                </c:pt>
                <c:pt idx="3891">
                  <c:v>4868.7671185561903</c:v>
                </c:pt>
                <c:pt idx="3892">
                  <c:v>4868.7671185561903</c:v>
                </c:pt>
                <c:pt idx="3893">
                  <c:v>4868.7671185561903</c:v>
                </c:pt>
                <c:pt idx="3894">
                  <c:v>4868.7671185561903</c:v>
                </c:pt>
                <c:pt idx="3895">
                  <c:v>4868.7671185561903</c:v>
                </c:pt>
                <c:pt idx="3896">
                  <c:v>4868.7671185561903</c:v>
                </c:pt>
                <c:pt idx="3897">
                  <c:v>4868.7671185561903</c:v>
                </c:pt>
                <c:pt idx="3898">
                  <c:v>4868.7671185561903</c:v>
                </c:pt>
                <c:pt idx="3899">
                  <c:v>4868.7671185561903</c:v>
                </c:pt>
                <c:pt idx="3900">
                  <c:v>4868.7671185561903</c:v>
                </c:pt>
                <c:pt idx="3901">
                  <c:v>4868.7671185561903</c:v>
                </c:pt>
                <c:pt idx="3902">
                  <c:v>4868.7671185561903</c:v>
                </c:pt>
                <c:pt idx="3903">
                  <c:v>4868.7671185561903</c:v>
                </c:pt>
                <c:pt idx="3904">
                  <c:v>4868.7671185561903</c:v>
                </c:pt>
                <c:pt idx="3905">
                  <c:v>4868.7671185561903</c:v>
                </c:pt>
                <c:pt idx="3906">
                  <c:v>4868.7671185561903</c:v>
                </c:pt>
                <c:pt idx="3907">
                  <c:v>4868.7671185561903</c:v>
                </c:pt>
                <c:pt idx="3908">
                  <c:v>4868.7671185561903</c:v>
                </c:pt>
                <c:pt idx="3909">
                  <c:v>4868.7671185561903</c:v>
                </c:pt>
                <c:pt idx="3910">
                  <c:v>4868.7671185561903</c:v>
                </c:pt>
                <c:pt idx="3911">
                  <c:v>4868.7671185561903</c:v>
                </c:pt>
                <c:pt idx="3912">
                  <c:v>4868.7671185561903</c:v>
                </c:pt>
                <c:pt idx="3913">
                  <c:v>4868.7671185561903</c:v>
                </c:pt>
                <c:pt idx="3914">
                  <c:v>4868.7671185561903</c:v>
                </c:pt>
                <c:pt idx="3915">
                  <c:v>4868.7671185561903</c:v>
                </c:pt>
                <c:pt idx="3916">
                  <c:v>4868.7671185561903</c:v>
                </c:pt>
                <c:pt idx="3917">
                  <c:v>4868.7671185561903</c:v>
                </c:pt>
                <c:pt idx="3918">
                  <c:v>4868.7671185561903</c:v>
                </c:pt>
                <c:pt idx="3919">
                  <c:v>4868.7671185561903</c:v>
                </c:pt>
                <c:pt idx="3920">
                  <c:v>4868.7671185561903</c:v>
                </c:pt>
                <c:pt idx="3921">
                  <c:v>4868.7671185561903</c:v>
                </c:pt>
                <c:pt idx="3922">
                  <c:v>4868.7671185561903</c:v>
                </c:pt>
                <c:pt idx="3923">
                  <c:v>4868.7671185561903</c:v>
                </c:pt>
                <c:pt idx="3924">
                  <c:v>4868.7671185561903</c:v>
                </c:pt>
                <c:pt idx="3925">
                  <c:v>4868.7671185561903</c:v>
                </c:pt>
                <c:pt idx="3926">
                  <c:v>4868.7671185561903</c:v>
                </c:pt>
                <c:pt idx="3927">
                  <c:v>4868.7671185561903</c:v>
                </c:pt>
                <c:pt idx="3928">
                  <c:v>4868.7671185561903</c:v>
                </c:pt>
                <c:pt idx="3929">
                  <c:v>4868.7671185561903</c:v>
                </c:pt>
                <c:pt idx="3930">
                  <c:v>4868.7671185561903</c:v>
                </c:pt>
                <c:pt idx="3931">
                  <c:v>4868.7671185561903</c:v>
                </c:pt>
                <c:pt idx="3932">
                  <c:v>4868.7671185561903</c:v>
                </c:pt>
                <c:pt idx="3933">
                  <c:v>4868.7671185561903</c:v>
                </c:pt>
                <c:pt idx="3934">
                  <c:v>4868.7671185561903</c:v>
                </c:pt>
                <c:pt idx="3935">
                  <c:v>4872.1049920453006</c:v>
                </c:pt>
                <c:pt idx="3936">
                  <c:v>4876.2253391587255</c:v>
                </c:pt>
                <c:pt idx="3937">
                  <c:v>4880.3466499708775</c:v>
                </c:pt>
                <c:pt idx="3938">
                  <c:v>4884.4689232807686</c:v>
                </c:pt>
                <c:pt idx="3939">
                  <c:v>4888.5921578877314</c:v>
                </c:pt>
                <c:pt idx="3940">
                  <c:v>4892.7163525914229</c:v>
                </c:pt>
                <c:pt idx="3941">
                  <c:v>4896.8415061918231</c:v>
                </c:pt>
                <c:pt idx="3942">
                  <c:v>4900.9676174892356</c:v>
                </c:pt>
                <c:pt idx="3943">
                  <c:v>4905.094685284289</c:v>
                </c:pt>
                <c:pt idx="3944">
                  <c:v>4909.222708377938</c:v>
                </c:pt>
                <c:pt idx="3945">
                  <c:v>4913.3516855714624</c:v>
                </c:pt>
                <c:pt idx="3946">
                  <c:v>4917.4816156664692</c:v>
                </c:pt>
                <c:pt idx="3947">
                  <c:v>4921.612497464891</c:v>
                </c:pt>
                <c:pt idx="3948">
                  <c:v>4925.7443297689906</c:v>
                </c:pt>
                <c:pt idx="3949">
                  <c:v>4929.8771113813564</c:v>
                </c:pt>
                <c:pt idx="3950">
                  <c:v>4934.0108411049068</c:v>
                </c:pt>
                <c:pt idx="3951">
                  <c:v>4938.1455177428907</c:v>
                </c:pt>
                <c:pt idx="3952">
                  <c:v>4942.2811400988849</c:v>
                </c:pt>
                <c:pt idx="3953">
                  <c:v>4946.4177069767984</c:v>
                </c:pt>
                <c:pt idx="3954">
                  <c:v>4950.5552171808704</c:v>
                </c:pt>
                <c:pt idx="3955">
                  <c:v>4954.6936695156728</c:v>
                </c:pt>
                <c:pt idx="3956">
                  <c:v>4958.8330627861087</c:v>
                </c:pt>
                <c:pt idx="3957">
                  <c:v>4962.9733957974149</c:v>
                </c:pt>
                <c:pt idx="3958">
                  <c:v>4967.1146673551621</c:v>
                </c:pt>
                <c:pt idx="3959">
                  <c:v>4971.2568762652536</c:v>
                </c:pt>
                <c:pt idx="3960">
                  <c:v>4975.4000213339277</c:v>
                </c:pt>
                <c:pt idx="3961">
                  <c:v>4979.5441013677591</c:v>
                </c:pt>
                <c:pt idx="3962">
                  <c:v>4983.6891151736572</c:v>
                </c:pt>
                <c:pt idx="3963">
                  <c:v>4987.8350615588679</c:v>
                </c:pt>
                <c:pt idx="3964">
                  <c:v>4991.9819393309745</c:v>
                </c:pt>
                <c:pt idx="3965">
                  <c:v>4996.1297472978958</c:v>
                </c:pt>
                <c:pt idx="3966">
                  <c:v>5000.2784842678911</c:v>
                </c:pt>
                <c:pt idx="3967">
                  <c:v>5004.4281490495569</c:v>
                </c:pt>
                <c:pt idx="3968">
                  <c:v>5008.5787404518287</c:v>
                </c:pt>
                <c:pt idx="3969">
                  <c:v>5012.7302572839826</c:v>
                </c:pt>
                <c:pt idx="3970">
                  <c:v>5016.8826983556346</c:v>
                </c:pt>
                <c:pt idx="3971">
                  <c:v>5021.03606247674</c:v>
                </c:pt>
                <c:pt idx="3972">
                  <c:v>5025.1903484575978</c:v>
                </c:pt>
                <c:pt idx="3973">
                  <c:v>5029.3455551088473</c:v>
                </c:pt>
                <c:pt idx="3974">
                  <c:v>5033.5016812414715</c:v>
                </c:pt>
                <c:pt idx="3975">
                  <c:v>5037.6587256667954</c:v>
                </c:pt>
                <c:pt idx="3976">
                  <c:v>5041.8166871964868</c:v>
                </c:pt>
                <c:pt idx="3977">
                  <c:v>5045.9755646425601</c:v>
                </c:pt>
                <c:pt idx="3978">
                  <c:v>5050.1353568173718</c:v>
                </c:pt>
                <c:pt idx="3979">
                  <c:v>5054.2960625336245</c:v>
                </c:pt>
                <c:pt idx="3980">
                  <c:v>5058.4576806043679</c:v>
                </c:pt>
                <c:pt idx="3981">
                  <c:v>5062.6202098429958</c:v>
                </c:pt>
                <c:pt idx="3982">
                  <c:v>5066.7836490632499</c:v>
                </c:pt>
                <c:pt idx="3983">
                  <c:v>5070.9479970792199</c:v>
                </c:pt>
                <c:pt idx="3984">
                  <c:v>5075.1132527053414</c:v>
                </c:pt>
                <c:pt idx="3985">
                  <c:v>5079.2794147564009</c:v>
                </c:pt>
                <c:pt idx="3986">
                  <c:v>5083.4464820475323</c:v>
                </c:pt>
                <c:pt idx="3987">
                  <c:v>5087.6144533942188</c:v>
                </c:pt>
                <c:pt idx="3988">
                  <c:v>5091.7833276122947</c:v>
                </c:pt>
                <c:pt idx="3989">
                  <c:v>5095.9531035179443</c:v>
                </c:pt>
                <c:pt idx="3990">
                  <c:v>5100.1237799277042</c:v>
                </c:pt>
                <c:pt idx="3991">
                  <c:v>5104.2953556584607</c:v>
                </c:pt>
                <c:pt idx="3992">
                  <c:v>5108.4678295274534</c:v>
                </c:pt>
                <c:pt idx="3993">
                  <c:v>5112.6412003522737</c:v>
                </c:pt>
                <c:pt idx="3994">
                  <c:v>5116.8154669508685</c:v>
                </c:pt>
                <c:pt idx="3995">
                  <c:v>5120.990628141536</c:v>
                </c:pt>
                <c:pt idx="3996">
                  <c:v>5125.166682742929</c:v>
                </c:pt>
                <c:pt idx="3997">
                  <c:v>5129.3436295740566</c:v>
                </c:pt>
                <c:pt idx="3998">
                  <c:v>5133.5214674542822</c:v>
                </c:pt>
                <c:pt idx="3999">
                  <c:v>5137.7001952033252</c:v>
                </c:pt>
                <c:pt idx="4000">
                  <c:v>5141.8798116412609</c:v>
                </c:pt>
                <c:pt idx="4001">
                  <c:v>5146.0603155885228</c:v>
                </c:pt>
                <c:pt idx="4002">
                  <c:v>5150.2417058659012</c:v>
                </c:pt>
                <c:pt idx="4003">
                  <c:v>5154.4239812945425</c:v>
                </c:pt>
                <c:pt idx="4004">
                  <c:v>5158.6071406959554</c:v>
                </c:pt>
                <c:pt idx="4005">
                  <c:v>5162.7911828920032</c:v>
                </c:pt>
                <c:pt idx="4006">
                  <c:v>5166.9761067049121</c:v>
                </c:pt>
                <c:pt idx="4007">
                  <c:v>5171.1619109572675</c:v>
                </c:pt>
                <c:pt idx="4008">
                  <c:v>5175.3485944720132</c:v>
                </c:pt>
                <c:pt idx="4009">
                  <c:v>5179.5361560724577</c:v>
                </c:pt>
                <c:pt idx="4010">
                  <c:v>5183.7245945822679</c:v>
                </c:pt>
                <c:pt idx="4011">
                  <c:v>5187.9139088254733</c:v>
                </c:pt>
                <c:pt idx="4012">
                  <c:v>5192.1040976264667</c:v>
                </c:pt>
                <c:pt idx="4013">
                  <c:v>5196.2951598100044</c:v>
                </c:pt>
                <c:pt idx="4014">
                  <c:v>5200.4870942012039</c:v>
                </c:pt>
                <c:pt idx="4015">
                  <c:v>5204.6798996255502</c:v>
                </c:pt>
                <c:pt idx="4016">
                  <c:v>5204.6798996255502</c:v>
                </c:pt>
                <c:pt idx="4017">
                  <c:v>5204.6798996255502</c:v>
                </c:pt>
                <c:pt idx="4018">
                  <c:v>5204.6798996255502</c:v>
                </c:pt>
                <c:pt idx="4019">
                  <c:v>5204.6798996255502</c:v>
                </c:pt>
                <c:pt idx="4020">
                  <c:v>5204.6798996255502</c:v>
                </c:pt>
                <c:pt idx="4021">
                  <c:v>5204.6798996255502</c:v>
                </c:pt>
                <c:pt idx="4022">
                  <c:v>5204.6798996255502</c:v>
                </c:pt>
                <c:pt idx="4023">
                  <c:v>5204.6798996255502</c:v>
                </c:pt>
                <c:pt idx="4024">
                  <c:v>5204.6798996255502</c:v>
                </c:pt>
                <c:pt idx="4025">
                  <c:v>5204.6798996255502</c:v>
                </c:pt>
                <c:pt idx="4026">
                  <c:v>5204.6798996255502</c:v>
                </c:pt>
                <c:pt idx="4027">
                  <c:v>5204.6798996255502</c:v>
                </c:pt>
                <c:pt idx="4028">
                  <c:v>5204.6798996255502</c:v>
                </c:pt>
                <c:pt idx="4029">
                  <c:v>5204.6798996255502</c:v>
                </c:pt>
                <c:pt idx="4030">
                  <c:v>5204.6798996255502</c:v>
                </c:pt>
                <c:pt idx="4031">
                  <c:v>5204.6798996255502</c:v>
                </c:pt>
                <c:pt idx="4032">
                  <c:v>5204.6798996255502</c:v>
                </c:pt>
                <c:pt idx="4033">
                  <c:v>5204.6798996255502</c:v>
                </c:pt>
                <c:pt idx="4034">
                  <c:v>5204.6798996255502</c:v>
                </c:pt>
                <c:pt idx="4035">
                  <c:v>5204.6798996255502</c:v>
                </c:pt>
                <c:pt idx="4036">
                  <c:v>5204.6798996255502</c:v>
                </c:pt>
                <c:pt idx="4037">
                  <c:v>5204.6798996255502</c:v>
                </c:pt>
                <c:pt idx="4038">
                  <c:v>5204.6798996255502</c:v>
                </c:pt>
                <c:pt idx="4039">
                  <c:v>5204.6798996255502</c:v>
                </c:pt>
                <c:pt idx="4040">
                  <c:v>5204.6798996255502</c:v>
                </c:pt>
                <c:pt idx="4041">
                  <c:v>5204.6798996255502</c:v>
                </c:pt>
                <c:pt idx="4042">
                  <c:v>5204.6798996255502</c:v>
                </c:pt>
                <c:pt idx="4043">
                  <c:v>5204.6798996255502</c:v>
                </c:pt>
                <c:pt idx="4044">
                  <c:v>5204.6798996255502</c:v>
                </c:pt>
                <c:pt idx="4045">
                  <c:v>5204.6798996255502</c:v>
                </c:pt>
                <c:pt idx="4046">
                  <c:v>5204.6798996255502</c:v>
                </c:pt>
                <c:pt idx="4047">
                  <c:v>5204.6798996255502</c:v>
                </c:pt>
                <c:pt idx="4048">
                  <c:v>5204.6798996255502</c:v>
                </c:pt>
                <c:pt idx="4049">
                  <c:v>5204.6798996255502</c:v>
                </c:pt>
                <c:pt idx="4050">
                  <c:v>5204.6798996255502</c:v>
                </c:pt>
                <c:pt idx="4051">
                  <c:v>5204.6798996255502</c:v>
                </c:pt>
                <c:pt idx="4052">
                  <c:v>5204.6798996255502</c:v>
                </c:pt>
                <c:pt idx="4053">
                  <c:v>5204.6798996255502</c:v>
                </c:pt>
                <c:pt idx="4054">
                  <c:v>5204.6798996255502</c:v>
                </c:pt>
                <c:pt idx="4055">
                  <c:v>5204.6798996255502</c:v>
                </c:pt>
                <c:pt idx="4056">
                  <c:v>5204.6798996255502</c:v>
                </c:pt>
                <c:pt idx="4057">
                  <c:v>5204.6798996255502</c:v>
                </c:pt>
                <c:pt idx="4058">
                  <c:v>5204.6798996255502</c:v>
                </c:pt>
                <c:pt idx="4059">
                  <c:v>5204.6798996255502</c:v>
                </c:pt>
                <c:pt idx="4060">
                  <c:v>5204.6798996255502</c:v>
                </c:pt>
                <c:pt idx="4061">
                  <c:v>5204.6798996255502</c:v>
                </c:pt>
                <c:pt idx="4062">
                  <c:v>5204.6798996255502</c:v>
                </c:pt>
                <c:pt idx="4063">
                  <c:v>5204.6798996255502</c:v>
                </c:pt>
                <c:pt idx="4064">
                  <c:v>5204.6798996255502</c:v>
                </c:pt>
                <c:pt idx="4065">
                  <c:v>5204.6798996255502</c:v>
                </c:pt>
                <c:pt idx="4066">
                  <c:v>5204.6798996255502</c:v>
                </c:pt>
                <c:pt idx="4067">
                  <c:v>5204.6798996255502</c:v>
                </c:pt>
                <c:pt idx="4068">
                  <c:v>5204.6798996255502</c:v>
                </c:pt>
                <c:pt idx="4069">
                  <c:v>5204.6798996255502</c:v>
                </c:pt>
                <c:pt idx="4070">
                  <c:v>5204.6798996255502</c:v>
                </c:pt>
                <c:pt idx="4071">
                  <c:v>5204.6798996255502</c:v>
                </c:pt>
                <c:pt idx="4072">
                  <c:v>5204.6798996255502</c:v>
                </c:pt>
                <c:pt idx="4073">
                  <c:v>5204.6798996255502</c:v>
                </c:pt>
                <c:pt idx="4074">
                  <c:v>5204.6798996255502</c:v>
                </c:pt>
                <c:pt idx="4075">
                  <c:v>5204.6798996255502</c:v>
                </c:pt>
                <c:pt idx="4076">
                  <c:v>5204.6798996255502</c:v>
                </c:pt>
                <c:pt idx="4077">
                  <c:v>5204.6798996255502</c:v>
                </c:pt>
                <c:pt idx="4078">
                  <c:v>5204.6798996255502</c:v>
                </c:pt>
                <c:pt idx="4079">
                  <c:v>5204.6798996255502</c:v>
                </c:pt>
                <c:pt idx="4080">
                  <c:v>5204.6798996255502</c:v>
                </c:pt>
                <c:pt idx="4081">
                  <c:v>5204.6798996255502</c:v>
                </c:pt>
                <c:pt idx="4082">
                  <c:v>5204.6798996255502</c:v>
                </c:pt>
                <c:pt idx="4083">
                  <c:v>5204.6798996255502</c:v>
                </c:pt>
                <c:pt idx="4084">
                  <c:v>5204.6798996255502</c:v>
                </c:pt>
                <c:pt idx="4085">
                  <c:v>5204.6798996255502</c:v>
                </c:pt>
                <c:pt idx="4086">
                  <c:v>5204.6798996255502</c:v>
                </c:pt>
                <c:pt idx="4087">
                  <c:v>5204.6798996255502</c:v>
                </c:pt>
                <c:pt idx="4088">
                  <c:v>5204.6798996255502</c:v>
                </c:pt>
                <c:pt idx="4089">
                  <c:v>5204.6798996255502</c:v>
                </c:pt>
                <c:pt idx="4090">
                  <c:v>5204.6798996255502</c:v>
                </c:pt>
                <c:pt idx="4091">
                  <c:v>5204.6798996255502</c:v>
                </c:pt>
                <c:pt idx="4092">
                  <c:v>5204.6798996255502</c:v>
                </c:pt>
                <c:pt idx="4093">
                  <c:v>5204.6798996255502</c:v>
                </c:pt>
                <c:pt idx="4094">
                  <c:v>5204.6798996255502</c:v>
                </c:pt>
                <c:pt idx="4095">
                  <c:v>5204.6798996255502</c:v>
                </c:pt>
                <c:pt idx="4096">
                  <c:v>5204.6798996255502</c:v>
                </c:pt>
                <c:pt idx="4097">
                  <c:v>5204.6798996255502</c:v>
                </c:pt>
                <c:pt idx="4098">
                  <c:v>5204.6798996255502</c:v>
                </c:pt>
                <c:pt idx="4099">
                  <c:v>5204.6798996255502</c:v>
                </c:pt>
                <c:pt idx="4100">
                  <c:v>5204.6798996255502</c:v>
                </c:pt>
                <c:pt idx="4101">
                  <c:v>5204.6798996255502</c:v>
                </c:pt>
                <c:pt idx="4102">
                  <c:v>5204.6798996255502</c:v>
                </c:pt>
                <c:pt idx="4103">
                  <c:v>5204.6798996255502</c:v>
                </c:pt>
                <c:pt idx="4104">
                  <c:v>5204.6798996255502</c:v>
                </c:pt>
                <c:pt idx="4105">
                  <c:v>5204.6798996255502</c:v>
                </c:pt>
                <c:pt idx="4106">
                  <c:v>5204.6798996255502</c:v>
                </c:pt>
                <c:pt idx="4107">
                  <c:v>5204.6798996255502</c:v>
                </c:pt>
                <c:pt idx="4108">
                  <c:v>5204.6798996255502</c:v>
                </c:pt>
                <c:pt idx="4109">
                  <c:v>5204.6798996255502</c:v>
                </c:pt>
                <c:pt idx="4110">
                  <c:v>5204.6798996255502</c:v>
                </c:pt>
                <c:pt idx="4111">
                  <c:v>5204.6798996255502</c:v>
                </c:pt>
                <c:pt idx="4112">
                  <c:v>5204.6798996255502</c:v>
                </c:pt>
                <c:pt idx="4113">
                  <c:v>5204.6798996255502</c:v>
                </c:pt>
                <c:pt idx="4114">
                  <c:v>5204.6798996255502</c:v>
                </c:pt>
                <c:pt idx="4115">
                  <c:v>5204.6798996255502</c:v>
                </c:pt>
                <c:pt idx="4116">
                  <c:v>5204.6798996255502</c:v>
                </c:pt>
                <c:pt idx="4117">
                  <c:v>5204.6798996255502</c:v>
                </c:pt>
                <c:pt idx="4118">
                  <c:v>5204.6798996255502</c:v>
                </c:pt>
                <c:pt idx="4119">
                  <c:v>5204.6798996255502</c:v>
                </c:pt>
                <c:pt idx="4120">
                  <c:v>5204.6798996255502</c:v>
                </c:pt>
                <c:pt idx="4121">
                  <c:v>5204.6798996255502</c:v>
                </c:pt>
                <c:pt idx="4122">
                  <c:v>5204.6798996255502</c:v>
                </c:pt>
                <c:pt idx="4123">
                  <c:v>5204.6798996255502</c:v>
                </c:pt>
                <c:pt idx="4124">
                  <c:v>5204.6798996255502</c:v>
                </c:pt>
                <c:pt idx="4125">
                  <c:v>5204.6798996255502</c:v>
                </c:pt>
                <c:pt idx="4126">
                  <c:v>5204.6798996255502</c:v>
                </c:pt>
                <c:pt idx="4127">
                  <c:v>5204.6798996255502</c:v>
                </c:pt>
                <c:pt idx="4128">
                  <c:v>5204.6798996255502</c:v>
                </c:pt>
                <c:pt idx="4129">
                  <c:v>5204.6798996255502</c:v>
                </c:pt>
                <c:pt idx="4130">
                  <c:v>5204.6798996255502</c:v>
                </c:pt>
                <c:pt idx="4131">
                  <c:v>5204.6798996255502</c:v>
                </c:pt>
                <c:pt idx="4132">
                  <c:v>5204.6798996255502</c:v>
                </c:pt>
                <c:pt idx="4133">
                  <c:v>5204.6798996255502</c:v>
                </c:pt>
                <c:pt idx="4134">
                  <c:v>5204.6798996255502</c:v>
                </c:pt>
                <c:pt idx="4135">
                  <c:v>5204.6798996255502</c:v>
                </c:pt>
                <c:pt idx="4136">
                  <c:v>5204.6798996255502</c:v>
                </c:pt>
                <c:pt idx="4137">
                  <c:v>5204.6798996255502</c:v>
                </c:pt>
                <c:pt idx="4138">
                  <c:v>5204.6798996255502</c:v>
                </c:pt>
                <c:pt idx="4139">
                  <c:v>5204.6798996255502</c:v>
                </c:pt>
                <c:pt idx="4140">
                  <c:v>5204.6798996255502</c:v>
                </c:pt>
                <c:pt idx="4141">
                  <c:v>5204.6798996255502</c:v>
                </c:pt>
                <c:pt idx="4142">
                  <c:v>5204.6798996255502</c:v>
                </c:pt>
                <c:pt idx="4143">
                  <c:v>5204.6798996255502</c:v>
                </c:pt>
                <c:pt idx="4144">
                  <c:v>5204.6798996255502</c:v>
                </c:pt>
                <c:pt idx="4145">
                  <c:v>5204.6798996255502</c:v>
                </c:pt>
                <c:pt idx="4146">
                  <c:v>5204.6798996255502</c:v>
                </c:pt>
                <c:pt idx="4147">
                  <c:v>5204.6798996255502</c:v>
                </c:pt>
                <c:pt idx="4148">
                  <c:v>5204.6798996255502</c:v>
                </c:pt>
                <c:pt idx="4149">
                  <c:v>5204.6798996255502</c:v>
                </c:pt>
                <c:pt idx="4150">
                  <c:v>5204.6798996255502</c:v>
                </c:pt>
                <c:pt idx="4151">
                  <c:v>5204.6798996255502</c:v>
                </c:pt>
                <c:pt idx="4152">
                  <c:v>5204.6798996255502</c:v>
                </c:pt>
                <c:pt idx="4153">
                  <c:v>5204.6798996255502</c:v>
                </c:pt>
                <c:pt idx="4154">
                  <c:v>5204.6798996255502</c:v>
                </c:pt>
                <c:pt idx="4155">
                  <c:v>5204.6798996255502</c:v>
                </c:pt>
                <c:pt idx="4156">
                  <c:v>5204.6798996255502</c:v>
                </c:pt>
                <c:pt idx="4157">
                  <c:v>5204.6798996255502</c:v>
                </c:pt>
                <c:pt idx="4158">
                  <c:v>5204.6798996255502</c:v>
                </c:pt>
                <c:pt idx="4159">
                  <c:v>5204.6798996255502</c:v>
                </c:pt>
                <c:pt idx="4160">
                  <c:v>5204.6798996255502</c:v>
                </c:pt>
                <c:pt idx="4161">
                  <c:v>5204.6798996255502</c:v>
                </c:pt>
                <c:pt idx="4162">
                  <c:v>5204.6798996255502</c:v>
                </c:pt>
                <c:pt idx="4163">
                  <c:v>5204.6798996255502</c:v>
                </c:pt>
                <c:pt idx="4164">
                  <c:v>5204.6798996255502</c:v>
                </c:pt>
                <c:pt idx="4165">
                  <c:v>5204.6798996255502</c:v>
                </c:pt>
                <c:pt idx="4166">
                  <c:v>5204.6798996255502</c:v>
                </c:pt>
                <c:pt idx="4167">
                  <c:v>5204.6798996255502</c:v>
                </c:pt>
                <c:pt idx="4168">
                  <c:v>5204.6798996255502</c:v>
                </c:pt>
                <c:pt idx="4169">
                  <c:v>5204.6798996255502</c:v>
                </c:pt>
                <c:pt idx="4170">
                  <c:v>5204.6798996255502</c:v>
                </c:pt>
                <c:pt idx="4171">
                  <c:v>5204.6798996255502</c:v>
                </c:pt>
                <c:pt idx="4172">
                  <c:v>5204.6798996255502</c:v>
                </c:pt>
                <c:pt idx="4173">
                  <c:v>5204.6798996255502</c:v>
                </c:pt>
                <c:pt idx="4174">
                  <c:v>5204.6798996255502</c:v>
                </c:pt>
                <c:pt idx="4175">
                  <c:v>5204.6798996255502</c:v>
                </c:pt>
                <c:pt idx="4176">
                  <c:v>5204.6798996255502</c:v>
                </c:pt>
                <c:pt idx="4177">
                  <c:v>5204.6798996255502</c:v>
                </c:pt>
                <c:pt idx="4178">
                  <c:v>5204.6798996255502</c:v>
                </c:pt>
                <c:pt idx="4179">
                  <c:v>5204.6798996255502</c:v>
                </c:pt>
                <c:pt idx="4180">
                  <c:v>5204.6798996255502</c:v>
                </c:pt>
                <c:pt idx="4181">
                  <c:v>5204.6798996255502</c:v>
                </c:pt>
                <c:pt idx="4182">
                  <c:v>5204.6798996255502</c:v>
                </c:pt>
                <c:pt idx="4183">
                  <c:v>5204.6798996255502</c:v>
                </c:pt>
                <c:pt idx="4184">
                  <c:v>5204.6798996255502</c:v>
                </c:pt>
                <c:pt idx="4185">
                  <c:v>5204.6798996255502</c:v>
                </c:pt>
                <c:pt idx="4186">
                  <c:v>5204.6798996255502</c:v>
                </c:pt>
                <c:pt idx="4187">
                  <c:v>5204.6798996255502</c:v>
                </c:pt>
                <c:pt idx="4188">
                  <c:v>5204.6798996255502</c:v>
                </c:pt>
                <c:pt idx="4189">
                  <c:v>5204.6798996255502</c:v>
                </c:pt>
                <c:pt idx="4190">
                  <c:v>5204.6798996255502</c:v>
                </c:pt>
                <c:pt idx="4191">
                  <c:v>5204.6798996255502</c:v>
                </c:pt>
                <c:pt idx="4192">
                  <c:v>5204.6798996255502</c:v>
                </c:pt>
                <c:pt idx="4193">
                  <c:v>5204.6798996255502</c:v>
                </c:pt>
                <c:pt idx="4194">
                  <c:v>5204.6798996255502</c:v>
                </c:pt>
                <c:pt idx="4195">
                  <c:v>5204.6798996255502</c:v>
                </c:pt>
                <c:pt idx="4196">
                  <c:v>5204.6798996255502</c:v>
                </c:pt>
                <c:pt idx="4197">
                  <c:v>5204.6798996255502</c:v>
                </c:pt>
                <c:pt idx="4198">
                  <c:v>5204.6798996255502</c:v>
                </c:pt>
                <c:pt idx="4199">
                  <c:v>5204.6798996255502</c:v>
                </c:pt>
                <c:pt idx="4200">
                  <c:v>5204.6798996255502</c:v>
                </c:pt>
                <c:pt idx="4201">
                  <c:v>5204.6798996255502</c:v>
                </c:pt>
                <c:pt idx="4202">
                  <c:v>5204.6798996255502</c:v>
                </c:pt>
                <c:pt idx="4203">
                  <c:v>5204.6798996255502</c:v>
                </c:pt>
                <c:pt idx="4204">
                  <c:v>5204.6798996255502</c:v>
                </c:pt>
                <c:pt idx="4205">
                  <c:v>5204.6798996255502</c:v>
                </c:pt>
                <c:pt idx="4206">
                  <c:v>5204.6798996255502</c:v>
                </c:pt>
                <c:pt idx="4207">
                  <c:v>5204.6798996255502</c:v>
                </c:pt>
                <c:pt idx="4208">
                  <c:v>5204.6798996255502</c:v>
                </c:pt>
                <c:pt idx="4209">
                  <c:v>5204.6798996255502</c:v>
                </c:pt>
                <c:pt idx="4210">
                  <c:v>5204.6798996255502</c:v>
                </c:pt>
                <c:pt idx="4211">
                  <c:v>5204.6798996255502</c:v>
                </c:pt>
                <c:pt idx="4212">
                  <c:v>5204.6798996255502</c:v>
                </c:pt>
                <c:pt idx="4213">
                  <c:v>5204.6798996255502</c:v>
                </c:pt>
                <c:pt idx="4214">
                  <c:v>5204.6798996255502</c:v>
                </c:pt>
                <c:pt idx="4215">
                  <c:v>5204.6798996255502</c:v>
                </c:pt>
                <c:pt idx="4216">
                  <c:v>5204.6798996255502</c:v>
                </c:pt>
                <c:pt idx="4217">
                  <c:v>5204.6798996255502</c:v>
                </c:pt>
                <c:pt idx="4218">
                  <c:v>5204.6798996255502</c:v>
                </c:pt>
                <c:pt idx="4219">
                  <c:v>5204.6798996255502</c:v>
                </c:pt>
                <c:pt idx="4220">
                  <c:v>5204.6798996255502</c:v>
                </c:pt>
                <c:pt idx="4221">
                  <c:v>5204.6798996255502</c:v>
                </c:pt>
                <c:pt idx="4222">
                  <c:v>5204.6798996255502</c:v>
                </c:pt>
                <c:pt idx="4223">
                  <c:v>5204.6798996255502</c:v>
                </c:pt>
                <c:pt idx="4224">
                  <c:v>5204.6798996255502</c:v>
                </c:pt>
                <c:pt idx="4225">
                  <c:v>5204.6798996255502</c:v>
                </c:pt>
                <c:pt idx="4226">
                  <c:v>5204.6798996255502</c:v>
                </c:pt>
                <c:pt idx="4227">
                  <c:v>5204.6798996255502</c:v>
                </c:pt>
                <c:pt idx="4228">
                  <c:v>5204.6798996255502</c:v>
                </c:pt>
                <c:pt idx="4229">
                  <c:v>5204.6798996255502</c:v>
                </c:pt>
                <c:pt idx="4230">
                  <c:v>5204.6798996255502</c:v>
                </c:pt>
                <c:pt idx="4231">
                  <c:v>5204.6798996255502</c:v>
                </c:pt>
                <c:pt idx="4232">
                  <c:v>5204.6798996255502</c:v>
                </c:pt>
                <c:pt idx="4233">
                  <c:v>5204.6798996255502</c:v>
                </c:pt>
                <c:pt idx="4234">
                  <c:v>5204.6798996255502</c:v>
                </c:pt>
                <c:pt idx="4235">
                  <c:v>5204.6798996255502</c:v>
                </c:pt>
                <c:pt idx="4236">
                  <c:v>5204.6798996255502</c:v>
                </c:pt>
                <c:pt idx="4237">
                  <c:v>5204.6798996255502</c:v>
                </c:pt>
                <c:pt idx="4238">
                  <c:v>5204.6798996255502</c:v>
                </c:pt>
                <c:pt idx="4239">
                  <c:v>5204.6798996255502</c:v>
                </c:pt>
                <c:pt idx="4240">
                  <c:v>5204.6798996255502</c:v>
                </c:pt>
                <c:pt idx="4241">
                  <c:v>5204.6798996255502</c:v>
                </c:pt>
                <c:pt idx="4242">
                  <c:v>5204.6798996255502</c:v>
                </c:pt>
                <c:pt idx="4243">
                  <c:v>5204.6798996255502</c:v>
                </c:pt>
                <c:pt idx="4244">
                  <c:v>5204.6798996255502</c:v>
                </c:pt>
                <c:pt idx="4245">
                  <c:v>5204.6798996255502</c:v>
                </c:pt>
                <c:pt idx="4246">
                  <c:v>5204.6798996255502</c:v>
                </c:pt>
                <c:pt idx="4247">
                  <c:v>5204.6798996255502</c:v>
                </c:pt>
                <c:pt idx="4248">
                  <c:v>5204.6798996255502</c:v>
                </c:pt>
                <c:pt idx="4249">
                  <c:v>5204.6798996255502</c:v>
                </c:pt>
                <c:pt idx="4250">
                  <c:v>5204.6798996255502</c:v>
                </c:pt>
                <c:pt idx="4251">
                  <c:v>5204.6798996255502</c:v>
                </c:pt>
                <c:pt idx="4252">
                  <c:v>5204.6798996255502</c:v>
                </c:pt>
                <c:pt idx="4253">
                  <c:v>5204.6798996255502</c:v>
                </c:pt>
                <c:pt idx="4254">
                  <c:v>5204.6798996255502</c:v>
                </c:pt>
                <c:pt idx="4255">
                  <c:v>5204.6798996255502</c:v>
                </c:pt>
                <c:pt idx="4256">
                  <c:v>5204.6798996255502</c:v>
                </c:pt>
                <c:pt idx="4257">
                  <c:v>5204.6798996255502</c:v>
                </c:pt>
                <c:pt idx="4258">
                  <c:v>5204.6798996255502</c:v>
                </c:pt>
                <c:pt idx="4259">
                  <c:v>5204.6798996255502</c:v>
                </c:pt>
                <c:pt idx="4260">
                  <c:v>5204.6798996255502</c:v>
                </c:pt>
                <c:pt idx="4261">
                  <c:v>5204.6798996255502</c:v>
                </c:pt>
                <c:pt idx="4262">
                  <c:v>5204.6798996255502</c:v>
                </c:pt>
                <c:pt idx="4263">
                  <c:v>5204.6798996255502</c:v>
                </c:pt>
                <c:pt idx="4264">
                  <c:v>5204.6798996255502</c:v>
                </c:pt>
                <c:pt idx="4265">
                  <c:v>5204.6798996255502</c:v>
                </c:pt>
                <c:pt idx="4266">
                  <c:v>5204.6798996255502</c:v>
                </c:pt>
                <c:pt idx="4267">
                  <c:v>5204.6798996255502</c:v>
                </c:pt>
                <c:pt idx="4268">
                  <c:v>5204.6798996255502</c:v>
                </c:pt>
                <c:pt idx="4269">
                  <c:v>5204.6798996255502</c:v>
                </c:pt>
                <c:pt idx="4270">
                  <c:v>5204.6798996255502</c:v>
                </c:pt>
                <c:pt idx="4271">
                  <c:v>5204.6798996255502</c:v>
                </c:pt>
                <c:pt idx="4272">
                  <c:v>5204.6798996255502</c:v>
                </c:pt>
                <c:pt idx="4273">
                  <c:v>5204.6798996255502</c:v>
                </c:pt>
                <c:pt idx="4274">
                  <c:v>5204.6798996255502</c:v>
                </c:pt>
                <c:pt idx="4275">
                  <c:v>5204.6798996255502</c:v>
                </c:pt>
                <c:pt idx="4276">
                  <c:v>5204.6798996255502</c:v>
                </c:pt>
                <c:pt idx="4277">
                  <c:v>5204.6798996255502</c:v>
                </c:pt>
                <c:pt idx="4278">
                  <c:v>5204.6798996255502</c:v>
                </c:pt>
                <c:pt idx="4279">
                  <c:v>5204.6798996255502</c:v>
                </c:pt>
                <c:pt idx="4280">
                  <c:v>5204.6798996255502</c:v>
                </c:pt>
                <c:pt idx="4281">
                  <c:v>5204.6798996255502</c:v>
                </c:pt>
                <c:pt idx="4282">
                  <c:v>5204.6798996255502</c:v>
                </c:pt>
                <c:pt idx="4283">
                  <c:v>5204.6798996255502</c:v>
                </c:pt>
                <c:pt idx="4284">
                  <c:v>5204.6798996255502</c:v>
                </c:pt>
                <c:pt idx="4285">
                  <c:v>5204.6798996255502</c:v>
                </c:pt>
                <c:pt idx="4286">
                  <c:v>5204.6798996255502</c:v>
                </c:pt>
                <c:pt idx="4287">
                  <c:v>5204.6798996255502</c:v>
                </c:pt>
                <c:pt idx="4288">
                  <c:v>5204.6798996255502</c:v>
                </c:pt>
                <c:pt idx="4289">
                  <c:v>5204.6798996255502</c:v>
                </c:pt>
                <c:pt idx="4290">
                  <c:v>5204.6798996255502</c:v>
                </c:pt>
                <c:pt idx="4291">
                  <c:v>5204.6798996255502</c:v>
                </c:pt>
                <c:pt idx="4292">
                  <c:v>5204.6798996255502</c:v>
                </c:pt>
                <c:pt idx="4293">
                  <c:v>5204.6798996255502</c:v>
                </c:pt>
                <c:pt idx="4294">
                  <c:v>5204.6798996255502</c:v>
                </c:pt>
                <c:pt idx="4295">
                  <c:v>5204.6798996255502</c:v>
                </c:pt>
                <c:pt idx="4296">
                  <c:v>5204.6798996255502</c:v>
                </c:pt>
                <c:pt idx="4297">
                  <c:v>5204.6798996255502</c:v>
                </c:pt>
                <c:pt idx="4298">
                  <c:v>5204.6798996255502</c:v>
                </c:pt>
                <c:pt idx="4299">
                  <c:v>5204.6798996255502</c:v>
                </c:pt>
                <c:pt idx="4300">
                  <c:v>5204.6798996255502</c:v>
                </c:pt>
                <c:pt idx="4301">
                  <c:v>5204.6798996255502</c:v>
                </c:pt>
                <c:pt idx="4302">
                  <c:v>5204.6798996255502</c:v>
                </c:pt>
                <c:pt idx="4303">
                  <c:v>5204.6798996255502</c:v>
                </c:pt>
                <c:pt idx="4304">
                  <c:v>5204.6798996255502</c:v>
                </c:pt>
                <c:pt idx="4305">
                  <c:v>5204.6798996255502</c:v>
                </c:pt>
                <c:pt idx="4306">
                  <c:v>5204.6798996255502</c:v>
                </c:pt>
                <c:pt idx="4307">
                  <c:v>5204.6798996255502</c:v>
                </c:pt>
                <c:pt idx="4308">
                  <c:v>5204.6798996255502</c:v>
                </c:pt>
                <c:pt idx="4309">
                  <c:v>5204.6798996255502</c:v>
                </c:pt>
                <c:pt idx="4310">
                  <c:v>5204.6798996255502</c:v>
                </c:pt>
                <c:pt idx="4311">
                  <c:v>5204.6798996255502</c:v>
                </c:pt>
                <c:pt idx="4312">
                  <c:v>5204.6798996255502</c:v>
                </c:pt>
                <c:pt idx="4313">
                  <c:v>5205.9295730459062</c:v>
                </c:pt>
                <c:pt idx="4314">
                  <c:v>5210.1235324133322</c:v>
                </c:pt>
                <c:pt idx="4315">
                  <c:v>5214.3183600738221</c:v>
                </c:pt>
                <c:pt idx="4316">
                  <c:v>5218.5140548541085</c:v>
                </c:pt>
                <c:pt idx="4317">
                  <c:v>5222.7106155812926</c:v>
                </c:pt>
                <c:pt idx="4318">
                  <c:v>5226.9080410828392</c:v>
                </c:pt>
                <c:pt idx="4319">
                  <c:v>5231.1063301865815</c:v>
                </c:pt>
                <c:pt idx="4320">
                  <c:v>5235.3054817207212</c:v>
                </c:pt>
                <c:pt idx="4321">
                  <c:v>5239.5054945138272</c:v>
                </c:pt>
                <c:pt idx="4322">
                  <c:v>5243.7063673948378</c:v>
                </c:pt>
                <c:pt idx="4323">
                  <c:v>5247.9080991930596</c:v>
                </c:pt>
                <c:pt idx="4324">
                  <c:v>5252.1106887381693</c:v>
                </c:pt>
                <c:pt idx="4325">
                  <c:v>5256.3141348602139</c:v>
                </c:pt>
                <c:pt idx="4326">
                  <c:v>5260.5184363896124</c:v>
                </c:pt>
                <c:pt idx="4327">
                  <c:v>5264.7235921571528</c:v>
                </c:pt>
                <c:pt idx="4328">
                  <c:v>5268.9296009939944</c:v>
                </c:pt>
                <c:pt idx="4329">
                  <c:v>5273.1364617316713</c:v>
                </c:pt>
                <c:pt idx="4330">
                  <c:v>5277.3441732020874</c:v>
                </c:pt>
                <c:pt idx="4331">
                  <c:v>5281.5527342375217</c:v>
                </c:pt>
                <c:pt idx="4332">
                  <c:v>5285.7621436706258</c:v>
                </c:pt>
                <c:pt idx="4333">
                  <c:v>5289.9724003344254</c:v>
                </c:pt>
                <c:pt idx="4334">
                  <c:v>5294.1835030623206</c:v>
                </c:pt>
                <c:pt idx="4335">
                  <c:v>5298.3954506880864</c:v>
                </c:pt>
                <c:pt idx="4336">
                  <c:v>5302.6082420458742</c:v>
                </c:pt>
                <c:pt idx="4337">
                  <c:v>5306.8218759702095</c:v>
                </c:pt>
                <c:pt idx="4338">
                  <c:v>5311.0363512959966</c:v>
                </c:pt>
                <c:pt idx="4339">
                  <c:v>5315.2516668585149</c:v>
                </c:pt>
                <c:pt idx="4340">
                  <c:v>5319.4678214934211</c:v>
                </c:pt>
                <c:pt idx="4341">
                  <c:v>5323.684814036751</c:v>
                </c:pt>
                <c:pt idx="4342">
                  <c:v>5327.9026433249173</c:v>
                </c:pt>
                <c:pt idx="4343">
                  <c:v>5332.1213081947126</c:v>
                </c:pt>
                <c:pt idx="4344">
                  <c:v>5336.3408074833078</c:v>
                </c:pt>
                <c:pt idx="4345">
                  <c:v>5340.5611400282542</c:v>
                </c:pt>
                <c:pt idx="4346">
                  <c:v>5344.782304667483</c:v>
                </c:pt>
                <c:pt idx="4347">
                  <c:v>5349.0043002393058</c:v>
                </c:pt>
                <c:pt idx="4348">
                  <c:v>5353.2271255824153</c:v>
                </c:pt>
                <c:pt idx="4349">
                  <c:v>5357.4507795358868</c:v>
                </c:pt>
                <c:pt idx="4350">
                  <c:v>5361.6752609391751</c:v>
                </c:pt>
                <c:pt idx="4351">
                  <c:v>5365.9005686321207</c:v>
                </c:pt>
                <c:pt idx="4352">
                  <c:v>5370.1267014549439</c:v>
                </c:pt>
                <c:pt idx="4353">
                  <c:v>5374.3536582482511</c:v>
                </c:pt>
                <c:pt idx="4354">
                  <c:v>5378.5814378530295</c:v>
                </c:pt>
                <c:pt idx="4355">
                  <c:v>5382.8100391106545</c:v>
                </c:pt>
                <c:pt idx="4356">
                  <c:v>5387.0394608628822</c:v>
                </c:pt>
                <c:pt idx="4357">
                  <c:v>5391.2697019518573</c:v>
                </c:pt>
                <c:pt idx="4358">
                  <c:v>5395.5007612201071</c:v>
                </c:pt>
                <c:pt idx="4359">
                  <c:v>5399.7326375105467</c:v>
                </c:pt>
                <c:pt idx="4360">
                  <c:v>5403.9653296664783</c:v>
                </c:pt>
                <c:pt idx="4361">
                  <c:v>5408.1988365315892</c:v>
                </c:pt>
                <c:pt idx="4362">
                  <c:v>5412.4331569499564</c:v>
                </c:pt>
                <c:pt idx="4363">
                  <c:v>5416.6682897660421</c:v>
                </c:pt>
                <c:pt idx="4364">
                  <c:v>5420.9042338246991</c:v>
                </c:pt>
                <c:pt idx="4365">
                  <c:v>5425.1409879711682</c:v>
                </c:pt>
                <c:pt idx="4366">
                  <c:v>5429.3785510510797</c:v>
                </c:pt>
                <c:pt idx="4367">
                  <c:v>5433.6169219104522</c:v>
                </c:pt>
                <c:pt idx="4368">
                  <c:v>5437.8560993956962</c:v>
                </c:pt>
                <c:pt idx="4369">
                  <c:v>5442.0960823536107</c:v>
                </c:pt>
                <c:pt idx="4370">
                  <c:v>5446.3368696313883</c:v>
                </c:pt>
                <c:pt idx="4371">
                  <c:v>5450.5784600766101</c:v>
                </c:pt>
                <c:pt idx="4372">
                  <c:v>5454.8208525372511</c:v>
                </c:pt>
                <c:pt idx="4373">
                  <c:v>5459.0640458616781</c:v>
                </c:pt>
                <c:pt idx="4374">
                  <c:v>5463.30803889865</c:v>
                </c:pt>
                <c:pt idx="4375">
                  <c:v>5467.5528304973195</c:v>
                </c:pt>
                <c:pt idx="4376">
                  <c:v>5471.7984195072331</c:v>
                </c:pt>
                <c:pt idx="4377">
                  <c:v>5476.0448047783293</c:v>
                </c:pt>
                <c:pt idx="4378">
                  <c:v>5480.291985160944</c:v>
                </c:pt>
                <c:pt idx="4379">
                  <c:v>5484.5399595058061</c:v>
                </c:pt>
                <c:pt idx="4380">
                  <c:v>5488.7887266640391</c:v>
                </c:pt>
                <c:pt idx="4381">
                  <c:v>5488.7887266640391</c:v>
                </c:pt>
                <c:pt idx="4382">
                  <c:v>5488.7887266640391</c:v>
                </c:pt>
                <c:pt idx="4383">
                  <c:v>5488.7887266640391</c:v>
                </c:pt>
                <c:pt idx="4384">
                  <c:v>5488.7887266640391</c:v>
                </c:pt>
                <c:pt idx="4385">
                  <c:v>5488.7887266640391</c:v>
                </c:pt>
                <c:pt idx="4386">
                  <c:v>5488.7887266640391</c:v>
                </c:pt>
                <c:pt idx="4387">
                  <c:v>5488.7887266640391</c:v>
                </c:pt>
                <c:pt idx="4388">
                  <c:v>5488.7887266640391</c:v>
                </c:pt>
                <c:pt idx="4389">
                  <c:v>5488.7887266640391</c:v>
                </c:pt>
                <c:pt idx="4390">
                  <c:v>5488.7887266640391</c:v>
                </c:pt>
                <c:pt idx="4391">
                  <c:v>5488.7887266640391</c:v>
                </c:pt>
                <c:pt idx="4392">
                  <c:v>5488.7887266640391</c:v>
                </c:pt>
                <c:pt idx="4393">
                  <c:v>5488.7887266640391</c:v>
                </c:pt>
                <c:pt idx="4394">
                  <c:v>5488.7887266640391</c:v>
                </c:pt>
                <c:pt idx="4395">
                  <c:v>5488.7887266640391</c:v>
                </c:pt>
                <c:pt idx="4396">
                  <c:v>5488.7887266640391</c:v>
                </c:pt>
                <c:pt idx="4397">
                  <c:v>5488.7887266640391</c:v>
                </c:pt>
                <c:pt idx="4398">
                  <c:v>5488.7887266640391</c:v>
                </c:pt>
                <c:pt idx="4399">
                  <c:v>5488.7887266640391</c:v>
                </c:pt>
                <c:pt idx="4400">
                  <c:v>5488.7887266640391</c:v>
                </c:pt>
                <c:pt idx="4401">
                  <c:v>5488.7887266640391</c:v>
                </c:pt>
                <c:pt idx="4402">
                  <c:v>5488.7887266640391</c:v>
                </c:pt>
                <c:pt idx="4403">
                  <c:v>5488.7887266640391</c:v>
                </c:pt>
                <c:pt idx="4404">
                  <c:v>5488.7887266640391</c:v>
                </c:pt>
                <c:pt idx="4405">
                  <c:v>5488.7887266640391</c:v>
                </c:pt>
                <c:pt idx="4406">
                  <c:v>5488.7887266640391</c:v>
                </c:pt>
                <c:pt idx="4407">
                  <c:v>5488.7887266640391</c:v>
                </c:pt>
                <c:pt idx="4408">
                  <c:v>5488.7887266640391</c:v>
                </c:pt>
                <c:pt idx="4409">
                  <c:v>5488.7887266640391</c:v>
                </c:pt>
                <c:pt idx="4410">
                  <c:v>5488.7887266640391</c:v>
                </c:pt>
                <c:pt idx="4411">
                  <c:v>5488.7887266640391</c:v>
                </c:pt>
                <c:pt idx="4412">
                  <c:v>5488.7887266640391</c:v>
                </c:pt>
                <c:pt idx="4413">
                  <c:v>5488.7887266640391</c:v>
                </c:pt>
                <c:pt idx="4414">
                  <c:v>5488.7887266640391</c:v>
                </c:pt>
                <c:pt idx="4415">
                  <c:v>5488.7887266640391</c:v>
                </c:pt>
                <c:pt idx="4416">
                  <c:v>5488.7887266640391</c:v>
                </c:pt>
                <c:pt idx="4417">
                  <c:v>5488.7887266640391</c:v>
                </c:pt>
                <c:pt idx="4418">
                  <c:v>5488.7887266640391</c:v>
                </c:pt>
                <c:pt idx="4419">
                  <c:v>5488.7887266640391</c:v>
                </c:pt>
                <c:pt idx="4420">
                  <c:v>5488.7887266640391</c:v>
                </c:pt>
                <c:pt idx="4421">
                  <c:v>5488.7887266640391</c:v>
                </c:pt>
                <c:pt idx="4422">
                  <c:v>5488.7887266640391</c:v>
                </c:pt>
                <c:pt idx="4423">
                  <c:v>5488.7887266640391</c:v>
                </c:pt>
                <c:pt idx="4424">
                  <c:v>5488.7887266640391</c:v>
                </c:pt>
                <c:pt idx="4425">
                  <c:v>5488.7887266640391</c:v>
                </c:pt>
                <c:pt idx="4426">
                  <c:v>5488.7887266640391</c:v>
                </c:pt>
                <c:pt idx="4427">
                  <c:v>5488.7887266640391</c:v>
                </c:pt>
                <c:pt idx="4428">
                  <c:v>5488.7887266640391</c:v>
                </c:pt>
                <c:pt idx="4429">
                  <c:v>5488.7887266640391</c:v>
                </c:pt>
                <c:pt idx="4430">
                  <c:v>5488.7887266640391</c:v>
                </c:pt>
                <c:pt idx="4431">
                  <c:v>5488.7887266640391</c:v>
                </c:pt>
                <c:pt idx="4432">
                  <c:v>5488.7887266640391</c:v>
                </c:pt>
                <c:pt idx="4433">
                  <c:v>5488.7887266640391</c:v>
                </c:pt>
                <c:pt idx="4434">
                  <c:v>5488.7887266640391</c:v>
                </c:pt>
                <c:pt idx="4435">
                  <c:v>5488.7887266640391</c:v>
                </c:pt>
                <c:pt idx="4436">
                  <c:v>5488.7887266640391</c:v>
                </c:pt>
                <c:pt idx="4437">
                  <c:v>5488.7887266640391</c:v>
                </c:pt>
                <c:pt idx="4438">
                  <c:v>5488.7887266640391</c:v>
                </c:pt>
                <c:pt idx="4439">
                  <c:v>5488.7887266640391</c:v>
                </c:pt>
                <c:pt idx="4440">
                  <c:v>5488.7887266640391</c:v>
                </c:pt>
                <c:pt idx="4441">
                  <c:v>5488.7887266640391</c:v>
                </c:pt>
                <c:pt idx="4442">
                  <c:v>5488.7887266640391</c:v>
                </c:pt>
                <c:pt idx="4443">
                  <c:v>5488.7887266640391</c:v>
                </c:pt>
                <c:pt idx="4444">
                  <c:v>5488.7887266640391</c:v>
                </c:pt>
                <c:pt idx="4445">
                  <c:v>5488.7887266640391</c:v>
                </c:pt>
                <c:pt idx="4446">
                  <c:v>5488.7887266640391</c:v>
                </c:pt>
                <c:pt idx="4447">
                  <c:v>5488.7887266640391</c:v>
                </c:pt>
                <c:pt idx="4448">
                  <c:v>5488.7887266640391</c:v>
                </c:pt>
                <c:pt idx="4449">
                  <c:v>5488.7887266640391</c:v>
                </c:pt>
                <c:pt idx="4450">
                  <c:v>5488.7887266640391</c:v>
                </c:pt>
                <c:pt idx="4451">
                  <c:v>5488.7887266640391</c:v>
                </c:pt>
                <c:pt idx="4452">
                  <c:v>5488.7887266640391</c:v>
                </c:pt>
                <c:pt idx="4453">
                  <c:v>5488.7887266640391</c:v>
                </c:pt>
                <c:pt idx="4454">
                  <c:v>5488.7887266640391</c:v>
                </c:pt>
                <c:pt idx="4455">
                  <c:v>5488.7887266640391</c:v>
                </c:pt>
                <c:pt idx="4456">
                  <c:v>5488.7887266640391</c:v>
                </c:pt>
                <c:pt idx="4457">
                  <c:v>5488.7887266640391</c:v>
                </c:pt>
                <c:pt idx="4458">
                  <c:v>5488.7887266640391</c:v>
                </c:pt>
                <c:pt idx="4459">
                  <c:v>5488.7887266640391</c:v>
                </c:pt>
                <c:pt idx="4460">
                  <c:v>5488.7887266640391</c:v>
                </c:pt>
                <c:pt idx="4461">
                  <c:v>5488.7887266640391</c:v>
                </c:pt>
                <c:pt idx="4462">
                  <c:v>5488.7887266640391</c:v>
                </c:pt>
                <c:pt idx="4463">
                  <c:v>5488.7887266640391</c:v>
                </c:pt>
                <c:pt idx="4464">
                  <c:v>5488.7887266640391</c:v>
                </c:pt>
                <c:pt idx="4465">
                  <c:v>5488.7887266640391</c:v>
                </c:pt>
                <c:pt idx="4466">
                  <c:v>5488.7887266640391</c:v>
                </c:pt>
                <c:pt idx="4467">
                  <c:v>5488.7887266640391</c:v>
                </c:pt>
                <c:pt idx="4468">
                  <c:v>5488.7887266640391</c:v>
                </c:pt>
                <c:pt idx="4469">
                  <c:v>5488.7887266640391</c:v>
                </c:pt>
                <c:pt idx="4470">
                  <c:v>5488.7887266640391</c:v>
                </c:pt>
                <c:pt idx="4471">
                  <c:v>5488.7887266640391</c:v>
                </c:pt>
                <c:pt idx="4472">
                  <c:v>5488.7887266640391</c:v>
                </c:pt>
                <c:pt idx="4473">
                  <c:v>5488.7887266640391</c:v>
                </c:pt>
                <c:pt idx="4474">
                  <c:v>5488.7887266640391</c:v>
                </c:pt>
                <c:pt idx="4475">
                  <c:v>5488.7887266640391</c:v>
                </c:pt>
                <c:pt idx="4476">
                  <c:v>5488.7887266640391</c:v>
                </c:pt>
                <c:pt idx="4477">
                  <c:v>5488.7887266640391</c:v>
                </c:pt>
                <c:pt idx="4478">
                  <c:v>5488.7887266640391</c:v>
                </c:pt>
                <c:pt idx="4479">
                  <c:v>5488.7887266640391</c:v>
                </c:pt>
                <c:pt idx="4480">
                  <c:v>5488.7887266640391</c:v>
                </c:pt>
                <c:pt idx="4481">
                  <c:v>5488.7887266640391</c:v>
                </c:pt>
                <c:pt idx="4482">
                  <c:v>5488.7887266640391</c:v>
                </c:pt>
                <c:pt idx="4483">
                  <c:v>5488.7887266640391</c:v>
                </c:pt>
                <c:pt idx="4484">
                  <c:v>5488.7887266640391</c:v>
                </c:pt>
                <c:pt idx="4485">
                  <c:v>5488.7887266640391</c:v>
                </c:pt>
                <c:pt idx="4486">
                  <c:v>5488.7887266640391</c:v>
                </c:pt>
                <c:pt idx="4487">
                  <c:v>5488.7887266640391</c:v>
                </c:pt>
                <c:pt idx="4488">
                  <c:v>5488.7887266640391</c:v>
                </c:pt>
                <c:pt idx="4489">
                  <c:v>5488.7887266640391</c:v>
                </c:pt>
                <c:pt idx="4490">
                  <c:v>5488.7887266640391</c:v>
                </c:pt>
                <c:pt idx="4491">
                  <c:v>5488.7887266640391</c:v>
                </c:pt>
                <c:pt idx="4492">
                  <c:v>5488.7887266640391</c:v>
                </c:pt>
                <c:pt idx="4493">
                  <c:v>5488.7887266640391</c:v>
                </c:pt>
                <c:pt idx="4494">
                  <c:v>5488.7887266640391</c:v>
                </c:pt>
                <c:pt idx="4495">
                  <c:v>5488.7887266640391</c:v>
                </c:pt>
                <c:pt idx="4496">
                  <c:v>5488.7887266640391</c:v>
                </c:pt>
                <c:pt idx="4497">
                  <c:v>5488.7887266640391</c:v>
                </c:pt>
                <c:pt idx="4498">
                  <c:v>5488.7887266640391</c:v>
                </c:pt>
                <c:pt idx="4499">
                  <c:v>5488.7887266640391</c:v>
                </c:pt>
                <c:pt idx="4500">
                  <c:v>5488.7887266640391</c:v>
                </c:pt>
                <c:pt idx="4501">
                  <c:v>5488.7887266640391</c:v>
                </c:pt>
                <c:pt idx="4502">
                  <c:v>5488.7887266640391</c:v>
                </c:pt>
                <c:pt idx="4503">
                  <c:v>5488.7887266640391</c:v>
                </c:pt>
                <c:pt idx="4504">
                  <c:v>5488.7887266640391</c:v>
                </c:pt>
                <c:pt idx="4505">
                  <c:v>5488.7887266640391</c:v>
                </c:pt>
                <c:pt idx="4506">
                  <c:v>5488.7887266640391</c:v>
                </c:pt>
                <c:pt idx="4507">
                  <c:v>5488.7887266640391</c:v>
                </c:pt>
                <c:pt idx="4508">
                  <c:v>5488.7887266640391</c:v>
                </c:pt>
                <c:pt idx="4509">
                  <c:v>5488.7887266640391</c:v>
                </c:pt>
                <c:pt idx="4510">
                  <c:v>5488.7887266640391</c:v>
                </c:pt>
                <c:pt idx="4511">
                  <c:v>5488.7887266640391</c:v>
                </c:pt>
                <c:pt idx="4512">
                  <c:v>5488.7887266640391</c:v>
                </c:pt>
                <c:pt idx="4513">
                  <c:v>5488.7887266640391</c:v>
                </c:pt>
                <c:pt idx="4514">
                  <c:v>5488.7887266640391</c:v>
                </c:pt>
                <c:pt idx="4515">
                  <c:v>5488.7887266640391</c:v>
                </c:pt>
                <c:pt idx="4516">
                  <c:v>5488.7887266640391</c:v>
                </c:pt>
                <c:pt idx="4517">
                  <c:v>5488.7887266640391</c:v>
                </c:pt>
                <c:pt idx="4518">
                  <c:v>5488.7887266640391</c:v>
                </c:pt>
                <c:pt idx="4519">
                  <c:v>5488.7887266640391</c:v>
                </c:pt>
                <c:pt idx="4520">
                  <c:v>5488.7887266640391</c:v>
                </c:pt>
                <c:pt idx="4521">
                  <c:v>5488.7887266640391</c:v>
                </c:pt>
                <c:pt idx="4522">
                  <c:v>5488.7887266640391</c:v>
                </c:pt>
                <c:pt idx="4523">
                  <c:v>5488.7887266640391</c:v>
                </c:pt>
                <c:pt idx="4524">
                  <c:v>5488.7887266640391</c:v>
                </c:pt>
                <c:pt idx="4525">
                  <c:v>5488.7887266640391</c:v>
                </c:pt>
                <c:pt idx="4526">
                  <c:v>5488.7887266640391</c:v>
                </c:pt>
                <c:pt idx="4527">
                  <c:v>5488.7887266640391</c:v>
                </c:pt>
                <c:pt idx="4528">
                  <c:v>5488.7887266640391</c:v>
                </c:pt>
                <c:pt idx="4529">
                  <c:v>5488.7887266640391</c:v>
                </c:pt>
                <c:pt idx="4530">
                  <c:v>5488.7887266640391</c:v>
                </c:pt>
                <c:pt idx="4531">
                  <c:v>5488.7887266640391</c:v>
                </c:pt>
                <c:pt idx="4532">
                  <c:v>5488.7887266640391</c:v>
                </c:pt>
                <c:pt idx="4533">
                  <c:v>5488.7887266640391</c:v>
                </c:pt>
                <c:pt idx="4534">
                  <c:v>5488.7887266640391</c:v>
                </c:pt>
                <c:pt idx="4535">
                  <c:v>5488.7887266640391</c:v>
                </c:pt>
                <c:pt idx="4536">
                  <c:v>5488.7887266640391</c:v>
                </c:pt>
                <c:pt idx="4537">
                  <c:v>5488.7887266640391</c:v>
                </c:pt>
                <c:pt idx="4538">
                  <c:v>5488.7887266640391</c:v>
                </c:pt>
                <c:pt idx="4539">
                  <c:v>5488.7887266640391</c:v>
                </c:pt>
                <c:pt idx="4540">
                  <c:v>5488.7887266640391</c:v>
                </c:pt>
                <c:pt idx="4541">
                  <c:v>5488.7887266640391</c:v>
                </c:pt>
                <c:pt idx="4542">
                  <c:v>5488.7887266640391</c:v>
                </c:pt>
                <c:pt idx="4543">
                  <c:v>5488.7887266640391</c:v>
                </c:pt>
                <c:pt idx="4544">
                  <c:v>5488.7887266640391</c:v>
                </c:pt>
                <c:pt idx="4545">
                  <c:v>5488.7887266640391</c:v>
                </c:pt>
                <c:pt idx="4546">
                  <c:v>5488.7887266640391</c:v>
                </c:pt>
                <c:pt idx="4547">
                  <c:v>5488.7887266640391</c:v>
                </c:pt>
                <c:pt idx="4548">
                  <c:v>5488.7887266640391</c:v>
                </c:pt>
                <c:pt idx="4549">
                  <c:v>5488.7887266640391</c:v>
                </c:pt>
                <c:pt idx="4550">
                  <c:v>5488.7887266640391</c:v>
                </c:pt>
                <c:pt idx="4551">
                  <c:v>5488.7887266640391</c:v>
                </c:pt>
                <c:pt idx="4552">
                  <c:v>5488.7887266640391</c:v>
                </c:pt>
                <c:pt idx="4553">
                  <c:v>5488.7887266640391</c:v>
                </c:pt>
                <c:pt idx="4554">
                  <c:v>5488.7887266640391</c:v>
                </c:pt>
                <c:pt idx="4555">
                  <c:v>5488.7887266640391</c:v>
                </c:pt>
                <c:pt idx="4556">
                  <c:v>5488.7887266640391</c:v>
                </c:pt>
                <c:pt idx="4557">
                  <c:v>5488.7887266640391</c:v>
                </c:pt>
                <c:pt idx="4558">
                  <c:v>5488.7887266640391</c:v>
                </c:pt>
                <c:pt idx="4559">
                  <c:v>5488.7887266640391</c:v>
                </c:pt>
                <c:pt idx="4560">
                  <c:v>5488.7887266640391</c:v>
                </c:pt>
                <c:pt idx="4561">
                  <c:v>5488.7887266640391</c:v>
                </c:pt>
                <c:pt idx="4562">
                  <c:v>5488.7887266640391</c:v>
                </c:pt>
                <c:pt idx="4563">
                  <c:v>5488.7887266640391</c:v>
                </c:pt>
                <c:pt idx="4564">
                  <c:v>5488.7887266640391</c:v>
                </c:pt>
                <c:pt idx="4565">
                  <c:v>5488.7887266640391</c:v>
                </c:pt>
                <c:pt idx="4566">
                  <c:v>5488.7887266640391</c:v>
                </c:pt>
                <c:pt idx="4567">
                  <c:v>5488.7887266640391</c:v>
                </c:pt>
                <c:pt idx="4568">
                  <c:v>5488.7887266640391</c:v>
                </c:pt>
                <c:pt idx="4569">
                  <c:v>5488.7887266640391</c:v>
                </c:pt>
                <c:pt idx="4570">
                  <c:v>5488.7887266640391</c:v>
                </c:pt>
                <c:pt idx="4571">
                  <c:v>5488.7887266640391</c:v>
                </c:pt>
                <c:pt idx="4572">
                  <c:v>5488.7887266640391</c:v>
                </c:pt>
                <c:pt idx="4573">
                  <c:v>5488.7887266640391</c:v>
                </c:pt>
                <c:pt idx="4574">
                  <c:v>5488.7887266640391</c:v>
                </c:pt>
                <c:pt idx="4575">
                  <c:v>5488.7887266640391</c:v>
                </c:pt>
                <c:pt idx="4576">
                  <c:v>5488.7887266640391</c:v>
                </c:pt>
                <c:pt idx="4577">
                  <c:v>5488.7887266640391</c:v>
                </c:pt>
                <c:pt idx="4578">
                  <c:v>5488.7887266640391</c:v>
                </c:pt>
                <c:pt idx="4579">
                  <c:v>5488.7887266640391</c:v>
                </c:pt>
                <c:pt idx="4580">
                  <c:v>5488.7887266640391</c:v>
                </c:pt>
                <c:pt idx="4581">
                  <c:v>5488.7887266640391</c:v>
                </c:pt>
                <c:pt idx="4582">
                  <c:v>5488.7887266640391</c:v>
                </c:pt>
                <c:pt idx="4583">
                  <c:v>5488.7887266640391</c:v>
                </c:pt>
                <c:pt idx="4584">
                  <c:v>5488.7887266640391</c:v>
                </c:pt>
                <c:pt idx="4585">
                  <c:v>5488.7887266640391</c:v>
                </c:pt>
                <c:pt idx="4586">
                  <c:v>5488.7887266640391</c:v>
                </c:pt>
                <c:pt idx="4587">
                  <c:v>5488.7887266640391</c:v>
                </c:pt>
                <c:pt idx="4588">
                  <c:v>5488.7887266640391</c:v>
                </c:pt>
                <c:pt idx="4589">
                  <c:v>5488.7887266640391</c:v>
                </c:pt>
                <c:pt idx="4590">
                  <c:v>5488.7887266640391</c:v>
                </c:pt>
                <c:pt idx="4591">
                  <c:v>5488.7887266640391</c:v>
                </c:pt>
                <c:pt idx="4592">
                  <c:v>5488.7887266640391</c:v>
                </c:pt>
                <c:pt idx="4593">
                  <c:v>5488.7887266640391</c:v>
                </c:pt>
                <c:pt idx="4594">
                  <c:v>5488.7887266640391</c:v>
                </c:pt>
                <c:pt idx="4595">
                  <c:v>5488.7887266640391</c:v>
                </c:pt>
                <c:pt idx="4596">
                  <c:v>5488.7887266640391</c:v>
                </c:pt>
                <c:pt idx="4597">
                  <c:v>5488.7887266640391</c:v>
                </c:pt>
                <c:pt idx="4598">
                  <c:v>5488.7887266640391</c:v>
                </c:pt>
                <c:pt idx="4599">
                  <c:v>5488.7887266640391</c:v>
                </c:pt>
                <c:pt idx="4600">
                  <c:v>5488.7887266640391</c:v>
                </c:pt>
                <c:pt idx="4601">
                  <c:v>5488.7887266640391</c:v>
                </c:pt>
                <c:pt idx="4602">
                  <c:v>5488.7887266640391</c:v>
                </c:pt>
                <c:pt idx="4603">
                  <c:v>5488.7887266640391</c:v>
                </c:pt>
                <c:pt idx="4604">
                  <c:v>5488.7887266640391</c:v>
                </c:pt>
                <c:pt idx="4605">
                  <c:v>5488.7887266640391</c:v>
                </c:pt>
                <c:pt idx="4606">
                  <c:v>5488.7887266640391</c:v>
                </c:pt>
                <c:pt idx="4607">
                  <c:v>5488.7887266640391</c:v>
                </c:pt>
                <c:pt idx="4608">
                  <c:v>5488.7887266640391</c:v>
                </c:pt>
                <c:pt idx="4609">
                  <c:v>5488.7887266640391</c:v>
                </c:pt>
                <c:pt idx="4610">
                  <c:v>5488.7887266640391</c:v>
                </c:pt>
                <c:pt idx="4611">
                  <c:v>5488.7887266640391</c:v>
                </c:pt>
                <c:pt idx="4612">
                  <c:v>5488.7887266640391</c:v>
                </c:pt>
                <c:pt idx="4613">
                  <c:v>5488.7887266640391</c:v>
                </c:pt>
                <c:pt idx="4614">
                  <c:v>5488.7887266640391</c:v>
                </c:pt>
                <c:pt idx="4615">
                  <c:v>5488.7887266640391</c:v>
                </c:pt>
                <c:pt idx="4616">
                  <c:v>5488.7887266640391</c:v>
                </c:pt>
                <c:pt idx="4617">
                  <c:v>5488.7887266640391</c:v>
                </c:pt>
                <c:pt idx="4618">
                  <c:v>5488.7887266640391</c:v>
                </c:pt>
                <c:pt idx="4619">
                  <c:v>5488.7887266640391</c:v>
                </c:pt>
                <c:pt idx="4620">
                  <c:v>5488.7887266640391</c:v>
                </c:pt>
                <c:pt idx="4621">
                  <c:v>5488.7887266640391</c:v>
                </c:pt>
                <c:pt idx="4622">
                  <c:v>5488.7887266640391</c:v>
                </c:pt>
                <c:pt idx="4623">
                  <c:v>5488.7887266640391</c:v>
                </c:pt>
                <c:pt idx="4624">
                  <c:v>5488.7887266640391</c:v>
                </c:pt>
                <c:pt idx="4625">
                  <c:v>5488.7887266640391</c:v>
                </c:pt>
                <c:pt idx="4626">
                  <c:v>5488.7887266640391</c:v>
                </c:pt>
                <c:pt idx="4627">
                  <c:v>5488.7887266640391</c:v>
                </c:pt>
                <c:pt idx="4628">
                  <c:v>5488.7887266640391</c:v>
                </c:pt>
                <c:pt idx="4629">
                  <c:v>5488.7887266640391</c:v>
                </c:pt>
                <c:pt idx="4630">
                  <c:v>5488.7887266640391</c:v>
                </c:pt>
                <c:pt idx="4631">
                  <c:v>5488.7887266640391</c:v>
                </c:pt>
                <c:pt idx="4632">
                  <c:v>5488.7887266640391</c:v>
                </c:pt>
                <c:pt idx="4633">
                  <c:v>5488.7887266640391</c:v>
                </c:pt>
                <c:pt idx="4634">
                  <c:v>5488.7887266640391</c:v>
                </c:pt>
                <c:pt idx="4635">
                  <c:v>5488.7887266640391</c:v>
                </c:pt>
                <c:pt idx="4636">
                  <c:v>5488.7887266640391</c:v>
                </c:pt>
                <c:pt idx="4637">
                  <c:v>5488.7887266640391</c:v>
                </c:pt>
                <c:pt idx="4638">
                  <c:v>5488.7887266640391</c:v>
                </c:pt>
                <c:pt idx="4639">
                  <c:v>5488.7887266640391</c:v>
                </c:pt>
                <c:pt idx="4640">
                  <c:v>5488.7887266640391</c:v>
                </c:pt>
                <c:pt idx="4641">
                  <c:v>5488.7887266640391</c:v>
                </c:pt>
                <c:pt idx="4642">
                  <c:v>5488.7887266640391</c:v>
                </c:pt>
                <c:pt idx="4643">
                  <c:v>5488.7887266640391</c:v>
                </c:pt>
                <c:pt idx="4644">
                  <c:v>5488.7887266640391</c:v>
                </c:pt>
                <c:pt idx="4645">
                  <c:v>5488.7887266640391</c:v>
                </c:pt>
                <c:pt idx="4646">
                  <c:v>5488.7887266640391</c:v>
                </c:pt>
                <c:pt idx="4647">
                  <c:v>5488.7887266640391</c:v>
                </c:pt>
                <c:pt idx="4648">
                  <c:v>5488.7887266640391</c:v>
                </c:pt>
                <c:pt idx="4649">
                  <c:v>5488.7887266640391</c:v>
                </c:pt>
                <c:pt idx="4650">
                  <c:v>5488.7887266640391</c:v>
                </c:pt>
                <c:pt idx="4651">
                  <c:v>5488.7887266640391</c:v>
                </c:pt>
                <c:pt idx="4652">
                  <c:v>5488.7887266640391</c:v>
                </c:pt>
                <c:pt idx="4653">
                  <c:v>5488.7887266640391</c:v>
                </c:pt>
                <c:pt idx="4654">
                  <c:v>5488.7887266640391</c:v>
                </c:pt>
                <c:pt idx="4655">
                  <c:v>5488.7887266640391</c:v>
                </c:pt>
                <c:pt idx="4656">
                  <c:v>5488.7887266640391</c:v>
                </c:pt>
                <c:pt idx="4657">
                  <c:v>5488.7887266640391</c:v>
                </c:pt>
                <c:pt idx="4658">
                  <c:v>5488.7887266640391</c:v>
                </c:pt>
                <c:pt idx="4659">
                  <c:v>5488.7887266640391</c:v>
                </c:pt>
                <c:pt idx="4660">
                  <c:v>5488.7887266640391</c:v>
                </c:pt>
                <c:pt idx="4661">
                  <c:v>5488.7887266640391</c:v>
                </c:pt>
                <c:pt idx="4662">
                  <c:v>5488.7887266640391</c:v>
                </c:pt>
                <c:pt idx="4663">
                  <c:v>5488.7887266640391</c:v>
                </c:pt>
                <c:pt idx="4664">
                  <c:v>5488.7887266640391</c:v>
                </c:pt>
                <c:pt idx="4665">
                  <c:v>5488.7887266640391</c:v>
                </c:pt>
                <c:pt idx="4666">
                  <c:v>5488.7887266640391</c:v>
                </c:pt>
                <c:pt idx="4667">
                  <c:v>5488.7887266640391</c:v>
                </c:pt>
                <c:pt idx="4668">
                  <c:v>5488.7887266640391</c:v>
                </c:pt>
                <c:pt idx="4669">
                  <c:v>5488.7887266640391</c:v>
                </c:pt>
                <c:pt idx="4670">
                  <c:v>5488.7887266640391</c:v>
                </c:pt>
                <c:pt idx="4671">
                  <c:v>5488.7887266640391</c:v>
                </c:pt>
                <c:pt idx="4672">
                  <c:v>5488.7887266640391</c:v>
                </c:pt>
                <c:pt idx="4673">
                  <c:v>5488.7887266640391</c:v>
                </c:pt>
                <c:pt idx="4674">
                  <c:v>5488.7887266640391</c:v>
                </c:pt>
                <c:pt idx="4675">
                  <c:v>5488.7887266640391</c:v>
                </c:pt>
                <c:pt idx="4676">
                  <c:v>5488.7887266640391</c:v>
                </c:pt>
                <c:pt idx="4677">
                  <c:v>5488.7887266640391</c:v>
                </c:pt>
                <c:pt idx="4678">
                  <c:v>5488.7887266640391</c:v>
                </c:pt>
                <c:pt idx="4679">
                  <c:v>5488.7887266640391</c:v>
                </c:pt>
                <c:pt idx="4680">
                  <c:v>5488.7887266640391</c:v>
                </c:pt>
                <c:pt idx="4681">
                  <c:v>5488.7887266640391</c:v>
                </c:pt>
                <c:pt idx="4682">
                  <c:v>5488.7887266640391</c:v>
                </c:pt>
                <c:pt idx="4683">
                  <c:v>5488.7887266640391</c:v>
                </c:pt>
                <c:pt idx="4684">
                  <c:v>5488.7887266640391</c:v>
                </c:pt>
                <c:pt idx="4685">
                  <c:v>5488.7887266640391</c:v>
                </c:pt>
                <c:pt idx="4686">
                  <c:v>5488.7887266640391</c:v>
                </c:pt>
                <c:pt idx="4687">
                  <c:v>5488.7887266640391</c:v>
                </c:pt>
                <c:pt idx="4688">
                  <c:v>5488.7887266640391</c:v>
                </c:pt>
                <c:pt idx="4689">
                  <c:v>5488.7887266640391</c:v>
                </c:pt>
                <c:pt idx="4690">
                  <c:v>5492.2611815503788</c:v>
                </c:pt>
                <c:pt idx="4691">
                  <c:v>5496.5113957329631</c:v>
                </c:pt>
                <c:pt idx="4692">
                  <c:v>5500.7623994780906</c:v>
                </c:pt>
                <c:pt idx="4693">
                  <c:v>5505.01419163842</c:v>
                </c:pt>
                <c:pt idx="4694">
                  <c:v>5509.2667710670039</c:v>
                </c:pt>
                <c:pt idx="4695">
                  <c:v>5513.5201366172969</c:v>
                </c:pt>
                <c:pt idx="4696">
                  <c:v>5517.7742871431465</c:v>
                </c:pt>
                <c:pt idx="4697">
                  <c:v>5522.029221498804</c:v>
                </c:pt>
                <c:pt idx="4698">
                  <c:v>5526.2849385389172</c:v>
                </c:pt>
                <c:pt idx="4699">
                  <c:v>5530.5414371185334</c:v>
                </c:pt>
                <c:pt idx="4700">
                  <c:v>5534.7987160930988</c:v>
                </c:pt>
                <c:pt idx="4701">
                  <c:v>5539.056774318462</c:v>
                </c:pt>
                <c:pt idx="4702">
                  <c:v>5543.3156106508713</c:v>
                </c:pt>
                <c:pt idx="4703">
                  <c:v>5547.5752239469748</c:v>
                </c:pt>
                <c:pt idx="4704">
                  <c:v>5551.8356130638249</c:v>
                </c:pt>
                <c:pt idx="4705">
                  <c:v>5556.0967768588725</c:v>
                </c:pt>
                <c:pt idx="4706">
                  <c:v>5560.3587141899734</c:v>
                </c:pt>
                <c:pt idx="4707">
                  <c:v>5564.6214239153851</c:v>
                </c:pt>
                <c:pt idx="4708">
                  <c:v>5568.8849048937673</c:v>
                </c:pt>
                <c:pt idx="4709">
                  <c:v>5573.1491559841861</c:v>
                </c:pt>
                <c:pt idx="4710">
                  <c:v>5577.414176046108</c:v>
                </c:pt>
                <c:pt idx="4711">
                  <c:v>5581.6799639394067</c:v>
                </c:pt>
                <c:pt idx="4712">
                  <c:v>5585.9465185243589</c:v>
                </c:pt>
                <c:pt idx="4713">
                  <c:v>5590.2138386616471</c:v>
                </c:pt>
                <c:pt idx="4714">
                  <c:v>5594.48192321236</c:v>
                </c:pt>
                <c:pt idx="4715">
                  <c:v>5598.7507710379905</c:v>
                </c:pt>
                <c:pt idx="4716">
                  <c:v>5603.0203810004386</c:v>
                </c:pt>
                <c:pt idx="4717">
                  <c:v>5607.2907519620121</c:v>
                </c:pt>
                <c:pt idx="4718">
                  <c:v>5611.5618827854241</c:v>
                </c:pt>
                <c:pt idx="4719">
                  <c:v>5615.8337723337963</c:v>
                </c:pt>
                <c:pt idx="4720">
                  <c:v>5620.1064194706587</c:v>
                </c:pt>
                <c:pt idx="4721">
                  <c:v>5624.3798230599496</c:v>
                </c:pt>
                <c:pt idx="4722">
                  <c:v>5628.6539819660147</c:v>
                </c:pt>
                <c:pt idx="4723">
                  <c:v>5632.9288950536093</c:v>
                </c:pt>
                <c:pt idx="4724">
                  <c:v>5637.2045611878993</c:v>
                </c:pt>
                <c:pt idx="4725">
                  <c:v>5641.4809792344595</c:v>
                </c:pt>
                <c:pt idx="4726">
                  <c:v>5645.7581480592744</c:v>
                </c:pt>
                <c:pt idx="4727">
                  <c:v>5650.0360665287417</c:v>
                </c:pt>
                <c:pt idx="4728">
                  <c:v>5654.3147335096664</c:v>
                </c:pt>
                <c:pt idx="4729">
                  <c:v>5658.5941478692685</c:v>
                </c:pt>
                <c:pt idx="4730">
                  <c:v>5662.8743084751768</c:v>
                </c:pt>
                <c:pt idx="4731">
                  <c:v>5667.1552141954344</c:v>
                </c:pt>
                <c:pt idx="4732">
                  <c:v>5671.4368638984961</c:v>
                </c:pt>
                <c:pt idx="4733">
                  <c:v>5675.7192564532297</c:v>
                </c:pt>
                <c:pt idx="4734">
                  <c:v>5680.0023907289169</c:v>
                </c:pt>
                <c:pt idx="4735">
                  <c:v>5684.2862655952522</c:v>
                </c:pt>
                <c:pt idx="4736">
                  <c:v>5688.5708799223448</c:v>
                </c:pt>
                <c:pt idx="4737">
                  <c:v>5692.8562325807188</c:v>
                </c:pt>
                <c:pt idx="4738">
                  <c:v>5697.142322441312</c:v>
                </c:pt>
                <c:pt idx="4739">
                  <c:v>5701.4291483754778</c:v>
                </c:pt>
                <c:pt idx="4740">
                  <c:v>5705.7167092549853</c:v>
                </c:pt>
                <c:pt idx="4741">
                  <c:v>5710.0050039520211</c:v>
                </c:pt>
                <c:pt idx="4742">
                  <c:v>5714.2940313391855</c:v>
                </c:pt>
                <c:pt idx="4743">
                  <c:v>5718.5837902894973</c:v>
                </c:pt>
                <c:pt idx="4744">
                  <c:v>5722.8742796763918</c:v>
                </c:pt>
                <c:pt idx="4745">
                  <c:v>5727.1654983737217</c:v>
                </c:pt>
                <c:pt idx="4746">
                  <c:v>5727.1654983737217</c:v>
                </c:pt>
                <c:pt idx="4747">
                  <c:v>5727.1654983737217</c:v>
                </c:pt>
                <c:pt idx="4748">
                  <c:v>5727.1654983737217</c:v>
                </c:pt>
                <c:pt idx="4749">
                  <c:v>5727.1654983737217</c:v>
                </c:pt>
                <c:pt idx="4750">
                  <c:v>5727.1654983737217</c:v>
                </c:pt>
                <c:pt idx="4751">
                  <c:v>5727.1654983737217</c:v>
                </c:pt>
                <c:pt idx="4752">
                  <c:v>5727.1654983737217</c:v>
                </c:pt>
                <c:pt idx="4753">
                  <c:v>5727.1654983737217</c:v>
                </c:pt>
                <c:pt idx="4754">
                  <c:v>5727.1654983737217</c:v>
                </c:pt>
                <c:pt idx="4755">
                  <c:v>5727.1654983737217</c:v>
                </c:pt>
                <c:pt idx="4756">
                  <c:v>5727.1654983737217</c:v>
                </c:pt>
                <c:pt idx="4757">
                  <c:v>5727.1654983737217</c:v>
                </c:pt>
                <c:pt idx="4758">
                  <c:v>5727.1654983737217</c:v>
                </c:pt>
                <c:pt idx="4759">
                  <c:v>5727.1654983737217</c:v>
                </c:pt>
                <c:pt idx="4760">
                  <c:v>5727.1654983737217</c:v>
                </c:pt>
                <c:pt idx="4761">
                  <c:v>5727.1654983737217</c:v>
                </c:pt>
                <c:pt idx="4762">
                  <c:v>5727.1654983737217</c:v>
                </c:pt>
                <c:pt idx="4763">
                  <c:v>5727.1654983737217</c:v>
                </c:pt>
                <c:pt idx="4764">
                  <c:v>5727.1654983737217</c:v>
                </c:pt>
                <c:pt idx="4765">
                  <c:v>5727.1654983737217</c:v>
                </c:pt>
                <c:pt idx="4766">
                  <c:v>5727.1654983737217</c:v>
                </c:pt>
                <c:pt idx="4767">
                  <c:v>5727.1654983737217</c:v>
                </c:pt>
                <c:pt idx="4768">
                  <c:v>5727.1654983737217</c:v>
                </c:pt>
                <c:pt idx="4769">
                  <c:v>5727.1654983737217</c:v>
                </c:pt>
                <c:pt idx="4770">
                  <c:v>5727.1654983737217</c:v>
                </c:pt>
                <c:pt idx="4771">
                  <c:v>5727.1654983737217</c:v>
                </c:pt>
                <c:pt idx="4772">
                  <c:v>5727.1654983737217</c:v>
                </c:pt>
                <c:pt idx="4773">
                  <c:v>5727.1654983737217</c:v>
                </c:pt>
                <c:pt idx="4774">
                  <c:v>5727.1654983737217</c:v>
                </c:pt>
                <c:pt idx="4775">
                  <c:v>5727.1654983737217</c:v>
                </c:pt>
                <c:pt idx="4776">
                  <c:v>5727.1654983737217</c:v>
                </c:pt>
                <c:pt idx="4777">
                  <c:v>5727.1654983737217</c:v>
                </c:pt>
                <c:pt idx="4778">
                  <c:v>5727.1654983737217</c:v>
                </c:pt>
                <c:pt idx="4779">
                  <c:v>5727.1654983737217</c:v>
                </c:pt>
                <c:pt idx="4780">
                  <c:v>5727.1654983737217</c:v>
                </c:pt>
                <c:pt idx="4781">
                  <c:v>5727.1654983737217</c:v>
                </c:pt>
                <c:pt idx="4782">
                  <c:v>5727.1654983737217</c:v>
                </c:pt>
                <c:pt idx="4783">
                  <c:v>5727.1654983737217</c:v>
                </c:pt>
                <c:pt idx="4784">
                  <c:v>5727.1654983737217</c:v>
                </c:pt>
                <c:pt idx="4785">
                  <c:v>5727.1654983737217</c:v>
                </c:pt>
                <c:pt idx="4786">
                  <c:v>5727.1654983737217</c:v>
                </c:pt>
                <c:pt idx="4787">
                  <c:v>5727.1654983737217</c:v>
                </c:pt>
                <c:pt idx="4788">
                  <c:v>5727.1654983737217</c:v>
                </c:pt>
                <c:pt idx="4789">
                  <c:v>5727.1654983737217</c:v>
                </c:pt>
                <c:pt idx="4790">
                  <c:v>5727.1654983737217</c:v>
                </c:pt>
                <c:pt idx="4791">
                  <c:v>5727.1654983737217</c:v>
                </c:pt>
                <c:pt idx="4792">
                  <c:v>5727.1654983737217</c:v>
                </c:pt>
                <c:pt idx="4793">
                  <c:v>5727.1654983737217</c:v>
                </c:pt>
                <c:pt idx="4794">
                  <c:v>5727.1654983737217</c:v>
                </c:pt>
                <c:pt idx="4795">
                  <c:v>5727.1654983737217</c:v>
                </c:pt>
                <c:pt idx="4796">
                  <c:v>5727.1654983737217</c:v>
                </c:pt>
                <c:pt idx="4797">
                  <c:v>5727.1654983737217</c:v>
                </c:pt>
                <c:pt idx="4798">
                  <c:v>5727.1654983737217</c:v>
                </c:pt>
                <c:pt idx="4799">
                  <c:v>5727.1654983737217</c:v>
                </c:pt>
                <c:pt idx="4800">
                  <c:v>5727.1654983737217</c:v>
                </c:pt>
                <c:pt idx="4801">
                  <c:v>5727.1654983737217</c:v>
                </c:pt>
                <c:pt idx="4802">
                  <c:v>5727.1654983737217</c:v>
                </c:pt>
                <c:pt idx="4803">
                  <c:v>5727.1654983737217</c:v>
                </c:pt>
                <c:pt idx="4804">
                  <c:v>5727.1654983737217</c:v>
                </c:pt>
                <c:pt idx="4805">
                  <c:v>5727.1654983737217</c:v>
                </c:pt>
                <c:pt idx="4806">
                  <c:v>5727.1654983737217</c:v>
                </c:pt>
                <c:pt idx="4807">
                  <c:v>5727.1654983737217</c:v>
                </c:pt>
                <c:pt idx="4808">
                  <c:v>5727.1654983737217</c:v>
                </c:pt>
                <c:pt idx="4809">
                  <c:v>5727.1654983737217</c:v>
                </c:pt>
                <c:pt idx="4810">
                  <c:v>5727.1654983737217</c:v>
                </c:pt>
                <c:pt idx="4811">
                  <c:v>5727.1654983737217</c:v>
                </c:pt>
                <c:pt idx="4812">
                  <c:v>5727.1654983737217</c:v>
                </c:pt>
                <c:pt idx="4813">
                  <c:v>5727.1654983737217</c:v>
                </c:pt>
                <c:pt idx="4814">
                  <c:v>5727.1654983737217</c:v>
                </c:pt>
                <c:pt idx="4815">
                  <c:v>5727.1654983737217</c:v>
                </c:pt>
                <c:pt idx="4816">
                  <c:v>5727.1654983737217</c:v>
                </c:pt>
                <c:pt idx="4817">
                  <c:v>5727.1654983737217</c:v>
                </c:pt>
                <c:pt idx="4818">
                  <c:v>5727.1654983737217</c:v>
                </c:pt>
                <c:pt idx="4819">
                  <c:v>5727.1654983737217</c:v>
                </c:pt>
                <c:pt idx="4820">
                  <c:v>5727.1654983737217</c:v>
                </c:pt>
                <c:pt idx="4821">
                  <c:v>5727.1654983737217</c:v>
                </c:pt>
                <c:pt idx="4822">
                  <c:v>5727.1654983737217</c:v>
                </c:pt>
                <c:pt idx="4823">
                  <c:v>5727.1654983737217</c:v>
                </c:pt>
                <c:pt idx="4824">
                  <c:v>5727.1654983737217</c:v>
                </c:pt>
                <c:pt idx="4825">
                  <c:v>5727.1654983737217</c:v>
                </c:pt>
                <c:pt idx="4826">
                  <c:v>5727.1654983737217</c:v>
                </c:pt>
                <c:pt idx="4827">
                  <c:v>5727.1654983737217</c:v>
                </c:pt>
                <c:pt idx="4828">
                  <c:v>5727.1654983737217</c:v>
                </c:pt>
                <c:pt idx="4829">
                  <c:v>5727.1654983737217</c:v>
                </c:pt>
                <c:pt idx="4830">
                  <c:v>5727.1654983737217</c:v>
                </c:pt>
                <c:pt idx="4831">
                  <c:v>5727.1654983737217</c:v>
                </c:pt>
                <c:pt idx="4832">
                  <c:v>5727.1654983737217</c:v>
                </c:pt>
                <c:pt idx="4833">
                  <c:v>5727.1654983737217</c:v>
                </c:pt>
                <c:pt idx="4834">
                  <c:v>5727.1654983737217</c:v>
                </c:pt>
                <c:pt idx="4835">
                  <c:v>5727.1654983737217</c:v>
                </c:pt>
                <c:pt idx="4836">
                  <c:v>5727.1654983737217</c:v>
                </c:pt>
                <c:pt idx="4837">
                  <c:v>5727.1654983737217</c:v>
                </c:pt>
                <c:pt idx="4838">
                  <c:v>5727.1654983737217</c:v>
                </c:pt>
                <c:pt idx="4839">
                  <c:v>5727.1654983737217</c:v>
                </c:pt>
                <c:pt idx="4840">
                  <c:v>5727.1654983737217</c:v>
                </c:pt>
                <c:pt idx="4841">
                  <c:v>5727.1654983737217</c:v>
                </c:pt>
                <c:pt idx="4842">
                  <c:v>5727.1654983737217</c:v>
                </c:pt>
                <c:pt idx="4843">
                  <c:v>5727.1654983737217</c:v>
                </c:pt>
                <c:pt idx="4844">
                  <c:v>5727.1654983737217</c:v>
                </c:pt>
                <c:pt idx="4845">
                  <c:v>5727.1654983737217</c:v>
                </c:pt>
                <c:pt idx="4846">
                  <c:v>5727.1654983737217</c:v>
                </c:pt>
                <c:pt idx="4847">
                  <c:v>5727.1654983737217</c:v>
                </c:pt>
                <c:pt idx="4848">
                  <c:v>5727.1654983737217</c:v>
                </c:pt>
                <c:pt idx="4849">
                  <c:v>5727.1654983737217</c:v>
                </c:pt>
                <c:pt idx="4850">
                  <c:v>5727.1654983737217</c:v>
                </c:pt>
                <c:pt idx="4851">
                  <c:v>5727.1654983737217</c:v>
                </c:pt>
                <c:pt idx="4852">
                  <c:v>5727.1654983737217</c:v>
                </c:pt>
                <c:pt idx="4853">
                  <c:v>5727.1654983737217</c:v>
                </c:pt>
                <c:pt idx="4854">
                  <c:v>5727.1654983737217</c:v>
                </c:pt>
                <c:pt idx="4855">
                  <c:v>5727.1654983737217</c:v>
                </c:pt>
                <c:pt idx="4856">
                  <c:v>5727.1654983737217</c:v>
                </c:pt>
                <c:pt idx="4857">
                  <c:v>5727.1654983737217</c:v>
                </c:pt>
                <c:pt idx="4858">
                  <c:v>5727.1654983737217</c:v>
                </c:pt>
                <c:pt idx="4859">
                  <c:v>5727.1654983737217</c:v>
                </c:pt>
                <c:pt idx="4860">
                  <c:v>5727.1654983737217</c:v>
                </c:pt>
                <c:pt idx="4861">
                  <c:v>5727.1654983737217</c:v>
                </c:pt>
                <c:pt idx="4862">
                  <c:v>5727.1654983737217</c:v>
                </c:pt>
                <c:pt idx="4863">
                  <c:v>5727.1654983737217</c:v>
                </c:pt>
                <c:pt idx="4864">
                  <c:v>5727.1654983737217</c:v>
                </c:pt>
                <c:pt idx="4865">
                  <c:v>5727.1654983737217</c:v>
                </c:pt>
                <c:pt idx="4866">
                  <c:v>5727.1654983737217</c:v>
                </c:pt>
                <c:pt idx="4867">
                  <c:v>5727.1654983737217</c:v>
                </c:pt>
                <c:pt idx="4868">
                  <c:v>5727.1654983737217</c:v>
                </c:pt>
                <c:pt idx="4869">
                  <c:v>5727.1654983737217</c:v>
                </c:pt>
                <c:pt idx="4870">
                  <c:v>5727.1654983737217</c:v>
                </c:pt>
                <c:pt idx="4871">
                  <c:v>5727.1654983737217</c:v>
                </c:pt>
                <c:pt idx="4872">
                  <c:v>5727.1654983737217</c:v>
                </c:pt>
                <c:pt idx="4873">
                  <c:v>5727.1654983737217</c:v>
                </c:pt>
                <c:pt idx="4874">
                  <c:v>5727.1654983737217</c:v>
                </c:pt>
                <c:pt idx="4875">
                  <c:v>5727.1654983737217</c:v>
                </c:pt>
                <c:pt idx="4876">
                  <c:v>5727.1654983737217</c:v>
                </c:pt>
                <c:pt idx="4877">
                  <c:v>5727.1654983737217</c:v>
                </c:pt>
                <c:pt idx="4878">
                  <c:v>5727.1654983737217</c:v>
                </c:pt>
                <c:pt idx="4879">
                  <c:v>5727.1654983737217</c:v>
                </c:pt>
                <c:pt idx="4880">
                  <c:v>5727.1654983737217</c:v>
                </c:pt>
                <c:pt idx="4881">
                  <c:v>5727.1654983737217</c:v>
                </c:pt>
                <c:pt idx="4882">
                  <c:v>5727.1654983737217</c:v>
                </c:pt>
                <c:pt idx="4883">
                  <c:v>5727.1654983737217</c:v>
                </c:pt>
                <c:pt idx="4884">
                  <c:v>5727.1654983737217</c:v>
                </c:pt>
                <c:pt idx="4885">
                  <c:v>5727.1654983737217</c:v>
                </c:pt>
                <c:pt idx="4886">
                  <c:v>5727.1654983737217</c:v>
                </c:pt>
                <c:pt idx="4887">
                  <c:v>5727.1654983737217</c:v>
                </c:pt>
                <c:pt idx="4888">
                  <c:v>5727.1654983737217</c:v>
                </c:pt>
                <c:pt idx="4889">
                  <c:v>5727.1654983737217</c:v>
                </c:pt>
                <c:pt idx="4890">
                  <c:v>5727.1654983737217</c:v>
                </c:pt>
                <c:pt idx="4891">
                  <c:v>5727.1654983737217</c:v>
                </c:pt>
                <c:pt idx="4892">
                  <c:v>5727.1654983737217</c:v>
                </c:pt>
                <c:pt idx="4893">
                  <c:v>5727.1654983737217</c:v>
                </c:pt>
                <c:pt idx="4894">
                  <c:v>5727.1654983737217</c:v>
                </c:pt>
                <c:pt idx="4895">
                  <c:v>5727.1654983737217</c:v>
                </c:pt>
                <c:pt idx="4896">
                  <c:v>5727.1654983737217</c:v>
                </c:pt>
                <c:pt idx="4897">
                  <c:v>5727.1654983737217</c:v>
                </c:pt>
                <c:pt idx="4898">
                  <c:v>5727.1654983737217</c:v>
                </c:pt>
                <c:pt idx="4899">
                  <c:v>5727.1654983737217</c:v>
                </c:pt>
                <c:pt idx="4900">
                  <c:v>5727.1654983737217</c:v>
                </c:pt>
                <c:pt idx="4901">
                  <c:v>5727.1654983737217</c:v>
                </c:pt>
                <c:pt idx="4902">
                  <c:v>5727.1654983737217</c:v>
                </c:pt>
                <c:pt idx="4903">
                  <c:v>5727.1654983737217</c:v>
                </c:pt>
                <c:pt idx="4904">
                  <c:v>5727.1654983737217</c:v>
                </c:pt>
                <c:pt idx="4905">
                  <c:v>5727.1654983737217</c:v>
                </c:pt>
                <c:pt idx="4906">
                  <c:v>5727.1654983737217</c:v>
                </c:pt>
                <c:pt idx="4907">
                  <c:v>5727.1654983737217</c:v>
                </c:pt>
                <c:pt idx="4908">
                  <c:v>5727.1654983737217</c:v>
                </c:pt>
                <c:pt idx="4909">
                  <c:v>5727.1654983737217</c:v>
                </c:pt>
                <c:pt idx="4910">
                  <c:v>5727.1654983737217</c:v>
                </c:pt>
                <c:pt idx="4911">
                  <c:v>5727.1654983737217</c:v>
                </c:pt>
                <c:pt idx="4912">
                  <c:v>5727.1654983737217</c:v>
                </c:pt>
                <c:pt idx="4913">
                  <c:v>5727.1654983737217</c:v>
                </c:pt>
                <c:pt idx="4914">
                  <c:v>5727.1654983737217</c:v>
                </c:pt>
                <c:pt idx="4915">
                  <c:v>5727.1654983737217</c:v>
                </c:pt>
                <c:pt idx="4916">
                  <c:v>5727.1654983737217</c:v>
                </c:pt>
                <c:pt idx="4917">
                  <c:v>5727.1654983737217</c:v>
                </c:pt>
                <c:pt idx="4918">
                  <c:v>5727.1654983737217</c:v>
                </c:pt>
                <c:pt idx="4919">
                  <c:v>5727.1654983737217</c:v>
                </c:pt>
                <c:pt idx="4920">
                  <c:v>5727.1654983737217</c:v>
                </c:pt>
                <c:pt idx="4921">
                  <c:v>5727.1654983737217</c:v>
                </c:pt>
                <c:pt idx="4922">
                  <c:v>5727.1654983737217</c:v>
                </c:pt>
                <c:pt idx="4923">
                  <c:v>5727.1654983737217</c:v>
                </c:pt>
                <c:pt idx="4924">
                  <c:v>5727.1654983737217</c:v>
                </c:pt>
                <c:pt idx="4925">
                  <c:v>5727.1654983737217</c:v>
                </c:pt>
                <c:pt idx="4926">
                  <c:v>5727.1654983737217</c:v>
                </c:pt>
                <c:pt idx="4927">
                  <c:v>5727.1654983737217</c:v>
                </c:pt>
                <c:pt idx="4928">
                  <c:v>5727.1654983737217</c:v>
                </c:pt>
                <c:pt idx="4929">
                  <c:v>5727.1654983737217</c:v>
                </c:pt>
                <c:pt idx="4930">
                  <c:v>5727.1654983737217</c:v>
                </c:pt>
                <c:pt idx="4931">
                  <c:v>5727.1654983737217</c:v>
                </c:pt>
                <c:pt idx="4932">
                  <c:v>5727.1654983737217</c:v>
                </c:pt>
                <c:pt idx="4933">
                  <c:v>5727.1654983737217</c:v>
                </c:pt>
                <c:pt idx="4934">
                  <c:v>5727.1654983737217</c:v>
                </c:pt>
                <c:pt idx="4935">
                  <c:v>5727.1654983737217</c:v>
                </c:pt>
                <c:pt idx="4936">
                  <c:v>5727.1654983737217</c:v>
                </c:pt>
                <c:pt idx="4937">
                  <c:v>5727.1654983737217</c:v>
                </c:pt>
                <c:pt idx="4938">
                  <c:v>5727.1654983737217</c:v>
                </c:pt>
                <c:pt idx="4939">
                  <c:v>5727.1654983737217</c:v>
                </c:pt>
                <c:pt idx="4940">
                  <c:v>5727.1654983737217</c:v>
                </c:pt>
                <c:pt idx="4941">
                  <c:v>5727.1654983737217</c:v>
                </c:pt>
                <c:pt idx="4942">
                  <c:v>5727.1654983737217</c:v>
                </c:pt>
                <c:pt idx="4943">
                  <c:v>5727.1654983737217</c:v>
                </c:pt>
                <c:pt idx="4944">
                  <c:v>5727.1654983737217</c:v>
                </c:pt>
                <c:pt idx="4945">
                  <c:v>5727.1654983737217</c:v>
                </c:pt>
                <c:pt idx="4946">
                  <c:v>5727.1654983737217</c:v>
                </c:pt>
                <c:pt idx="4947">
                  <c:v>5727.1654983737217</c:v>
                </c:pt>
                <c:pt idx="4948">
                  <c:v>5727.1654983737217</c:v>
                </c:pt>
                <c:pt idx="4949">
                  <c:v>5727.1654983737217</c:v>
                </c:pt>
                <c:pt idx="4950">
                  <c:v>5727.1654983737217</c:v>
                </c:pt>
                <c:pt idx="4951">
                  <c:v>5727.1654983737217</c:v>
                </c:pt>
                <c:pt idx="4952">
                  <c:v>5727.1654983737217</c:v>
                </c:pt>
                <c:pt idx="4953">
                  <c:v>5727.1654983737217</c:v>
                </c:pt>
                <c:pt idx="4954">
                  <c:v>5727.1654983737217</c:v>
                </c:pt>
                <c:pt idx="4955">
                  <c:v>5727.1654983737217</c:v>
                </c:pt>
                <c:pt idx="4956">
                  <c:v>5727.1654983737217</c:v>
                </c:pt>
                <c:pt idx="4957">
                  <c:v>5727.1654983737217</c:v>
                </c:pt>
                <c:pt idx="4958">
                  <c:v>5727.1654983737217</c:v>
                </c:pt>
                <c:pt idx="4959">
                  <c:v>5727.1654983737217</c:v>
                </c:pt>
                <c:pt idx="4960">
                  <c:v>5727.1654983737217</c:v>
                </c:pt>
                <c:pt idx="4961">
                  <c:v>5727.1654983737217</c:v>
                </c:pt>
                <c:pt idx="4962">
                  <c:v>5727.1654983737217</c:v>
                </c:pt>
                <c:pt idx="4963">
                  <c:v>5727.1654983737217</c:v>
                </c:pt>
                <c:pt idx="4964">
                  <c:v>5727.1654983737217</c:v>
                </c:pt>
                <c:pt idx="4965">
                  <c:v>5727.1654983737217</c:v>
                </c:pt>
                <c:pt idx="4966">
                  <c:v>5727.1654983737217</c:v>
                </c:pt>
                <c:pt idx="4967">
                  <c:v>5727.1654983737217</c:v>
                </c:pt>
                <c:pt idx="4968">
                  <c:v>5727.1654983737217</c:v>
                </c:pt>
                <c:pt idx="4969">
                  <c:v>5727.1654983737217</c:v>
                </c:pt>
                <c:pt idx="4970">
                  <c:v>5727.1654983737217</c:v>
                </c:pt>
                <c:pt idx="4971">
                  <c:v>5727.1654983737217</c:v>
                </c:pt>
                <c:pt idx="4972">
                  <c:v>5727.1654983737217</c:v>
                </c:pt>
                <c:pt idx="4973">
                  <c:v>5727.1654983737217</c:v>
                </c:pt>
                <c:pt idx="4974">
                  <c:v>5727.1654983737217</c:v>
                </c:pt>
                <c:pt idx="4975">
                  <c:v>5727.1654983737217</c:v>
                </c:pt>
                <c:pt idx="4976">
                  <c:v>5727.1654983737217</c:v>
                </c:pt>
                <c:pt idx="4977">
                  <c:v>5727.1654983737217</c:v>
                </c:pt>
                <c:pt idx="4978">
                  <c:v>5727.1654983737217</c:v>
                </c:pt>
                <c:pt idx="4979">
                  <c:v>5727.1654983737217</c:v>
                </c:pt>
                <c:pt idx="4980">
                  <c:v>5727.1654983737217</c:v>
                </c:pt>
                <c:pt idx="4981">
                  <c:v>5727.1654983737217</c:v>
                </c:pt>
                <c:pt idx="4982">
                  <c:v>5727.1654983737217</c:v>
                </c:pt>
                <c:pt idx="4983">
                  <c:v>5727.1654983737217</c:v>
                </c:pt>
                <c:pt idx="4984">
                  <c:v>5727.1654983737217</c:v>
                </c:pt>
                <c:pt idx="4985">
                  <c:v>5727.1654983737217</c:v>
                </c:pt>
                <c:pt idx="4986">
                  <c:v>5727.1654983737217</c:v>
                </c:pt>
                <c:pt idx="4987">
                  <c:v>5727.1654983737217</c:v>
                </c:pt>
                <c:pt idx="4988">
                  <c:v>5727.1654983737217</c:v>
                </c:pt>
                <c:pt idx="4989">
                  <c:v>5727.1654983737217</c:v>
                </c:pt>
                <c:pt idx="4990">
                  <c:v>5727.1654983737217</c:v>
                </c:pt>
                <c:pt idx="4991">
                  <c:v>5727.1654983737217</c:v>
                </c:pt>
                <c:pt idx="4992">
                  <c:v>5727.1654983737217</c:v>
                </c:pt>
                <c:pt idx="4993">
                  <c:v>5727.1654983737217</c:v>
                </c:pt>
                <c:pt idx="4994">
                  <c:v>5727.1654983737217</c:v>
                </c:pt>
                <c:pt idx="4995">
                  <c:v>5727.1654983737217</c:v>
                </c:pt>
                <c:pt idx="4996">
                  <c:v>5727.1654983737217</c:v>
                </c:pt>
                <c:pt idx="4997">
                  <c:v>5727.1654983737217</c:v>
                </c:pt>
                <c:pt idx="4998">
                  <c:v>5727.1654983737217</c:v>
                </c:pt>
                <c:pt idx="4999">
                  <c:v>5727.1654983737217</c:v>
                </c:pt>
                <c:pt idx="5000">
                  <c:v>5727.1654983737217</c:v>
                </c:pt>
                <c:pt idx="5001">
                  <c:v>5727.1654983737217</c:v>
                </c:pt>
                <c:pt idx="5002">
                  <c:v>5727.1654983737217</c:v>
                </c:pt>
                <c:pt idx="5003">
                  <c:v>5727.1654983737217</c:v>
                </c:pt>
                <c:pt idx="5004">
                  <c:v>5727.1654983737217</c:v>
                </c:pt>
                <c:pt idx="5005">
                  <c:v>5727.1654983737217</c:v>
                </c:pt>
                <c:pt idx="5006">
                  <c:v>5727.1654983737217</c:v>
                </c:pt>
                <c:pt idx="5007">
                  <c:v>5727.1654983737217</c:v>
                </c:pt>
                <c:pt idx="5008">
                  <c:v>5727.1654983737217</c:v>
                </c:pt>
                <c:pt idx="5009">
                  <c:v>5727.1654983737217</c:v>
                </c:pt>
                <c:pt idx="5010">
                  <c:v>5727.1654983737217</c:v>
                </c:pt>
                <c:pt idx="5011">
                  <c:v>5727.1654983737217</c:v>
                </c:pt>
                <c:pt idx="5012">
                  <c:v>5727.1654983737217</c:v>
                </c:pt>
                <c:pt idx="5013">
                  <c:v>5727.1654983737217</c:v>
                </c:pt>
                <c:pt idx="5014">
                  <c:v>5727.1654983737217</c:v>
                </c:pt>
                <c:pt idx="5015">
                  <c:v>5727.1654983737217</c:v>
                </c:pt>
                <c:pt idx="5016">
                  <c:v>5727.1654983737217</c:v>
                </c:pt>
                <c:pt idx="5017">
                  <c:v>5727.1654983737217</c:v>
                </c:pt>
                <c:pt idx="5018">
                  <c:v>5727.1654983737217</c:v>
                </c:pt>
                <c:pt idx="5019">
                  <c:v>5727.1654983737217</c:v>
                </c:pt>
                <c:pt idx="5020">
                  <c:v>5727.1654983737217</c:v>
                </c:pt>
                <c:pt idx="5021">
                  <c:v>5727.1654983737217</c:v>
                </c:pt>
                <c:pt idx="5022">
                  <c:v>5727.1654983737217</c:v>
                </c:pt>
                <c:pt idx="5023">
                  <c:v>5727.1654983737217</c:v>
                </c:pt>
                <c:pt idx="5024">
                  <c:v>5727.1654983737217</c:v>
                </c:pt>
                <c:pt idx="5025">
                  <c:v>5727.1654983737217</c:v>
                </c:pt>
                <c:pt idx="5026">
                  <c:v>5727.1654983737217</c:v>
                </c:pt>
                <c:pt idx="5027">
                  <c:v>5727.1654983737217</c:v>
                </c:pt>
                <c:pt idx="5028">
                  <c:v>5727.1654983737217</c:v>
                </c:pt>
                <c:pt idx="5029">
                  <c:v>5727.1654983737217</c:v>
                </c:pt>
                <c:pt idx="5030">
                  <c:v>5727.1654983737217</c:v>
                </c:pt>
                <c:pt idx="5031">
                  <c:v>5727.1654983737217</c:v>
                </c:pt>
                <c:pt idx="5032">
                  <c:v>5727.1654983737217</c:v>
                </c:pt>
                <c:pt idx="5033">
                  <c:v>5727.1654983737217</c:v>
                </c:pt>
                <c:pt idx="5034">
                  <c:v>5727.1654983737217</c:v>
                </c:pt>
                <c:pt idx="5035">
                  <c:v>5727.1654983737217</c:v>
                </c:pt>
                <c:pt idx="5036">
                  <c:v>5727.1654983737217</c:v>
                </c:pt>
                <c:pt idx="5037">
                  <c:v>5727.1654983737217</c:v>
                </c:pt>
                <c:pt idx="5038">
                  <c:v>5727.1654983737217</c:v>
                </c:pt>
                <c:pt idx="5039">
                  <c:v>5727.1654983737217</c:v>
                </c:pt>
                <c:pt idx="5040">
                  <c:v>5727.1654983737217</c:v>
                </c:pt>
                <c:pt idx="5041">
                  <c:v>5727.1654983737217</c:v>
                </c:pt>
                <c:pt idx="5042">
                  <c:v>5727.1654983737217</c:v>
                </c:pt>
                <c:pt idx="5043">
                  <c:v>5727.1654983737217</c:v>
                </c:pt>
                <c:pt idx="5044">
                  <c:v>5727.1654983737217</c:v>
                </c:pt>
                <c:pt idx="5045">
                  <c:v>5727.1654983737217</c:v>
                </c:pt>
                <c:pt idx="5046">
                  <c:v>5727.1654983737217</c:v>
                </c:pt>
                <c:pt idx="5047">
                  <c:v>5727.1654983737217</c:v>
                </c:pt>
                <c:pt idx="5048">
                  <c:v>5727.1654983737217</c:v>
                </c:pt>
                <c:pt idx="5049">
                  <c:v>5727.1654983737217</c:v>
                </c:pt>
                <c:pt idx="5050">
                  <c:v>5727.1654983737217</c:v>
                </c:pt>
                <c:pt idx="5051">
                  <c:v>5727.1654983737217</c:v>
                </c:pt>
                <c:pt idx="5052">
                  <c:v>5727.1654983737217</c:v>
                </c:pt>
                <c:pt idx="5053">
                  <c:v>5727.1654983737217</c:v>
                </c:pt>
                <c:pt idx="5054">
                  <c:v>5727.1654983737217</c:v>
                </c:pt>
                <c:pt idx="5055">
                  <c:v>5727.1654983737217</c:v>
                </c:pt>
                <c:pt idx="5056">
                  <c:v>5727.1654983737217</c:v>
                </c:pt>
                <c:pt idx="5057">
                  <c:v>5727.1654983737217</c:v>
                </c:pt>
                <c:pt idx="5058">
                  <c:v>5727.1654983737217</c:v>
                </c:pt>
                <c:pt idx="5059">
                  <c:v>5727.1654983737217</c:v>
                </c:pt>
                <c:pt idx="5060">
                  <c:v>5727.1654983737217</c:v>
                </c:pt>
                <c:pt idx="5061">
                  <c:v>5727.1654983737217</c:v>
                </c:pt>
                <c:pt idx="5062">
                  <c:v>5727.1654983737217</c:v>
                </c:pt>
                <c:pt idx="5063">
                  <c:v>5727.1654983737217</c:v>
                </c:pt>
                <c:pt idx="5064">
                  <c:v>5727.7450207237853</c:v>
                </c:pt>
                <c:pt idx="5065">
                  <c:v>5732.0370692447686</c:v>
                </c:pt>
                <c:pt idx="5066">
                  <c:v>5736.3298446670515</c:v>
                </c:pt>
                <c:pt idx="5067">
                  <c:v>5740.6233458658044</c:v>
                </c:pt>
                <c:pt idx="5068">
                  <c:v>5744.917571716619</c:v>
                </c:pt>
                <c:pt idx="5069">
                  <c:v>5749.2125210955064</c:v>
                </c:pt>
                <c:pt idx="5070">
                  <c:v>5753.5081928788959</c:v>
                </c:pt>
                <c:pt idx="5071">
                  <c:v>5757.8045859436379</c:v>
                </c:pt>
                <c:pt idx="5072">
                  <c:v>5762.1016991670022</c:v>
                </c:pt>
                <c:pt idx="5073">
                  <c:v>5766.3995314266813</c:v>
                </c:pt>
                <c:pt idx="5074">
                  <c:v>5770.6980816007872</c:v>
                </c:pt>
                <c:pt idx="5075">
                  <c:v>5774.9973485678538</c:v>
                </c:pt>
                <c:pt idx="5076">
                  <c:v>5779.297331206837</c:v>
                </c:pt>
                <c:pt idx="5077">
                  <c:v>5783.5980283971148</c:v>
                </c:pt>
                <c:pt idx="5078">
                  <c:v>5787.8994390184898</c:v>
                </c:pt>
                <c:pt idx="5079">
                  <c:v>5792.2015619511831</c:v>
                </c:pt>
                <c:pt idx="5080">
                  <c:v>5796.5043960758421</c:v>
                </c:pt>
                <c:pt idx="5081">
                  <c:v>5800.8079402735384</c:v>
                </c:pt>
                <c:pt idx="5082">
                  <c:v>5805.1121934257653</c:v>
                </c:pt>
                <c:pt idx="5083">
                  <c:v>5809.4171544144419</c:v>
                </c:pt>
                <c:pt idx="5084">
                  <c:v>5813.722822121912</c:v>
                </c:pt>
                <c:pt idx="5085">
                  <c:v>5818.029195430945</c:v>
                </c:pt>
                <c:pt idx="5086">
                  <c:v>5822.3362732247342</c:v>
                </c:pt>
                <c:pt idx="5087">
                  <c:v>5826.6440543869003</c:v>
                </c:pt>
                <c:pt idx="5088">
                  <c:v>5830.9525378014869</c:v>
                </c:pt>
                <c:pt idx="5089">
                  <c:v>5835.2617223529678</c:v>
                </c:pt>
                <c:pt idx="5090">
                  <c:v>5839.5716069262417</c:v>
                </c:pt>
                <c:pt idx="5091">
                  <c:v>5843.8821904066353</c:v>
                </c:pt>
                <c:pt idx="5092">
                  <c:v>5848.1934716799014</c:v>
                </c:pt>
                <c:pt idx="5093">
                  <c:v>5852.5054496322218</c:v>
                </c:pt>
                <c:pt idx="5094">
                  <c:v>5856.8181231502058</c:v>
                </c:pt>
                <c:pt idx="5095">
                  <c:v>5861.131491120892</c:v>
                </c:pt>
                <c:pt idx="5096">
                  <c:v>5865.4455524317464</c:v>
                </c:pt>
                <c:pt idx="5097">
                  <c:v>5869.7603059706662</c:v>
                </c:pt>
                <c:pt idx="5098">
                  <c:v>5874.0757506259752</c:v>
                </c:pt>
                <c:pt idx="5099">
                  <c:v>5878.3918852864299</c:v>
                </c:pt>
                <c:pt idx="5100">
                  <c:v>5882.7087088412154</c:v>
                </c:pt>
                <c:pt idx="5101">
                  <c:v>5887.0262201799478</c:v>
                </c:pt>
                <c:pt idx="5102">
                  <c:v>5891.3444181926734</c:v>
                </c:pt>
                <c:pt idx="5103">
                  <c:v>5895.6633017698714</c:v>
                </c:pt>
                <c:pt idx="5104">
                  <c:v>5899.9828698024503</c:v>
                </c:pt>
                <c:pt idx="5105">
                  <c:v>5904.3031211817515</c:v>
                </c:pt>
                <c:pt idx="5106">
                  <c:v>5908.6240547995485</c:v>
                </c:pt>
                <c:pt idx="5107">
                  <c:v>5912.9456695480476</c:v>
                </c:pt>
                <c:pt idx="5108">
                  <c:v>5917.2679643198871</c:v>
                </c:pt>
                <c:pt idx="5109">
                  <c:v>5921.5909380081384</c:v>
                </c:pt>
                <c:pt idx="5110">
                  <c:v>5925.9145895063075</c:v>
                </c:pt>
                <c:pt idx="5111">
                  <c:v>5925.9145895063075</c:v>
                </c:pt>
                <c:pt idx="5112">
                  <c:v>5925.9145895063075</c:v>
                </c:pt>
                <c:pt idx="5113">
                  <c:v>5925.9145895063075</c:v>
                </c:pt>
                <c:pt idx="5114">
                  <c:v>5925.9145895063075</c:v>
                </c:pt>
                <c:pt idx="5115">
                  <c:v>5925.9145895063075</c:v>
                </c:pt>
                <c:pt idx="5116">
                  <c:v>5925.9145895063075</c:v>
                </c:pt>
                <c:pt idx="5117">
                  <c:v>5925.9145895063075</c:v>
                </c:pt>
                <c:pt idx="5118">
                  <c:v>5925.9145895063075</c:v>
                </c:pt>
                <c:pt idx="5119">
                  <c:v>5925.9145895063075</c:v>
                </c:pt>
                <c:pt idx="5120">
                  <c:v>5925.9145895063075</c:v>
                </c:pt>
                <c:pt idx="5121">
                  <c:v>5925.9145895063075</c:v>
                </c:pt>
                <c:pt idx="5122">
                  <c:v>5925.9145895063075</c:v>
                </c:pt>
                <c:pt idx="5123">
                  <c:v>5925.9145895063075</c:v>
                </c:pt>
                <c:pt idx="5124">
                  <c:v>5925.9145895063075</c:v>
                </c:pt>
                <c:pt idx="5125">
                  <c:v>5925.9145895063075</c:v>
                </c:pt>
                <c:pt idx="5126">
                  <c:v>5925.9145895063075</c:v>
                </c:pt>
                <c:pt idx="5127">
                  <c:v>5925.9145895063075</c:v>
                </c:pt>
                <c:pt idx="5128">
                  <c:v>5925.9145895063075</c:v>
                </c:pt>
                <c:pt idx="5129">
                  <c:v>5925.9145895063075</c:v>
                </c:pt>
                <c:pt idx="5130">
                  <c:v>5925.9145895063075</c:v>
                </c:pt>
                <c:pt idx="5131">
                  <c:v>5925.9145895063075</c:v>
                </c:pt>
                <c:pt idx="5132">
                  <c:v>5925.9145895063075</c:v>
                </c:pt>
                <c:pt idx="5133">
                  <c:v>5925.9145895063075</c:v>
                </c:pt>
                <c:pt idx="5134">
                  <c:v>5925.9145895063075</c:v>
                </c:pt>
                <c:pt idx="5135">
                  <c:v>5925.9145895063075</c:v>
                </c:pt>
                <c:pt idx="5136">
                  <c:v>5925.9145895063075</c:v>
                </c:pt>
                <c:pt idx="5137">
                  <c:v>5925.9145895063075</c:v>
                </c:pt>
                <c:pt idx="5138">
                  <c:v>5925.9145895063075</c:v>
                </c:pt>
                <c:pt idx="5139">
                  <c:v>5925.9145895063075</c:v>
                </c:pt>
                <c:pt idx="5140">
                  <c:v>5925.9145895063075</c:v>
                </c:pt>
                <c:pt idx="5141">
                  <c:v>5925.9145895063075</c:v>
                </c:pt>
                <c:pt idx="5142">
                  <c:v>5925.9145895063075</c:v>
                </c:pt>
                <c:pt idx="5143">
                  <c:v>5925.9145895063075</c:v>
                </c:pt>
                <c:pt idx="5144">
                  <c:v>5925.9145895063075</c:v>
                </c:pt>
                <c:pt idx="5145">
                  <c:v>5925.9145895063075</c:v>
                </c:pt>
                <c:pt idx="5146">
                  <c:v>5925.9145895063075</c:v>
                </c:pt>
                <c:pt idx="5147">
                  <c:v>5925.9145895063075</c:v>
                </c:pt>
                <c:pt idx="5148">
                  <c:v>5925.9145895063075</c:v>
                </c:pt>
                <c:pt idx="5149">
                  <c:v>5925.9145895063075</c:v>
                </c:pt>
                <c:pt idx="5150">
                  <c:v>5925.9145895063075</c:v>
                </c:pt>
                <c:pt idx="5151">
                  <c:v>5925.9145895063075</c:v>
                </c:pt>
                <c:pt idx="5152">
                  <c:v>5925.9145895063075</c:v>
                </c:pt>
                <c:pt idx="5153">
                  <c:v>5925.9145895063075</c:v>
                </c:pt>
                <c:pt idx="5154">
                  <c:v>5925.9145895063075</c:v>
                </c:pt>
                <c:pt idx="5155">
                  <c:v>5925.9145895063075</c:v>
                </c:pt>
                <c:pt idx="5156">
                  <c:v>5925.9145895063075</c:v>
                </c:pt>
                <c:pt idx="5157">
                  <c:v>5925.9145895063075</c:v>
                </c:pt>
                <c:pt idx="5158">
                  <c:v>5925.9145895063075</c:v>
                </c:pt>
                <c:pt idx="5159">
                  <c:v>5925.9145895063075</c:v>
                </c:pt>
                <c:pt idx="5160">
                  <c:v>5925.9145895063075</c:v>
                </c:pt>
                <c:pt idx="5161">
                  <c:v>5925.9145895063075</c:v>
                </c:pt>
                <c:pt idx="5162">
                  <c:v>5925.9145895063075</c:v>
                </c:pt>
                <c:pt idx="5163">
                  <c:v>5925.9145895063075</c:v>
                </c:pt>
                <c:pt idx="5164">
                  <c:v>5925.9145895063075</c:v>
                </c:pt>
                <c:pt idx="5165">
                  <c:v>5925.9145895063075</c:v>
                </c:pt>
                <c:pt idx="5166">
                  <c:v>5925.9145895063075</c:v>
                </c:pt>
                <c:pt idx="5167">
                  <c:v>5925.9145895063075</c:v>
                </c:pt>
                <c:pt idx="5168">
                  <c:v>5925.9145895063075</c:v>
                </c:pt>
                <c:pt idx="5169">
                  <c:v>5925.9145895063075</c:v>
                </c:pt>
                <c:pt idx="5170">
                  <c:v>5925.9145895063075</c:v>
                </c:pt>
                <c:pt idx="5171">
                  <c:v>5925.9145895063075</c:v>
                </c:pt>
                <c:pt idx="5172">
                  <c:v>5925.9145895063075</c:v>
                </c:pt>
                <c:pt idx="5173">
                  <c:v>5925.9145895063075</c:v>
                </c:pt>
                <c:pt idx="5174">
                  <c:v>5925.9145895063075</c:v>
                </c:pt>
                <c:pt idx="5175">
                  <c:v>5925.9145895063075</c:v>
                </c:pt>
                <c:pt idx="5176">
                  <c:v>5925.9145895063075</c:v>
                </c:pt>
                <c:pt idx="5177">
                  <c:v>5925.9145895063075</c:v>
                </c:pt>
                <c:pt idx="5178">
                  <c:v>5925.9145895063075</c:v>
                </c:pt>
                <c:pt idx="5179">
                  <c:v>5925.9145895063075</c:v>
                </c:pt>
                <c:pt idx="5180">
                  <c:v>5925.9145895063075</c:v>
                </c:pt>
                <c:pt idx="5181">
                  <c:v>5925.9145895063075</c:v>
                </c:pt>
                <c:pt idx="5182">
                  <c:v>5925.9145895063075</c:v>
                </c:pt>
                <c:pt idx="5183">
                  <c:v>5925.9145895063075</c:v>
                </c:pt>
                <c:pt idx="5184">
                  <c:v>5925.9145895063075</c:v>
                </c:pt>
                <c:pt idx="5185">
                  <c:v>5925.9145895063075</c:v>
                </c:pt>
                <c:pt idx="5186">
                  <c:v>5925.9145895063075</c:v>
                </c:pt>
                <c:pt idx="5187">
                  <c:v>5925.9145895063075</c:v>
                </c:pt>
                <c:pt idx="5188">
                  <c:v>5925.9145895063075</c:v>
                </c:pt>
                <c:pt idx="5189">
                  <c:v>5925.9145895063075</c:v>
                </c:pt>
                <c:pt idx="5190">
                  <c:v>5925.9145895063075</c:v>
                </c:pt>
                <c:pt idx="5191">
                  <c:v>5925.9145895063075</c:v>
                </c:pt>
                <c:pt idx="5192">
                  <c:v>5925.9145895063075</c:v>
                </c:pt>
                <c:pt idx="5193">
                  <c:v>5925.9145895063075</c:v>
                </c:pt>
                <c:pt idx="5194">
                  <c:v>5925.9145895063075</c:v>
                </c:pt>
                <c:pt idx="5195">
                  <c:v>5925.9145895063075</c:v>
                </c:pt>
                <c:pt idx="5196">
                  <c:v>5925.9145895063075</c:v>
                </c:pt>
                <c:pt idx="5197">
                  <c:v>5925.9145895063075</c:v>
                </c:pt>
                <c:pt idx="5198">
                  <c:v>5925.9145895063075</c:v>
                </c:pt>
                <c:pt idx="5199">
                  <c:v>5925.9145895063075</c:v>
                </c:pt>
                <c:pt idx="5200">
                  <c:v>5925.9145895063075</c:v>
                </c:pt>
                <c:pt idx="5201">
                  <c:v>5925.9145895063075</c:v>
                </c:pt>
                <c:pt idx="5202">
                  <c:v>5925.9145895063075</c:v>
                </c:pt>
                <c:pt idx="5203">
                  <c:v>5925.9145895063075</c:v>
                </c:pt>
                <c:pt idx="5204">
                  <c:v>5925.9145895063075</c:v>
                </c:pt>
                <c:pt idx="5205">
                  <c:v>5925.9145895063075</c:v>
                </c:pt>
                <c:pt idx="5206">
                  <c:v>5925.9145895063075</c:v>
                </c:pt>
                <c:pt idx="5207">
                  <c:v>5925.9145895063075</c:v>
                </c:pt>
                <c:pt idx="5208">
                  <c:v>5925.9145895063075</c:v>
                </c:pt>
                <c:pt idx="5209">
                  <c:v>5925.9145895063075</c:v>
                </c:pt>
                <c:pt idx="5210">
                  <c:v>5925.9145895063075</c:v>
                </c:pt>
                <c:pt idx="5211">
                  <c:v>5925.9145895063075</c:v>
                </c:pt>
                <c:pt idx="5212">
                  <c:v>5925.9145895063075</c:v>
                </c:pt>
                <c:pt idx="5213">
                  <c:v>5925.9145895063075</c:v>
                </c:pt>
                <c:pt idx="5214">
                  <c:v>5925.9145895063075</c:v>
                </c:pt>
                <c:pt idx="5215">
                  <c:v>5925.9145895063075</c:v>
                </c:pt>
                <c:pt idx="5216">
                  <c:v>5925.9145895063075</c:v>
                </c:pt>
                <c:pt idx="5217">
                  <c:v>5925.9145895063075</c:v>
                </c:pt>
                <c:pt idx="5218">
                  <c:v>5925.9145895063075</c:v>
                </c:pt>
                <c:pt idx="5219">
                  <c:v>5925.9145895063075</c:v>
                </c:pt>
                <c:pt idx="5220">
                  <c:v>5925.9145895063075</c:v>
                </c:pt>
                <c:pt idx="5221">
                  <c:v>5925.9145895063075</c:v>
                </c:pt>
                <c:pt idx="5222">
                  <c:v>5925.9145895063075</c:v>
                </c:pt>
                <c:pt idx="5223">
                  <c:v>5925.9145895063075</c:v>
                </c:pt>
                <c:pt idx="5224">
                  <c:v>5925.9145895063075</c:v>
                </c:pt>
                <c:pt idx="5225">
                  <c:v>5925.9145895063075</c:v>
                </c:pt>
                <c:pt idx="5226">
                  <c:v>5925.9145895063075</c:v>
                </c:pt>
                <c:pt idx="5227">
                  <c:v>5925.9145895063075</c:v>
                </c:pt>
                <c:pt idx="5228">
                  <c:v>5925.9145895063075</c:v>
                </c:pt>
                <c:pt idx="5229">
                  <c:v>5925.9145895063075</c:v>
                </c:pt>
                <c:pt idx="5230">
                  <c:v>5925.9145895063075</c:v>
                </c:pt>
                <c:pt idx="5231">
                  <c:v>5925.9145895063075</c:v>
                </c:pt>
                <c:pt idx="5232">
                  <c:v>5925.9145895063075</c:v>
                </c:pt>
                <c:pt idx="5233">
                  <c:v>5925.9145895063075</c:v>
                </c:pt>
                <c:pt idx="5234">
                  <c:v>5925.9145895063075</c:v>
                </c:pt>
                <c:pt idx="5235">
                  <c:v>5925.9145895063075</c:v>
                </c:pt>
                <c:pt idx="5236">
                  <c:v>5925.9145895063075</c:v>
                </c:pt>
                <c:pt idx="5237">
                  <c:v>5925.9145895063075</c:v>
                </c:pt>
                <c:pt idx="5238">
                  <c:v>5925.9145895063075</c:v>
                </c:pt>
                <c:pt idx="5239">
                  <c:v>5925.9145895063075</c:v>
                </c:pt>
                <c:pt idx="5240">
                  <c:v>5925.9145895063075</c:v>
                </c:pt>
                <c:pt idx="5241">
                  <c:v>5925.9145895063075</c:v>
                </c:pt>
                <c:pt idx="5242">
                  <c:v>5925.9145895063075</c:v>
                </c:pt>
                <c:pt idx="5243">
                  <c:v>5925.9145895063075</c:v>
                </c:pt>
                <c:pt idx="5244">
                  <c:v>5925.9145895063075</c:v>
                </c:pt>
                <c:pt idx="5245">
                  <c:v>5925.9145895063075</c:v>
                </c:pt>
                <c:pt idx="5246">
                  <c:v>5925.9145895063075</c:v>
                </c:pt>
                <c:pt idx="5247">
                  <c:v>5925.9145895063075</c:v>
                </c:pt>
                <c:pt idx="5248">
                  <c:v>5925.9145895063075</c:v>
                </c:pt>
                <c:pt idx="5249">
                  <c:v>5925.9145895063075</c:v>
                </c:pt>
                <c:pt idx="5250">
                  <c:v>5925.9145895063075</c:v>
                </c:pt>
                <c:pt idx="5251">
                  <c:v>5925.9145895063075</c:v>
                </c:pt>
                <c:pt idx="5252">
                  <c:v>5925.9145895063075</c:v>
                </c:pt>
                <c:pt idx="5253">
                  <c:v>5925.9145895063075</c:v>
                </c:pt>
                <c:pt idx="5254">
                  <c:v>5925.9145895063075</c:v>
                </c:pt>
                <c:pt idx="5255">
                  <c:v>5925.9145895063075</c:v>
                </c:pt>
                <c:pt idx="5256">
                  <c:v>5925.9145895063075</c:v>
                </c:pt>
                <c:pt idx="5257">
                  <c:v>5925.9145895063075</c:v>
                </c:pt>
                <c:pt idx="5258">
                  <c:v>5925.9145895063075</c:v>
                </c:pt>
                <c:pt idx="5259">
                  <c:v>5925.9145895063075</c:v>
                </c:pt>
                <c:pt idx="5260">
                  <c:v>5925.9145895063075</c:v>
                </c:pt>
                <c:pt idx="5261">
                  <c:v>5925.9145895063075</c:v>
                </c:pt>
                <c:pt idx="5262">
                  <c:v>5925.9145895063075</c:v>
                </c:pt>
                <c:pt idx="5263">
                  <c:v>5925.9145895063075</c:v>
                </c:pt>
                <c:pt idx="5264">
                  <c:v>5925.9145895063075</c:v>
                </c:pt>
                <c:pt idx="5265">
                  <c:v>5925.9145895063075</c:v>
                </c:pt>
                <c:pt idx="5266">
                  <c:v>5925.9145895063075</c:v>
                </c:pt>
                <c:pt idx="5267">
                  <c:v>5925.9145895063075</c:v>
                </c:pt>
                <c:pt idx="5268">
                  <c:v>5925.9145895063075</c:v>
                </c:pt>
                <c:pt idx="5269">
                  <c:v>5925.9145895063075</c:v>
                </c:pt>
                <c:pt idx="5270">
                  <c:v>5925.9145895063075</c:v>
                </c:pt>
                <c:pt idx="5271">
                  <c:v>5925.9145895063075</c:v>
                </c:pt>
                <c:pt idx="5272">
                  <c:v>5925.9145895063075</c:v>
                </c:pt>
                <c:pt idx="5273">
                  <c:v>5925.9145895063075</c:v>
                </c:pt>
                <c:pt idx="5274">
                  <c:v>5925.9145895063075</c:v>
                </c:pt>
                <c:pt idx="5275">
                  <c:v>5925.9145895063075</c:v>
                </c:pt>
                <c:pt idx="5276">
                  <c:v>5925.9145895063075</c:v>
                </c:pt>
                <c:pt idx="5277">
                  <c:v>5925.9145895063075</c:v>
                </c:pt>
                <c:pt idx="5278">
                  <c:v>5925.9145895063075</c:v>
                </c:pt>
                <c:pt idx="5279">
                  <c:v>5925.9145895063075</c:v>
                </c:pt>
                <c:pt idx="5280">
                  <c:v>5925.9145895063075</c:v>
                </c:pt>
                <c:pt idx="5281">
                  <c:v>5925.9145895063075</c:v>
                </c:pt>
                <c:pt idx="5282">
                  <c:v>5925.9145895063075</c:v>
                </c:pt>
                <c:pt idx="5283">
                  <c:v>5925.9145895063075</c:v>
                </c:pt>
                <c:pt idx="5284">
                  <c:v>5925.9145895063075</c:v>
                </c:pt>
                <c:pt idx="5285">
                  <c:v>5925.9145895063075</c:v>
                </c:pt>
                <c:pt idx="5286">
                  <c:v>5925.9145895063075</c:v>
                </c:pt>
                <c:pt idx="5287">
                  <c:v>5925.9145895063075</c:v>
                </c:pt>
                <c:pt idx="5288">
                  <c:v>5925.9145895063075</c:v>
                </c:pt>
                <c:pt idx="5289">
                  <c:v>5925.9145895063075</c:v>
                </c:pt>
                <c:pt idx="5290">
                  <c:v>5925.9145895063075</c:v>
                </c:pt>
                <c:pt idx="5291">
                  <c:v>5925.9145895063075</c:v>
                </c:pt>
                <c:pt idx="5292">
                  <c:v>5925.9145895063075</c:v>
                </c:pt>
                <c:pt idx="5293">
                  <c:v>5925.9145895063075</c:v>
                </c:pt>
                <c:pt idx="5294">
                  <c:v>5925.9145895063075</c:v>
                </c:pt>
                <c:pt idx="5295">
                  <c:v>5925.9145895063075</c:v>
                </c:pt>
                <c:pt idx="5296">
                  <c:v>5925.9145895063075</c:v>
                </c:pt>
                <c:pt idx="5297">
                  <c:v>5925.9145895063075</c:v>
                </c:pt>
                <c:pt idx="5298">
                  <c:v>5925.9145895063075</c:v>
                </c:pt>
                <c:pt idx="5299">
                  <c:v>5925.9145895063075</c:v>
                </c:pt>
                <c:pt idx="5300">
                  <c:v>5925.9145895063075</c:v>
                </c:pt>
                <c:pt idx="5301">
                  <c:v>5925.9145895063075</c:v>
                </c:pt>
                <c:pt idx="5302">
                  <c:v>5925.9145895063075</c:v>
                </c:pt>
                <c:pt idx="5303">
                  <c:v>5925.9145895063075</c:v>
                </c:pt>
                <c:pt idx="5304">
                  <c:v>5925.9145895063075</c:v>
                </c:pt>
                <c:pt idx="5305">
                  <c:v>5925.9145895063075</c:v>
                </c:pt>
                <c:pt idx="5306">
                  <c:v>5925.9145895063075</c:v>
                </c:pt>
                <c:pt idx="5307">
                  <c:v>5925.9145895063075</c:v>
                </c:pt>
                <c:pt idx="5308">
                  <c:v>5925.9145895063075</c:v>
                </c:pt>
                <c:pt idx="5309">
                  <c:v>5925.9145895063075</c:v>
                </c:pt>
                <c:pt idx="5310">
                  <c:v>5925.9145895063075</c:v>
                </c:pt>
                <c:pt idx="5311">
                  <c:v>5925.9145895063075</c:v>
                </c:pt>
                <c:pt idx="5312">
                  <c:v>5925.9145895063075</c:v>
                </c:pt>
                <c:pt idx="5313">
                  <c:v>5925.9145895063075</c:v>
                </c:pt>
                <c:pt idx="5314">
                  <c:v>5925.9145895063075</c:v>
                </c:pt>
                <c:pt idx="5315">
                  <c:v>5925.9145895063075</c:v>
                </c:pt>
                <c:pt idx="5316">
                  <c:v>5925.9145895063075</c:v>
                </c:pt>
                <c:pt idx="5317">
                  <c:v>5925.9145895063075</c:v>
                </c:pt>
                <c:pt idx="5318">
                  <c:v>5925.9145895063075</c:v>
                </c:pt>
                <c:pt idx="5319">
                  <c:v>5925.9145895063075</c:v>
                </c:pt>
                <c:pt idx="5320">
                  <c:v>5925.9145895063075</c:v>
                </c:pt>
                <c:pt idx="5321">
                  <c:v>5925.9145895063075</c:v>
                </c:pt>
                <c:pt idx="5322">
                  <c:v>5925.9145895063075</c:v>
                </c:pt>
                <c:pt idx="5323">
                  <c:v>5925.9145895063075</c:v>
                </c:pt>
                <c:pt idx="5324">
                  <c:v>5925.9145895063075</c:v>
                </c:pt>
                <c:pt idx="5325">
                  <c:v>5925.9145895063075</c:v>
                </c:pt>
                <c:pt idx="5326">
                  <c:v>5925.9145895063075</c:v>
                </c:pt>
                <c:pt idx="5327">
                  <c:v>5925.9145895063075</c:v>
                </c:pt>
                <c:pt idx="5328">
                  <c:v>5925.9145895063075</c:v>
                </c:pt>
                <c:pt idx="5329">
                  <c:v>5925.9145895063075</c:v>
                </c:pt>
                <c:pt idx="5330">
                  <c:v>5925.9145895063075</c:v>
                </c:pt>
                <c:pt idx="5331">
                  <c:v>5925.9145895063075</c:v>
                </c:pt>
                <c:pt idx="5332">
                  <c:v>5925.9145895063075</c:v>
                </c:pt>
                <c:pt idx="5333">
                  <c:v>5925.9145895063075</c:v>
                </c:pt>
                <c:pt idx="5334">
                  <c:v>5925.9145895063075</c:v>
                </c:pt>
                <c:pt idx="5335">
                  <c:v>5925.9145895063075</c:v>
                </c:pt>
                <c:pt idx="5336">
                  <c:v>5925.9145895063075</c:v>
                </c:pt>
                <c:pt idx="5337">
                  <c:v>5925.9145895063075</c:v>
                </c:pt>
                <c:pt idx="5338">
                  <c:v>5925.9145895063075</c:v>
                </c:pt>
                <c:pt idx="5339">
                  <c:v>5925.9145895063075</c:v>
                </c:pt>
                <c:pt idx="5340">
                  <c:v>5925.9145895063075</c:v>
                </c:pt>
                <c:pt idx="5341">
                  <c:v>5925.9145895063075</c:v>
                </c:pt>
                <c:pt idx="5342">
                  <c:v>5925.9145895063075</c:v>
                </c:pt>
                <c:pt idx="5343">
                  <c:v>5925.9145895063075</c:v>
                </c:pt>
                <c:pt idx="5344">
                  <c:v>5925.9145895063075</c:v>
                </c:pt>
                <c:pt idx="5345">
                  <c:v>5925.9145895063075</c:v>
                </c:pt>
                <c:pt idx="5346">
                  <c:v>5925.9145895063075</c:v>
                </c:pt>
                <c:pt idx="5347">
                  <c:v>5925.9145895063075</c:v>
                </c:pt>
                <c:pt idx="5348">
                  <c:v>5925.9145895063075</c:v>
                </c:pt>
                <c:pt idx="5349">
                  <c:v>5925.9145895063075</c:v>
                </c:pt>
                <c:pt idx="5350">
                  <c:v>5925.9145895063075</c:v>
                </c:pt>
                <c:pt idx="5351">
                  <c:v>5925.9145895063075</c:v>
                </c:pt>
                <c:pt idx="5352">
                  <c:v>5925.9145895063075</c:v>
                </c:pt>
                <c:pt idx="5353">
                  <c:v>5925.9145895063075</c:v>
                </c:pt>
                <c:pt idx="5354">
                  <c:v>5925.9145895063075</c:v>
                </c:pt>
                <c:pt idx="5355">
                  <c:v>5925.9145895063075</c:v>
                </c:pt>
                <c:pt idx="5356">
                  <c:v>5925.9145895063075</c:v>
                </c:pt>
                <c:pt idx="5357">
                  <c:v>5925.9145895063075</c:v>
                </c:pt>
                <c:pt idx="5358">
                  <c:v>5925.9145895063075</c:v>
                </c:pt>
                <c:pt idx="5359">
                  <c:v>5925.9145895063075</c:v>
                </c:pt>
                <c:pt idx="5360">
                  <c:v>5925.9145895063075</c:v>
                </c:pt>
                <c:pt idx="5361">
                  <c:v>5925.9145895063075</c:v>
                </c:pt>
                <c:pt idx="5362">
                  <c:v>5925.9145895063075</c:v>
                </c:pt>
                <c:pt idx="5363">
                  <c:v>5925.9145895063075</c:v>
                </c:pt>
                <c:pt idx="5364">
                  <c:v>5925.9145895063075</c:v>
                </c:pt>
                <c:pt idx="5365">
                  <c:v>5925.9145895063075</c:v>
                </c:pt>
                <c:pt idx="5366">
                  <c:v>5925.9145895063075</c:v>
                </c:pt>
                <c:pt idx="5367">
                  <c:v>5925.9145895063075</c:v>
                </c:pt>
                <c:pt idx="5368">
                  <c:v>5925.9145895063075</c:v>
                </c:pt>
                <c:pt idx="5369">
                  <c:v>5925.9145895063075</c:v>
                </c:pt>
                <c:pt idx="5370">
                  <c:v>5925.9145895063075</c:v>
                </c:pt>
                <c:pt idx="5371">
                  <c:v>5925.9145895063075</c:v>
                </c:pt>
                <c:pt idx="5372">
                  <c:v>5925.9145895063075</c:v>
                </c:pt>
                <c:pt idx="5373">
                  <c:v>5925.9145895063075</c:v>
                </c:pt>
                <c:pt idx="5374">
                  <c:v>5925.9145895063075</c:v>
                </c:pt>
                <c:pt idx="5375">
                  <c:v>5925.9145895063075</c:v>
                </c:pt>
                <c:pt idx="5376">
                  <c:v>5925.9145895063075</c:v>
                </c:pt>
                <c:pt idx="5377">
                  <c:v>5925.9145895063075</c:v>
                </c:pt>
                <c:pt idx="5378">
                  <c:v>5925.9145895063075</c:v>
                </c:pt>
                <c:pt idx="5379">
                  <c:v>5925.9145895063075</c:v>
                </c:pt>
                <c:pt idx="5380">
                  <c:v>5925.9145895063075</c:v>
                </c:pt>
                <c:pt idx="5381">
                  <c:v>5925.9145895063075</c:v>
                </c:pt>
                <c:pt idx="5382">
                  <c:v>5925.9145895063075</c:v>
                </c:pt>
                <c:pt idx="5383">
                  <c:v>5925.9145895063075</c:v>
                </c:pt>
                <c:pt idx="5384">
                  <c:v>5925.9145895063075</c:v>
                </c:pt>
                <c:pt idx="5385">
                  <c:v>5925.9145895063075</c:v>
                </c:pt>
                <c:pt idx="5386">
                  <c:v>5925.9145895063075</c:v>
                </c:pt>
                <c:pt idx="5387">
                  <c:v>5925.9145895063075</c:v>
                </c:pt>
                <c:pt idx="5388">
                  <c:v>5925.9145895063075</c:v>
                </c:pt>
                <c:pt idx="5389">
                  <c:v>5925.9145895063075</c:v>
                </c:pt>
                <c:pt idx="5390">
                  <c:v>5925.9145895063075</c:v>
                </c:pt>
                <c:pt idx="5391">
                  <c:v>5925.9145895063075</c:v>
                </c:pt>
                <c:pt idx="5392">
                  <c:v>5925.9145895063075</c:v>
                </c:pt>
                <c:pt idx="5393">
                  <c:v>5925.9145895063075</c:v>
                </c:pt>
                <c:pt idx="5394">
                  <c:v>5925.9145895063075</c:v>
                </c:pt>
                <c:pt idx="5395">
                  <c:v>5925.9145895063075</c:v>
                </c:pt>
                <c:pt idx="5396">
                  <c:v>5925.9145895063075</c:v>
                </c:pt>
                <c:pt idx="5397">
                  <c:v>5925.9145895063075</c:v>
                </c:pt>
                <c:pt idx="5398">
                  <c:v>5925.9145895063075</c:v>
                </c:pt>
                <c:pt idx="5399">
                  <c:v>5925.9145895063075</c:v>
                </c:pt>
                <c:pt idx="5400">
                  <c:v>5925.9145895063075</c:v>
                </c:pt>
                <c:pt idx="5401">
                  <c:v>5925.9145895063075</c:v>
                </c:pt>
                <c:pt idx="5402">
                  <c:v>5925.9145895063075</c:v>
                </c:pt>
                <c:pt idx="5403">
                  <c:v>5925.9145895063075</c:v>
                </c:pt>
                <c:pt idx="5404">
                  <c:v>5925.9145895063075</c:v>
                </c:pt>
                <c:pt idx="5405">
                  <c:v>5925.9145895063075</c:v>
                </c:pt>
                <c:pt idx="5406">
                  <c:v>5925.9145895063075</c:v>
                </c:pt>
                <c:pt idx="5407">
                  <c:v>5925.9145895063075</c:v>
                </c:pt>
                <c:pt idx="5408">
                  <c:v>5925.9145895063075</c:v>
                </c:pt>
                <c:pt idx="5409">
                  <c:v>5925.9145895063075</c:v>
                </c:pt>
                <c:pt idx="5410">
                  <c:v>5925.9145895063075</c:v>
                </c:pt>
                <c:pt idx="5411">
                  <c:v>5925.9145895063075</c:v>
                </c:pt>
                <c:pt idx="5412">
                  <c:v>5925.9145895063075</c:v>
                </c:pt>
                <c:pt idx="5413">
                  <c:v>5925.9145895063075</c:v>
                </c:pt>
                <c:pt idx="5414">
                  <c:v>5925.9145895063075</c:v>
                </c:pt>
                <c:pt idx="5415">
                  <c:v>5925.9145895063075</c:v>
                </c:pt>
                <c:pt idx="5416">
                  <c:v>5925.9145895063075</c:v>
                </c:pt>
                <c:pt idx="5417">
                  <c:v>5925.9145895063075</c:v>
                </c:pt>
                <c:pt idx="5418">
                  <c:v>5925.9145895063075</c:v>
                </c:pt>
                <c:pt idx="5419">
                  <c:v>5925.9145895063075</c:v>
                </c:pt>
                <c:pt idx="5420">
                  <c:v>5925.9145895063075</c:v>
                </c:pt>
                <c:pt idx="5421">
                  <c:v>5925.9145895063075</c:v>
                </c:pt>
                <c:pt idx="5422">
                  <c:v>5925.9145895063075</c:v>
                </c:pt>
                <c:pt idx="5423">
                  <c:v>5925.9145895063075</c:v>
                </c:pt>
                <c:pt idx="5424">
                  <c:v>5925.9145895063075</c:v>
                </c:pt>
                <c:pt idx="5425">
                  <c:v>5925.9145895063075</c:v>
                </c:pt>
                <c:pt idx="5426">
                  <c:v>5925.9145895063075</c:v>
                </c:pt>
                <c:pt idx="5427">
                  <c:v>5925.9145895063075</c:v>
                </c:pt>
                <c:pt idx="5428">
                  <c:v>5925.9145895063075</c:v>
                </c:pt>
                <c:pt idx="5429">
                  <c:v>5925.9145895063075</c:v>
                </c:pt>
                <c:pt idx="5430">
                  <c:v>5925.9145895063075</c:v>
                </c:pt>
                <c:pt idx="5431">
                  <c:v>5925.9145895063075</c:v>
                </c:pt>
                <c:pt idx="5432">
                  <c:v>5925.9145895063075</c:v>
                </c:pt>
                <c:pt idx="5433">
                  <c:v>5925.9145895063075</c:v>
                </c:pt>
                <c:pt idx="5434">
                  <c:v>5925.9145895063075</c:v>
                </c:pt>
                <c:pt idx="5435">
                  <c:v>5925.9145895063075</c:v>
                </c:pt>
                <c:pt idx="5436">
                  <c:v>5925.9145895063075</c:v>
                </c:pt>
                <c:pt idx="5437">
                  <c:v>5926.007686456388</c:v>
                </c:pt>
                <c:pt idx="5438">
                  <c:v>5930.3320304343824</c:v>
                </c:pt>
                <c:pt idx="5439">
                  <c:v>5934.6570499845384</c:v>
                </c:pt>
                <c:pt idx="5440">
                  <c:v>5938.982744001677</c:v>
                </c:pt>
                <c:pt idx="5441">
                  <c:v>5943.3091113810515</c:v>
                </c:pt>
                <c:pt idx="5442">
                  <c:v>5947.6361510183542</c:v>
                </c:pt>
                <c:pt idx="5443">
                  <c:v>5951.9638618097079</c:v>
                </c:pt>
                <c:pt idx="5444">
                  <c:v>5956.2922426516752</c:v>
                </c:pt>
                <c:pt idx="5445">
                  <c:v>5960.621292441253</c:v>
                </c:pt>
                <c:pt idx="5446">
                  <c:v>5964.9510100758744</c:v>
                </c:pt>
                <c:pt idx="5447">
                  <c:v>5969.28139445341</c:v>
                </c:pt>
                <c:pt idx="5448">
                  <c:v>5973.6124444721672</c:v>
                </c:pt>
                <c:pt idx="5449">
                  <c:v>5977.9441590308898</c:v>
                </c:pt>
                <c:pt idx="5450">
                  <c:v>5982.2765370287598</c:v>
                </c:pt>
                <c:pt idx="5451">
                  <c:v>5986.6095773653979</c:v>
                </c:pt>
                <c:pt idx="5452">
                  <c:v>5990.943278940862</c:v>
                </c:pt>
                <c:pt idx="5453">
                  <c:v>5995.2776406556495</c:v>
                </c:pt>
                <c:pt idx="5454">
                  <c:v>5999.6126614106952</c:v>
                </c:pt>
                <c:pt idx="5455">
                  <c:v>6003.948340107374</c:v>
                </c:pt>
                <c:pt idx="5456">
                  <c:v>6008.2846756475001</c:v>
                </c:pt>
                <c:pt idx="5457">
                  <c:v>6012.621666933328</c:v>
                </c:pt>
                <c:pt idx="5458">
                  <c:v>6016.9593128675515</c:v>
                </c:pt>
                <c:pt idx="5459">
                  <c:v>6021.2976123533053</c:v>
                </c:pt>
                <c:pt idx="5460">
                  <c:v>6025.6365642941655</c:v>
                </c:pt>
                <c:pt idx="5461">
                  <c:v>6029.9761675941472</c:v>
                </c:pt>
                <c:pt idx="5462">
                  <c:v>6034.3164211577086</c:v>
                </c:pt>
                <c:pt idx="5463">
                  <c:v>6038.657323889749</c:v>
                </c:pt>
                <c:pt idx="5464">
                  <c:v>6042.9988746956087</c:v>
                </c:pt>
                <c:pt idx="5465">
                  <c:v>6047.3410724810719</c:v>
                </c:pt>
                <c:pt idx="5466">
                  <c:v>6051.683916152364</c:v>
                </c:pt>
                <c:pt idx="5467">
                  <c:v>6056.0274046161539</c:v>
                </c:pt>
                <c:pt idx="5468">
                  <c:v>6060.371536779553</c:v>
                </c:pt>
                <c:pt idx="5469">
                  <c:v>6064.7163115501171</c:v>
                </c:pt>
                <c:pt idx="5470">
                  <c:v>6069.0617278358441</c:v>
                </c:pt>
                <c:pt idx="5471">
                  <c:v>6073.4077845451775</c:v>
                </c:pt>
                <c:pt idx="5472">
                  <c:v>6077.7544805870048</c:v>
                </c:pt>
                <c:pt idx="5473">
                  <c:v>6082.1018148706571</c:v>
                </c:pt>
                <c:pt idx="5474">
                  <c:v>6086.4497863059114</c:v>
                </c:pt>
                <c:pt idx="5475">
                  <c:v>6090.7983938029884</c:v>
                </c:pt>
                <c:pt idx="5476">
                  <c:v>6090.7983938029884</c:v>
                </c:pt>
                <c:pt idx="5477">
                  <c:v>6090.7983938029884</c:v>
                </c:pt>
                <c:pt idx="5478">
                  <c:v>6090.7983938029884</c:v>
                </c:pt>
                <c:pt idx="5479">
                  <c:v>6090.7983938029884</c:v>
                </c:pt>
                <c:pt idx="5480">
                  <c:v>6090.7983938029884</c:v>
                </c:pt>
                <c:pt idx="5481">
                  <c:v>6090.7983938029884</c:v>
                </c:pt>
                <c:pt idx="5482">
                  <c:v>6090.7983938029884</c:v>
                </c:pt>
                <c:pt idx="5483">
                  <c:v>6090.7983938029884</c:v>
                </c:pt>
                <c:pt idx="5484">
                  <c:v>6090.7983938029884</c:v>
                </c:pt>
                <c:pt idx="5485">
                  <c:v>6090.7983938029884</c:v>
                </c:pt>
                <c:pt idx="5486">
                  <c:v>6090.7983938029884</c:v>
                </c:pt>
                <c:pt idx="5487">
                  <c:v>6090.7983938029884</c:v>
                </c:pt>
                <c:pt idx="5488">
                  <c:v>6090.7983938029884</c:v>
                </c:pt>
                <c:pt idx="5489">
                  <c:v>6090.7983938029884</c:v>
                </c:pt>
                <c:pt idx="5490">
                  <c:v>6090.7983938029884</c:v>
                </c:pt>
                <c:pt idx="5491">
                  <c:v>6090.7983938029884</c:v>
                </c:pt>
                <c:pt idx="5492">
                  <c:v>6090.7983938029884</c:v>
                </c:pt>
                <c:pt idx="5493">
                  <c:v>6090.7983938029884</c:v>
                </c:pt>
                <c:pt idx="5494">
                  <c:v>6090.7983938029884</c:v>
                </c:pt>
                <c:pt idx="5495">
                  <c:v>6090.7983938029884</c:v>
                </c:pt>
                <c:pt idx="5496">
                  <c:v>6090.7983938029884</c:v>
                </c:pt>
                <c:pt idx="5497">
                  <c:v>6090.7983938029884</c:v>
                </c:pt>
                <c:pt idx="5498">
                  <c:v>6090.7983938029884</c:v>
                </c:pt>
                <c:pt idx="5499">
                  <c:v>6090.7983938029884</c:v>
                </c:pt>
                <c:pt idx="5500">
                  <c:v>6090.7983938029884</c:v>
                </c:pt>
                <c:pt idx="5501">
                  <c:v>6090.7983938029884</c:v>
                </c:pt>
                <c:pt idx="5502">
                  <c:v>6090.7983938029884</c:v>
                </c:pt>
                <c:pt idx="5503">
                  <c:v>6090.7983938029884</c:v>
                </c:pt>
                <c:pt idx="5504">
                  <c:v>6090.7983938029884</c:v>
                </c:pt>
                <c:pt idx="5505">
                  <c:v>6090.7983938029884</c:v>
                </c:pt>
                <c:pt idx="5506">
                  <c:v>6090.7983938029884</c:v>
                </c:pt>
                <c:pt idx="5507">
                  <c:v>6090.7983938029884</c:v>
                </c:pt>
                <c:pt idx="5508">
                  <c:v>6090.7983938029884</c:v>
                </c:pt>
                <c:pt idx="5509">
                  <c:v>6090.7983938029884</c:v>
                </c:pt>
                <c:pt idx="5510">
                  <c:v>6090.7983938029884</c:v>
                </c:pt>
                <c:pt idx="5511">
                  <c:v>6090.7983938029884</c:v>
                </c:pt>
                <c:pt idx="5512">
                  <c:v>6090.7983938029884</c:v>
                </c:pt>
                <c:pt idx="5513">
                  <c:v>6090.7983938029884</c:v>
                </c:pt>
                <c:pt idx="5514">
                  <c:v>6090.7983938029884</c:v>
                </c:pt>
                <c:pt idx="5515">
                  <c:v>6090.7983938029884</c:v>
                </c:pt>
                <c:pt idx="5516">
                  <c:v>6090.7983938029884</c:v>
                </c:pt>
                <c:pt idx="5517">
                  <c:v>6090.7983938029884</c:v>
                </c:pt>
                <c:pt idx="5518">
                  <c:v>6090.7983938029884</c:v>
                </c:pt>
                <c:pt idx="5519">
                  <c:v>6090.7983938029884</c:v>
                </c:pt>
                <c:pt idx="5520">
                  <c:v>6090.7983938029884</c:v>
                </c:pt>
                <c:pt idx="5521">
                  <c:v>6090.7983938029884</c:v>
                </c:pt>
                <c:pt idx="5522">
                  <c:v>6090.7983938029884</c:v>
                </c:pt>
                <c:pt idx="5523">
                  <c:v>6090.7983938029884</c:v>
                </c:pt>
                <c:pt idx="5524">
                  <c:v>6090.7983938029884</c:v>
                </c:pt>
                <c:pt idx="5525">
                  <c:v>6090.7983938029884</c:v>
                </c:pt>
                <c:pt idx="5526">
                  <c:v>6090.7983938029884</c:v>
                </c:pt>
                <c:pt idx="5527">
                  <c:v>6090.7983938029884</c:v>
                </c:pt>
                <c:pt idx="5528">
                  <c:v>6090.7983938029884</c:v>
                </c:pt>
                <c:pt idx="5529">
                  <c:v>6090.7983938029884</c:v>
                </c:pt>
                <c:pt idx="5530">
                  <c:v>6090.7983938029884</c:v>
                </c:pt>
                <c:pt idx="5531">
                  <c:v>6090.7983938029884</c:v>
                </c:pt>
                <c:pt idx="5532">
                  <c:v>6090.7983938029884</c:v>
                </c:pt>
                <c:pt idx="5533">
                  <c:v>6090.7983938029884</c:v>
                </c:pt>
                <c:pt idx="5534">
                  <c:v>6090.7983938029884</c:v>
                </c:pt>
                <c:pt idx="5535">
                  <c:v>6090.7983938029884</c:v>
                </c:pt>
                <c:pt idx="5536">
                  <c:v>6090.7983938029884</c:v>
                </c:pt>
                <c:pt idx="5537">
                  <c:v>6090.7983938029884</c:v>
                </c:pt>
                <c:pt idx="5538">
                  <c:v>6090.7983938029884</c:v>
                </c:pt>
                <c:pt idx="5539">
                  <c:v>6090.7983938029884</c:v>
                </c:pt>
                <c:pt idx="5540">
                  <c:v>6090.7983938029884</c:v>
                </c:pt>
                <c:pt idx="5541">
                  <c:v>6090.7983938029884</c:v>
                </c:pt>
                <c:pt idx="5542">
                  <c:v>6090.7983938029884</c:v>
                </c:pt>
                <c:pt idx="5543">
                  <c:v>6090.7983938029884</c:v>
                </c:pt>
                <c:pt idx="5544">
                  <c:v>6090.7983938029884</c:v>
                </c:pt>
                <c:pt idx="5545">
                  <c:v>6090.7983938029884</c:v>
                </c:pt>
                <c:pt idx="5546">
                  <c:v>6090.7983938029884</c:v>
                </c:pt>
                <c:pt idx="5547">
                  <c:v>6090.7983938029884</c:v>
                </c:pt>
                <c:pt idx="5548">
                  <c:v>6090.7983938029884</c:v>
                </c:pt>
                <c:pt idx="5549">
                  <c:v>6090.7983938029884</c:v>
                </c:pt>
                <c:pt idx="5550">
                  <c:v>6090.7983938029884</c:v>
                </c:pt>
                <c:pt idx="5551">
                  <c:v>6090.7983938029884</c:v>
                </c:pt>
                <c:pt idx="5552">
                  <c:v>6090.7983938029884</c:v>
                </c:pt>
                <c:pt idx="5553">
                  <c:v>6090.7983938029884</c:v>
                </c:pt>
                <c:pt idx="5554">
                  <c:v>6090.7983938029884</c:v>
                </c:pt>
                <c:pt idx="5555">
                  <c:v>6090.7983938029884</c:v>
                </c:pt>
                <c:pt idx="5556">
                  <c:v>6090.7983938029884</c:v>
                </c:pt>
                <c:pt idx="5557">
                  <c:v>6090.7983938029884</c:v>
                </c:pt>
                <c:pt idx="5558">
                  <c:v>6090.7983938029884</c:v>
                </c:pt>
                <c:pt idx="5559">
                  <c:v>6090.7983938029884</c:v>
                </c:pt>
                <c:pt idx="5560">
                  <c:v>6090.7983938029884</c:v>
                </c:pt>
                <c:pt idx="5561">
                  <c:v>6090.7983938029884</c:v>
                </c:pt>
                <c:pt idx="5562">
                  <c:v>6090.7983938029884</c:v>
                </c:pt>
                <c:pt idx="5563">
                  <c:v>6090.7983938029884</c:v>
                </c:pt>
                <c:pt idx="5564">
                  <c:v>6090.7983938029884</c:v>
                </c:pt>
                <c:pt idx="5565">
                  <c:v>6090.7983938029884</c:v>
                </c:pt>
                <c:pt idx="5566">
                  <c:v>6090.7983938029884</c:v>
                </c:pt>
                <c:pt idx="5567">
                  <c:v>6090.7983938029884</c:v>
                </c:pt>
                <c:pt idx="5568">
                  <c:v>6090.7983938029884</c:v>
                </c:pt>
                <c:pt idx="5569">
                  <c:v>6090.7983938029884</c:v>
                </c:pt>
                <c:pt idx="5570">
                  <c:v>6090.7983938029884</c:v>
                </c:pt>
                <c:pt idx="5571">
                  <c:v>6090.7983938029884</c:v>
                </c:pt>
                <c:pt idx="5572">
                  <c:v>6090.7983938029884</c:v>
                </c:pt>
                <c:pt idx="5573">
                  <c:v>6090.7983938029884</c:v>
                </c:pt>
                <c:pt idx="5574">
                  <c:v>6090.7983938029884</c:v>
                </c:pt>
                <c:pt idx="5575">
                  <c:v>6090.7983938029884</c:v>
                </c:pt>
                <c:pt idx="5576">
                  <c:v>6090.7983938029884</c:v>
                </c:pt>
                <c:pt idx="5577">
                  <c:v>6090.7983938029884</c:v>
                </c:pt>
                <c:pt idx="5578">
                  <c:v>6090.7983938029884</c:v>
                </c:pt>
                <c:pt idx="5579">
                  <c:v>6090.7983938029884</c:v>
                </c:pt>
                <c:pt idx="5580">
                  <c:v>6090.7983938029884</c:v>
                </c:pt>
                <c:pt idx="5581">
                  <c:v>6090.7983938029884</c:v>
                </c:pt>
                <c:pt idx="5582">
                  <c:v>6090.7983938029884</c:v>
                </c:pt>
                <c:pt idx="5583">
                  <c:v>6090.7983938029884</c:v>
                </c:pt>
                <c:pt idx="5584">
                  <c:v>6090.7983938029884</c:v>
                </c:pt>
                <c:pt idx="5585">
                  <c:v>6090.7983938029884</c:v>
                </c:pt>
                <c:pt idx="5586">
                  <c:v>6090.7983938029884</c:v>
                </c:pt>
                <c:pt idx="5587">
                  <c:v>6090.7983938029884</c:v>
                </c:pt>
                <c:pt idx="5588">
                  <c:v>6090.7983938029884</c:v>
                </c:pt>
                <c:pt idx="5589">
                  <c:v>6090.7983938029884</c:v>
                </c:pt>
                <c:pt idx="5590">
                  <c:v>6090.7983938029884</c:v>
                </c:pt>
                <c:pt idx="5591">
                  <c:v>6090.7983938029884</c:v>
                </c:pt>
                <c:pt idx="5592">
                  <c:v>6090.7983938029884</c:v>
                </c:pt>
                <c:pt idx="5593">
                  <c:v>6090.7983938029884</c:v>
                </c:pt>
                <c:pt idx="5594">
                  <c:v>6090.7983938029884</c:v>
                </c:pt>
                <c:pt idx="5595">
                  <c:v>6090.7983938029884</c:v>
                </c:pt>
                <c:pt idx="5596">
                  <c:v>6090.7983938029884</c:v>
                </c:pt>
                <c:pt idx="5597">
                  <c:v>6090.7983938029884</c:v>
                </c:pt>
                <c:pt idx="5598">
                  <c:v>6090.7983938029884</c:v>
                </c:pt>
                <c:pt idx="5599">
                  <c:v>6090.7983938029884</c:v>
                </c:pt>
                <c:pt idx="5600">
                  <c:v>6090.7983938029884</c:v>
                </c:pt>
                <c:pt idx="5601">
                  <c:v>6090.7983938029884</c:v>
                </c:pt>
                <c:pt idx="5602">
                  <c:v>6090.7983938029884</c:v>
                </c:pt>
                <c:pt idx="5603">
                  <c:v>6090.7983938029884</c:v>
                </c:pt>
                <c:pt idx="5604">
                  <c:v>6090.7983938029884</c:v>
                </c:pt>
                <c:pt idx="5605">
                  <c:v>6090.7983938029884</c:v>
                </c:pt>
                <c:pt idx="5606">
                  <c:v>6090.7983938029884</c:v>
                </c:pt>
                <c:pt idx="5607">
                  <c:v>6090.7983938029884</c:v>
                </c:pt>
                <c:pt idx="5608">
                  <c:v>6090.7983938029884</c:v>
                </c:pt>
                <c:pt idx="5609">
                  <c:v>6090.7983938029884</c:v>
                </c:pt>
                <c:pt idx="5610">
                  <c:v>6090.7983938029884</c:v>
                </c:pt>
                <c:pt idx="5611">
                  <c:v>6090.7983938029884</c:v>
                </c:pt>
                <c:pt idx="5612">
                  <c:v>6090.7983938029884</c:v>
                </c:pt>
                <c:pt idx="5613">
                  <c:v>6090.7983938029884</c:v>
                </c:pt>
                <c:pt idx="5614">
                  <c:v>6090.7983938029884</c:v>
                </c:pt>
                <c:pt idx="5615">
                  <c:v>6090.7983938029884</c:v>
                </c:pt>
                <c:pt idx="5616">
                  <c:v>6090.7983938029884</c:v>
                </c:pt>
                <c:pt idx="5617">
                  <c:v>6090.7983938029884</c:v>
                </c:pt>
                <c:pt idx="5618">
                  <c:v>6090.7983938029884</c:v>
                </c:pt>
                <c:pt idx="5619">
                  <c:v>6090.7983938029884</c:v>
                </c:pt>
                <c:pt idx="5620">
                  <c:v>6090.7983938029884</c:v>
                </c:pt>
                <c:pt idx="5621">
                  <c:v>6090.7983938029884</c:v>
                </c:pt>
                <c:pt idx="5622">
                  <c:v>6090.7983938029884</c:v>
                </c:pt>
                <c:pt idx="5623">
                  <c:v>6090.7983938029884</c:v>
                </c:pt>
                <c:pt idx="5624">
                  <c:v>6090.7983938029884</c:v>
                </c:pt>
                <c:pt idx="5625">
                  <c:v>6090.7983938029884</c:v>
                </c:pt>
                <c:pt idx="5626">
                  <c:v>6090.7983938029884</c:v>
                </c:pt>
                <c:pt idx="5627">
                  <c:v>6090.7983938029884</c:v>
                </c:pt>
                <c:pt idx="5628">
                  <c:v>6090.7983938029884</c:v>
                </c:pt>
                <c:pt idx="5629">
                  <c:v>6090.7983938029884</c:v>
                </c:pt>
                <c:pt idx="5630">
                  <c:v>6090.7983938029884</c:v>
                </c:pt>
                <c:pt idx="5631">
                  <c:v>6090.7983938029884</c:v>
                </c:pt>
                <c:pt idx="5632">
                  <c:v>6090.7983938029884</c:v>
                </c:pt>
                <c:pt idx="5633">
                  <c:v>6090.7983938029884</c:v>
                </c:pt>
                <c:pt idx="5634">
                  <c:v>6090.7983938029884</c:v>
                </c:pt>
                <c:pt idx="5635">
                  <c:v>6090.7983938029884</c:v>
                </c:pt>
                <c:pt idx="5636">
                  <c:v>6090.7983938029884</c:v>
                </c:pt>
                <c:pt idx="5637">
                  <c:v>6090.7983938029884</c:v>
                </c:pt>
                <c:pt idx="5638">
                  <c:v>6090.7983938029884</c:v>
                </c:pt>
                <c:pt idx="5639">
                  <c:v>6090.7983938029884</c:v>
                </c:pt>
                <c:pt idx="5640">
                  <c:v>6090.7983938029884</c:v>
                </c:pt>
                <c:pt idx="5641">
                  <c:v>6090.7983938029884</c:v>
                </c:pt>
                <c:pt idx="5642">
                  <c:v>6090.7983938029884</c:v>
                </c:pt>
                <c:pt idx="5643">
                  <c:v>6090.7983938029884</c:v>
                </c:pt>
                <c:pt idx="5644">
                  <c:v>6090.7983938029884</c:v>
                </c:pt>
                <c:pt idx="5645">
                  <c:v>6090.7983938029884</c:v>
                </c:pt>
                <c:pt idx="5646">
                  <c:v>6090.7983938029884</c:v>
                </c:pt>
                <c:pt idx="5647">
                  <c:v>6090.7983938029884</c:v>
                </c:pt>
                <c:pt idx="5648">
                  <c:v>6090.7983938029884</c:v>
                </c:pt>
                <c:pt idx="5649">
                  <c:v>6090.7983938029884</c:v>
                </c:pt>
                <c:pt idx="5650">
                  <c:v>6090.7983938029884</c:v>
                </c:pt>
                <c:pt idx="5651">
                  <c:v>6090.7983938029884</c:v>
                </c:pt>
                <c:pt idx="5652">
                  <c:v>6090.7983938029884</c:v>
                </c:pt>
                <c:pt idx="5653">
                  <c:v>6090.7983938029884</c:v>
                </c:pt>
                <c:pt idx="5654">
                  <c:v>6090.7983938029884</c:v>
                </c:pt>
                <c:pt idx="5655">
                  <c:v>6090.7983938029884</c:v>
                </c:pt>
                <c:pt idx="5656">
                  <c:v>6090.7983938029884</c:v>
                </c:pt>
                <c:pt idx="5657">
                  <c:v>6090.7983938029884</c:v>
                </c:pt>
                <c:pt idx="5658">
                  <c:v>6090.7983938029884</c:v>
                </c:pt>
                <c:pt idx="5659">
                  <c:v>6090.7983938029884</c:v>
                </c:pt>
                <c:pt idx="5660">
                  <c:v>6090.7983938029884</c:v>
                </c:pt>
                <c:pt idx="5661">
                  <c:v>6090.7983938029884</c:v>
                </c:pt>
                <c:pt idx="5662">
                  <c:v>6090.7983938029884</c:v>
                </c:pt>
                <c:pt idx="5663">
                  <c:v>6090.7983938029884</c:v>
                </c:pt>
                <c:pt idx="5664">
                  <c:v>6090.7983938029884</c:v>
                </c:pt>
                <c:pt idx="5665">
                  <c:v>6090.7983938029884</c:v>
                </c:pt>
                <c:pt idx="5666">
                  <c:v>6090.7983938029884</c:v>
                </c:pt>
                <c:pt idx="5667">
                  <c:v>6090.7983938029884</c:v>
                </c:pt>
                <c:pt idx="5668">
                  <c:v>6090.7983938029884</c:v>
                </c:pt>
                <c:pt idx="5669">
                  <c:v>6090.7983938029884</c:v>
                </c:pt>
                <c:pt idx="5670">
                  <c:v>6090.7983938029884</c:v>
                </c:pt>
                <c:pt idx="5671">
                  <c:v>6090.7983938029884</c:v>
                </c:pt>
                <c:pt idx="5672">
                  <c:v>6090.7983938029884</c:v>
                </c:pt>
                <c:pt idx="5673">
                  <c:v>6090.7983938029884</c:v>
                </c:pt>
                <c:pt idx="5674">
                  <c:v>6090.7983938029884</c:v>
                </c:pt>
                <c:pt idx="5675">
                  <c:v>6090.7983938029884</c:v>
                </c:pt>
                <c:pt idx="5676">
                  <c:v>6090.7983938029884</c:v>
                </c:pt>
                <c:pt idx="5677">
                  <c:v>6090.7983938029884</c:v>
                </c:pt>
                <c:pt idx="5678">
                  <c:v>6090.7983938029884</c:v>
                </c:pt>
                <c:pt idx="5679">
                  <c:v>6090.7983938029884</c:v>
                </c:pt>
                <c:pt idx="5680">
                  <c:v>6090.7983938029884</c:v>
                </c:pt>
                <c:pt idx="5681">
                  <c:v>6090.7983938029884</c:v>
                </c:pt>
                <c:pt idx="5682">
                  <c:v>6090.7983938029884</c:v>
                </c:pt>
                <c:pt idx="5683">
                  <c:v>6090.7983938029884</c:v>
                </c:pt>
                <c:pt idx="5684">
                  <c:v>6090.7983938029884</c:v>
                </c:pt>
                <c:pt idx="5685">
                  <c:v>6090.7983938029884</c:v>
                </c:pt>
                <c:pt idx="5686">
                  <c:v>6090.7983938029884</c:v>
                </c:pt>
                <c:pt idx="5687">
                  <c:v>6090.7983938029884</c:v>
                </c:pt>
                <c:pt idx="5688">
                  <c:v>6090.7983938029884</c:v>
                </c:pt>
                <c:pt idx="5689">
                  <c:v>6090.7983938029884</c:v>
                </c:pt>
                <c:pt idx="5690">
                  <c:v>6090.7983938029884</c:v>
                </c:pt>
                <c:pt idx="5691">
                  <c:v>6090.7983938029884</c:v>
                </c:pt>
                <c:pt idx="5692">
                  <c:v>6090.7983938029884</c:v>
                </c:pt>
                <c:pt idx="5693">
                  <c:v>6090.7983938029884</c:v>
                </c:pt>
                <c:pt idx="5694">
                  <c:v>6090.7983938029884</c:v>
                </c:pt>
                <c:pt idx="5695">
                  <c:v>6090.7983938029884</c:v>
                </c:pt>
                <c:pt idx="5696">
                  <c:v>6090.7983938029884</c:v>
                </c:pt>
                <c:pt idx="5697">
                  <c:v>6090.7983938029884</c:v>
                </c:pt>
                <c:pt idx="5698">
                  <c:v>6090.7983938029884</c:v>
                </c:pt>
                <c:pt idx="5699">
                  <c:v>6090.7983938029884</c:v>
                </c:pt>
                <c:pt idx="5700">
                  <c:v>6090.7983938029884</c:v>
                </c:pt>
                <c:pt idx="5701">
                  <c:v>6090.7983938029884</c:v>
                </c:pt>
                <c:pt idx="5702">
                  <c:v>6090.7983938029884</c:v>
                </c:pt>
                <c:pt idx="5703">
                  <c:v>6090.7983938029884</c:v>
                </c:pt>
                <c:pt idx="5704">
                  <c:v>6090.7983938029884</c:v>
                </c:pt>
                <c:pt idx="5705">
                  <c:v>6090.7983938029884</c:v>
                </c:pt>
                <c:pt idx="5706">
                  <c:v>6090.7983938029884</c:v>
                </c:pt>
                <c:pt idx="5707">
                  <c:v>6090.7983938029884</c:v>
                </c:pt>
                <c:pt idx="5708">
                  <c:v>6090.7983938029884</c:v>
                </c:pt>
                <c:pt idx="5709">
                  <c:v>6090.7983938029884</c:v>
                </c:pt>
                <c:pt idx="5710">
                  <c:v>6090.7983938029884</c:v>
                </c:pt>
                <c:pt idx="5711">
                  <c:v>6090.7983938029884</c:v>
                </c:pt>
                <c:pt idx="5712">
                  <c:v>6090.7983938029884</c:v>
                </c:pt>
                <c:pt idx="5713">
                  <c:v>6090.7983938029884</c:v>
                </c:pt>
                <c:pt idx="5714">
                  <c:v>6090.7983938029884</c:v>
                </c:pt>
                <c:pt idx="5715">
                  <c:v>6090.7983938029884</c:v>
                </c:pt>
                <c:pt idx="5716">
                  <c:v>6090.7983938029884</c:v>
                </c:pt>
                <c:pt idx="5717">
                  <c:v>6090.7983938029884</c:v>
                </c:pt>
                <c:pt idx="5718">
                  <c:v>6090.7983938029884</c:v>
                </c:pt>
                <c:pt idx="5719">
                  <c:v>6090.7983938029884</c:v>
                </c:pt>
                <c:pt idx="5720">
                  <c:v>6090.7983938029884</c:v>
                </c:pt>
                <c:pt idx="5721">
                  <c:v>6090.7983938029884</c:v>
                </c:pt>
                <c:pt idx="5722">
                  <c:v>6090.7983938029884</c:v>
                </c:pt>
                <c:pt idx="5723">
                  <c:v>6090.7983938029884</c:v>
                </c:pt>
                <c:pt idx="5724">
                  <c:v>6090.7983938029884</c:v>
                </c:pt>
                <c:pt idx="5725">
                  <c:v>6090.7983938029884</c:v>
                </c:pt>
                <c:pt idx="5726">
                  <c:v>6090.7983938029884</c:v>
                </c:pt>
                <c:pt idx="5727">
                  <c:v>6090.7983938029884</c:v>
                </c:pt>
                <c:pt idx="5728">
                  <c:v>6090.7983938029884</c:v>
                </c:pt>
                <c:pt idx="5729">
                  <c:v>6090.7983938029884</c:v>
                </c:pt>
                <c:pt idx="5730">
                  <c:v>6090.7983938029884</c:v>
                </c:pt>
                <c:pt idx="5731">
                  <c:v>6090.7983938029884</c:v>
                </c:pt>
                <c:pt idx="5732">
                  <c:v>6090.7983938029884</c:v>
                </c:pt>
                <c:pt idx="5733">
                  <c:v>6090.7983938029884</c:v>
                </c:pt>
                <c:pt idx="5734">
                  <c:v>6090.7983938029884</c:v>
                </c:pt>
                <c:pt idx="5735">
                  <c:v>6090.7983938029884</c:v>
                </c:pt>
                <c:pt idx="5736">
                  <c:v>6090.7983938029884</c:v>
                </c:pt>
                <c:pt idx="5737">
                  <c:v>6090.7983938029884</c:v>
                </c:pt>
                <c:pt idx="5738">
                  <c:v>6090.7983938029884</c:v>
                </c:pt>
                <c:pt idx="5739">
                  <c:v>6090.7983938029884</c:v>
                </c:pt>
                <c:pt idx="5740">
                  <c:v>6090.7983938029884</c:v>
                </c:pt>
                <c:pt idx="5741">
                  <c:v>6090.7983938029884</c:v>
                </c:pt>
                <c:pt idx="5742">
                  <c:v>6090.7983938029884</c:v>
                </c:pt>
                <c:pt idx="5743">
                  <c:v>6090.7983938029884</c:v>
                </c:pt>
                <c:pt idx="5744">
                  <c:v>6090.7983938029884</c:v>
                </c:pt>
                <c:pt idx="5745">
                  <c:v>6090.7983938029884</c:v>
                </c:pt>
                <c:pt idx="5746">
                  <c:v>6090.7983938029884</c:v>
                </c:pt>
                <c:pt idx="5747">
                  <c:v>6090.7983938029884</c:v>
                </c:pt>
                <c:pt idx="5748">
                  <c:v>6090.7983938029884</c:v>
                </c:pt>
                <c:pt idx="5749">
                  <c:v>6090.7983938029884</c:v>
                </c:pt>
                <c:pt idx="5750">
                  <c:v>6090.7983938029884</c:v>
                </c:pt>
                <c:pt idx="5751">
                  <c:v>6090.7983938029884</c:v>
                </c:pt>
                <c:pt idx="5752">
                  <c:v>6090.7983938029884</c:v>
                </c:pt>
                <c:pt idx="5753">
                  <c:v>6090.7983938029884</c:v>
                </c:pt>
                <c:pt idx="5754">
                  <c:v>6090.7983938029884</c:v>
                </c:pt>
                <c:pt idx="5755">
                  <c:v>6090.7983938029884</c:v>
                </c:pt>
                <c:pt idx="5756">
                  <c:v>6090.7983938029884</c:v>
                </c:pt>
                <c:pt idx="5757">
                  <c:v>6090.7983938029884</c:v>
                </c:pt>
                <c:pt idx="5758">
                  <c:v>6090.7983938029884</c:v>
                </c:pt>
                <c:pt idx="5759">
                  <c:v>6090.7983938029884</c:v>
                </c:pt>
                <c:pt idx="5760">
                  <c:v>6090.7983938029884</c:v>
                </c:pt>
                <c:pt idx="5761">
                  <c:v>6090.7983938029884</c:v>
                </c:pt>
                <c:pt idx="5762">
                  <c:v>6090.7983938029884</c:v>
                </c:pt>
                <c:pt idx="5763">
                  <c:v>6090.7983938029884</c:v>
                </c:pt>
                <c:pt idx="5764">
                  <c:v>6090.7983938029884</c:v>
                </c:pt>
                <c:pt idx="5765">
                  <c:v>6090.7983938029884</c:v>
                </c:pt>
                <c:pt idx="5766">
                  <c:v>6090.7983938029884</c:v>
                </c:pt>
                <c:pt idx="5767">
                  <c:v>6090.7983938029884</c:v>
                </c:pt>
                <c:pt idx="5768">
                  <c:v>6090.7983938029884</c:v>
                </c:pt>
                <c:pt idx="5769">
                  <c:v>6090.7983938029884</c:v>
                </c:pt>
                <c:pt idx="5770">
                  <c:v>6090.7983938029884</c:v>
                </c:pt>
                <c:pt idx="5771">
                  <c:v>6090.7983938029884</c:v>
                </c:pt>
                <c:pt idx="5772">
                  <c:v>6090.7983938029884</c:v>
                </c:pt>
                <c:pt idx="5773">
                  <c:v>6090.7983938029884</c:v>
                </c:pt>
                <c:pt idx="5774">
                  <c:v>6090.7983938029884</c:v>
                </c:pt>
                <c:pt idx="5775">
                  <c:v>6090.7983938029884</c:v>
                </c:pt>
                <c:pt idx="5776">
                  <c:v>6090.7983938029884</c:v>
                </c:pt>
                <c:pt idx="5777">
                  <c:v>6090.7983938029884</c:v>
                </c:pt>
                <c:pt idx="5778">
                  <c:v>6090.7983938029884</c:v>
                </c:pt>
                <c:pt idx="5779">
                  <c:v>6090.7983938029884</c:v>
                </c:pt>
                <c:pt idx="5780">
                  <c:v>6090.7983938029884</c:v>
                </c:pt>
                <c:pt idx="5781">
                  <c:v>6090.7983938029884</c:v>
                </c:pt>
                <c:pt idx="5782">
                  <c:v>6090.7983938029884</c:v>
                </c:pt>
                <c:pt idx="5783">
                  <c:v>6090.7983938029884</c:v>
                </c:pt>
                <c:pt idx="5784">
                  <c:v>6090.7983938029884</c:v>
                </c:pt>
                <c:pt idx="5785">
                  <c:v>6090.7983938029884</c:v>
                </c:pt>
                <c:pt idx="5786">
                  <c:v>6090.7983938029884</c:v>
                </c:pt>
                <c:pt idx="5787">
                  <c:v>6090.7983938029884</c:v>
                </c:pt>
                <c:pt idx="5788">
                  <c:v>6090.7983938029884</c:v>
                </c:pt>
                <c:pt idx="5789">
                  <c:v>6090.7983938029884</c:v>
                </c:pt>
                <c:pt idx="5790">
                  <c:v>6090.7983938029884</c:v>
                </c:pt>
                <c:pt idx="5791">
                  <c:v>6090.7983938029884</c:v>
                </c:pt>
                <c:pt idx="5792">
                  <c:v>6090.7983938029884</c:v>
                </c:pt>
                <c:pt idx="5793">
                  <c:v>6090.7983938029884</c:v>
                </c:pt>
                <c:pt idx="5794">
                  <c:v>6090.7983938029884</c:v>
                </c:pt>
                <c:pt idx="5795">
                  <c:v>6090.7983938029884</c:v>
                </c:pt>
                <c:pt idx="5796">
                  <c:v>6090.7983938029884</c:v>
                </c:pt>
                <c:pt idx="5797">
                  <c:v>6090.7983938029884</c:v>
                </c:pt>
                <c:pt idx="5798">
                  <c:v>6090.7983938029884</c:v>
                </c:pt>
                <c:pt idx="5799">
                  <c:v>6090.7983938029884</c:v>
                </c:pt>
                <c:pt idx="5800">
                  <c:v>6090.7983938029884</c:v>
                </c:pt>
                <c:pt idx="5801">
                  <c:v>6090.7983938029884</c:v>
                </c:pt>
                <c:pt idx="5802">
                  <c:v>6090.7983938029884</c:v>
                </c:pt>
                <c:pt idx="5803">
                  <c:v>6090.7983938029884</c:v>
                </c:pt>
                <c:pt idx="5804">
                  <c:v>6090.7983938029884</c:v>
                </c:pt>
                <c:pt idx="5805">
                  <c:v>6090.7983938029884</c:v>
                </c:pt>
                <c:pt idx="5806">
                  <c:v>6090.7983938029884</c:v>
                </c:pt>
                <c:pt idx="5807">
                  <c:v>6090.7983938029884</c:v>
                </c:pt>
                <c:pt idx="5808">
                  <c:v>6090.7983938029884</c:v>
                </c:pt>
                <c:pt idx="5809">
                  <c:v>6091.9238288704501</c:v>
                </c:pt>
                <c:pt idx="5810">
                  <c:v>6096.2732359126312</c:v>
                </c:pt>
                <c:pt idx="5811">
                  <c:v>6100.6232765558862</c:v>
                </c:pt>
                <c:pt idx="5812">
                  <c:v>6104.9739497118935</c:v>
                </c:pt>
                <c:pt idx="5813">
                  <c:v>6109.325254292773</c:v>
                </c:pt>
                <c:pt idx="5814">
                  <c:v>6113.6771892110946</c:v>
                </c:pt>
                <c:pt idx="5815">
                  <c:v>6118.029753379873</c:v>
                </c:pt>
                <c:pt idx="5816">
                  <c:v>6122.3829457125721</c:v>
                </c:pt>
                <c:pt idx="5817">
                  <c:v>6126.7367651231016</c:v>
                </c:pt>
                <c:pt idx="5818">
                  <c:v>6131.0912105258203</c:v>
                </c:pt>
                <c:pt idx="5819">
                  <c:v>6135.4462808355347</c:v>
                </c:pt>
                <c:pt idx="5820">
                  <c:v>6139.8019749674995</c:v>
                </c:pt>
                <c:pt idx="5821">
                  <c:v>6144.1582918374179</c:v>
                </c:pt>
                <c:pt idx="5822">
                  <c:v>6148.5152303614423</c:v>
                </c:pt>
                <c:pt idx="5823">
                  <c:v>6152.8727894561753</c:v>
                </c:pt>
                <c:pt idx="5824">
                  <c:v>6157.2309680386661</c:v>
                </c:pt>
                <c:pt idx="5825">
                  <c:v>6161.5897650264178</c:v>
                </c:pt>
                <c:pt idx="5826">
                  <c:v>6165.9491793373809</c:v>
                </c:pt>
                <c:pt idx="5827">
                  <c:v>6170.309209889956</c:v>
                </c:pt>
                <c:pt idx="5828">
                  <c:v>6174.6698556029951</c:v>
                </c:pt>
                <c:pt idx="5829">
                  <c:v>6179.0311153958019</c:v>
                </c:pt>
                <c:pt idx="5830">
                  <c:v>6183.3929881881295</c:v>
                </c:pt>
                <c:pt idx="5831">
                  <c:v>6187.7554729001831</c:v>
                </c:pt>
                <c:pt idx="5832">
                  <c:v>6192.1185684526208</c:v>
                </c:pt>
                <c:pt idx="5833">
                  <c:v>6196.4822737665509</c:v>
                </c:pt>
                <c:pt idx="5834">
                  <c:v>6200.8465877635344</c:v>
                </c:pt>
                <c:pt idx="5835">
                  <c:v>6205.2115093655866</c:v>
                </c:pt>
                <c:pt idx="5836">
                  <c:v>6209.5770374951726</c:v>
                </c:pt>
                <c:pt idx="5837">
                  <c:v>6213.9431710752124</c:v>
                </c:pt>
                <c:pt idx="5838">
                  <c:v>6218.3099090290789</c:v>
                </c:pt>
                <c:pt idx="5839">
                  <c:v>6222.6772502805998</c:v>
                </c:pt>
                <c:pt idx="5840">
                  <c:v>6227.0451937540547</c:v>
                </c:pt>
                <c:pt idx="5841">
                  <c:v>6227.0451937540547</c:v>
                </c:pt>
                <c:pt idx="5842">
                  <c:v>6227.0451937540547</c:v>
                </c:pt>
                <c:pt idx="5843">
                  <c:v>6227.0451937540547</c:v>
                </c:pt>
                <c:pt idx="5844">
                  <c:v>6227.0451937540547</c:v>
                </c:pt>
                <c:pt idx="5845">
                  <c:v>6227.0451937540547</c:v>
                </c:pt>
                <c:pt idx="5846">
                  <c:v>6227.0451937540547</c:v>
                </c:pt>
                <c:pt idx="5847">
                  <c:v>6227.0451937540547</c:v>
                </c:pt>
                <c:pt idx="5848">
                  <c:v>6227.0451937540547</c:v>
                </c:pt>
                <c:pt idx="5849">
                  <c:v>6227.0451937540547</c:v>
                </c:pt>
                <c:pt idx="5850">
                  <c:v>6227.0451937540547</c:v>
                </c:pt>
                <c:pt idx="5851">
                  <c:v>6227.0451937540547</c:v>
                </c:pt>
                <c:pt idx="5852">
                  <c:v>6227.0451937540547</c:v>
                </c:pt>
                <c:pt idx="5853">
                  <c:v>6227.0451937540547</c:v>
                </c:pt>
                <c:pt idx="5854">
                  <c:v>6227.0451937540547</c:v>
                </c:pt>
                <c:pt idx="5855">
                  <c:v>6227.0451937540547</c:v>
                </c:pt>
                <c:pt idx="5856">
                  <c:v>6227.0451937540547</c:v>
                </c:pt>
                <c:pt idx="5857">
                  <c:v>6227.0451937540547</c:v>
                </c:pt>
                <c:pt idx="5858">
                  <c:v>6227.0451937540547</c:v>
                </c:pt>
                <c:pt idx="5859">
                  <c:v>6227.0451937540547</c:v>
                </c:pt>
                <c:pt idx="5860">
                  <c:v>6227.0451937540547</c:v>
                </c:pt>
                <c:pt idx="5861">
                  <c:v>6227.0451937540547</c:v>
                </c:pt>
                <c:pt idx="5862">
                  <c:v>6227.0451937540547</c:v>
                </c:pt>
                <c:pt idx="5863">
                  <c:v>6227.0451937540547</c:v>
                </c:pt>
                <c:pt idx="5864">
                  <c:v>6227.0451937540547</c:v>
                </c:pt>
                <c:pt idx="5865">
                  <c:v>6227.0451937540547</c:v>
                </c:pt>
                <c:pt idx="5866">
                  <c:v>6227.0451937540547</c:v>
                </c:pt>
                <c:pt idx="5867">
                  <c:v>6227.0451937540547</c:v>
                </c:pt>
                <c:pt idx="5868">
                  <c:v>6227.0451937540547</c:v>
                </c:pt>
                <c:pt idx="5869">
                  <c:v>6227.0451937540547</c:v>
                </c:pt>
                <c:pt idx="5870">
                  <c:v>6227.0451937540547</c:v>
                </c:pt>
                <c:pt idx="5871">
                  <c:v>6227.0451937540547</c:v>
                </c:pt>
                <c:pt idx="5872">
                  <c:v>6227.0451937540547</c:v>
                </c:pt>
                <c:pt idx="5873">
                  <c:v>6227.0451937540547</c:v>
                </c:pt>
                <c:pt idx="5874">
                  <c:v>6227.0451937540547</c:v>
                </c:pt>
                <c:pt idx="5875">
                  <c:v>6227.0451937540547</c:v>
                </c:pt>
                <c:pt idx="5876">
                  <c:v>6227.0451937540547</c:v>
                </c:pt>
                <c:pt idx="5877">
                  <c:v>6227.0451937540547</c:v>
                </c:pt>
                <c:pt idx="5878">
                  <c:v>6227.0451937540547</c:v>
                </c:pt>
                <c:pt idx="5879">
                  <c:v>6227.0451937540547</c:v>
                </c:pt>
                <c:pt idx="5880">
                  <c:v>6227.0451937540547</c:v>
                </c:pt>
                <c:pt idx="5881">
                  <c:v>6227.0451937540547</c:v>
                </c:pt>
                <c:pt idx="5882">
                  <c:v>6227.0451937540547</c:v>
                </c:pt>
                <c:pt idx="5883">
                  <c:v>6227.0451937540547</c:v>
                </c:pt>
                <c:pt idx="5884">
                  <c:v>6227.0451937540547</c:v>
                </c:pt>
                <c:pt idx="5885">
                  <c:v>6227.0451937540547</c:v>
                </c:pt>
                <c:pt idx="5886">
                  <c:v>6227.0451937540547</c:v>
                </c:pt>
                <c:pt idx="5887">
                  <c:v>6227.0451937540547</c:v>
                </c:pt>
                <c:pt idx="5888">
                  <c:v>6227.0451937540547</c:v>
                </c:pt>
                <c:pt idx="5889">
                  <c:v>6227.0451937540547</c:v>
                </c:pt>
                <c:pt idx="5890">
                  <c:v>6227.0451937540547</c:v>
                </c:pt>
                <c:pt idx="5891">
                  <c:v>6227.0451937540547</c:v>
                </c:pt>
                <c:pt idx="5892">
                  <c:v>6227.0451937540547</c:v>
                </c:pt>
                <c:pt idx="5893">
                  <c:v>6227.0451937540547</c:v>
                </c:pt>
                <c:pt idx="5894">
                  <c:v>6227.0451937540547</c:v>
                </c:pt>
                <c:pt idx="5895">
                  <c:v>6227.0451937540547</c:v>
                </c:pt>
                <c:pt idx="5896">
                  <c:v>6227.0451937540547</c:v>
                </c:pt>
                <c:pt idx="5897">
                  <c:v>6227.0451937540547</c:v>
                </c:pt>
                <c:pt idx="5898">
                  <c:v>6227.0451937540547</c:v>
                </c:pt>
                <c:pt idx="5899">
                  <c:v>6227.0451937540547</c:v>
                </c:pt>
                <c:pt idx="5900">
                  <c:v>6227.0451937540547</c:v>
                </c:pt>
                <c:pt idx="5901">
                  <c:v>6227.0451937540547</c:v>
                </c:pt>
                <c:pt idx="5902">
                  <c:v>6227.0451937540547</c:v>
                </c:pt>
                <c:pt idx="5903">
                  <c:v>6227.0451937540547</c:v>
                </c:pt>
                <c:pt idx="5904">
                  <c:v>6227.0451937540547</c:v>
                </c:pt>
                <c:pt idx="5905">
                  <c:v>6227.0451937540547</c:v>
                </c:pt>
                <c:pt idx="5906">
                  <c:v>6227.0451937540547</c:v>
                </c:pt>
                <c:pt idx="5907">
                  <c:v>6227.0451937540547</c:v>
                </c:pt>
                <c:pt idx="5908">
                  <c:v>6227.0451937540547</c:v>
                </c:pt>
                <c:pt idx="5909">
                  <c:v>6227.0451937540547</c:v>
                </c:pt>
                <c:pt idx="5910">
                  <c:v>6227.0451937540547</c:v>
                </c:pt>
                <c:pt idx="5911">
                  <c:v>6227.0451937540547</c:v>
                </c:pt>
                <c:pt idx="5912">
                  <c:v>6227.0451937540547</c:v>
                </c:pt>
                <c:pt idx="5913">
                  <c:v>6227.0451937540547</c:v>
                </c:pt>
                <c:pt idx="5914">
                  <c:v>6227.0451937540547</c:v>
                </c:pt>
                <c:pt idx="5915">
                  <c:v>6227.0451937540547</c:v>
                </c:pt>
                <c:pt idx="5916">
                  <c:v>6227.0451937540547</c:v>
                </c:pt>
                <c:pt idx="5917">
                  <c:v>6227.0451937540547</c:v>
                </c:pt>
                <c:pt idx="5918">
                  <c:v>6227.0451937540547</c:v>
                </c:pt>
                <c:pt idx="5919">
                  <c:v>6227.0451937540547</c:v>
                </c:pt>
                <c:pt idx="5920">
                  <c:v>6227.0451937540547</c:v>
                </c:pt>
                <c:pt idx="5921">
                  <c:v>6227.0451937540547</c:v>
                </c:pt>
                <c:pt idx="5922">
                  <c:v>6227.0451937540547</c:v>
                </c:pt>
                <c:pt idx="5923">
                  <c:v>6227.0451937540547</c:v>
                </c:pt>
                <c:pt idx="5924">
                  <c:v>6227.0451937540547</c:v>
                </c:pt>
                <c:pt idx="5925">
                  <c:v>6227.0451937540547</c:v>
                </c:pt>
                <c:pt idx="5926">
                  <c:v>6227.0451937540547</c:v>
                </c:pt>
                <c:pt idx="5927">
                  <c:v>6227.0451937540547</c:v>
                </c:pt>
                <c:pt idx="5928">
                  <c:v>6227.0451937540547</c:v>
                </c:pt>
                <c:pt idx="5929">
                  <c:v>6227.0451937540547</c:v>
                </c:pt>
                <c:pt idx="5930">
                  <c:v>6227.0451937540547</c:v>
                </c:pt>
                <c:pt idx="5931">
                  <c:v>6227.0451937540547</c:v>
                </c:pt>
                <c:pt idx="5932">
                  <c:v>6227.0451937540547</c:v>
                </c:pt>
                <c:pt idx="5933">
                  <c:v>6227.0451937540547</c:v>
                </c:pt>
                <c:pt idx="5934">
                  <c:v>6227.0451937540547</c:v>
                </c:pt>
                <c:pt idx="5935">
                  <c:v>6227.0451937540547</c:v>
                </c:pt>
                <c:pt idx="5936">
                  <c:v>6227.0451937540547</c:v>
                </c:pt>
                <c:pt idx="5937">
                  <c:v>6227.0451937540547</c:v>
                </c:pt>
                <c:pt idx="5938">
                  <c:v>6227.0451937540547</c:v>
                </c:pt>
                <c:pt idx="5939">
                  <c:v>6227.0451937540547</c:v>
                </c:pt>
                <c:pt idx="5940">
                  <c:v>6227.0451937540547</c:v>
                </c:pt>
                <c:pt idx="5941">
                  <c:v>6227.0451937540547</c:v>
                </c:pt>
                <c:pt idx="5942">
                  <c:v>6227.0451937540547</c:v>
                </c:pt>
                <c:pt idx="5943">
                  <c:v>6227.0451937540547</c:v>
                </c:pt>
                <c:pt idx="5944">
                  <c:v>6227.0451937540547</c:v>
                </c:pt>
                <c:pt idx="5945">
                  <c:v>6227.0451937540547</c:v>
                </c:pt>
                <c:pt idx="5946">
                  <c:v>6227.0451937540547</c:v>
                </c:pt>
                <c:pt idx="5947">
                  <c:v>6227.0451937540547</c:v>
                </c:pt>
                <c:pt idx="5948">
                  <c:v>6227.0451937540547</c:v>
                </c:pt>
                <c:pt idx="5949">
                  <c:v>6227.0451937540547</c:v>
                </c:pt>
                <c:pt idx="5950">
                  <c:v>6227.0451937540547</c:v>
                </c:pt>
                <c:pt idx="5951">
                  <c:v>6227.0451937540547</c:v>
                </c:pt>
                <c:pt idx="5952">
                  <c:v>6227.0451937540547</c:v>
                </c:pt>
                <c:pt idx="5953">
                  <c:v>6227.0451937540547</c:v>
                </c:pt>
                <c:pt idx="5954">
                  <c:v>6227.0451937540547</c:v>
                </c:pt>
                <c:pt idx="5955">
                  <c:v>6227.0451937540547</c:v>
                </c:pt>
                <c:pt idx="5956">
                  <c:v>6227.0451937540547</c:v>
                </c:pt>
                <c:pt idx="5957">
                  <c:v>6227.0451937540547</c:v>
                </c:pt>
                <c:pt idx="5958">
                  <c:v>6227.0451937540547</c:v>
                </c:pt>
                <c:pt idx="5959">
                  <c:v>6227.0451937540547</c:v>
                </c:pt>
                <c:pt idx="5960">
                  <c:v>6227.0451937540547</c:v>
                </c:pt>
                <c:pt idx="5961">
                  <c:v>6227.0451937540547</c:v>
                </c:pt>
                <c:pt idx="5962">
                  <c:v>6227.0451937540547</c:v>
                </c:pt>
                <c:pt idx="5963">
                  <c:v>6227.0451937540547</c:v>
                </c:pt>
                <c:pt idx="5964">
                  <c:v>6227.0451937540547</c:v>
                </c:pt>
                <c:pt idx="5965">
                  <c:v>6227.0451937540547</c:v>
                </c:pt>
                <c:pt idx="5966">
                  <c:v>6227.0451937540547</c:v>
                </c:pt>
                <c:pt idx="5967">
                  <c:v>6227.0451937540547</c:v>
                </c:pt>
                <c:pt idx="5968">
                  <c:v>6227.0451937540547</c:v>
                </c:pt>
                <c:pt idx="5969">
                  <c:v>6227.0451937540547</c:v>
                </c:pt>
                <c:pt idx="5970">
                  <c:v>6227.0451937540547</c:v>
                </c:pt>
                <c:pt idx="5971">
                  <c:v>6227.0451937540547</c:v>
                </c:pt>
                <c:pt idx="5972">
                  <c:v>6227.0451937540547</c:v>
                </c:pt>
                <c:pt idx="5973">
                  <c:v>6227.0451937540547</c:v>
                </c:pt>
                <c:pt idx="5974">
                  <c:v>6227.0451937540547</c:v>
                </c:pt>
                <c:pt idx="5975">
                  <c:v>6227.0451937540547</c:v>
                </c:pt>
                <c:pt idx="5976">
                  <c:v>6227.0451937540547</c:v>
                </c:pt>
                <c:pt idx="5977">
                  <c:v>6227.0451937540547</c:v>
                </c:pt>
                <c:pt idx="5978">
                  <c:v>6227.0451937540547</c:v>
                </c:pt>
                <c:pt idx="5979">
                  <c:v>6227.0451937540547</c:v>
                </c:pt>
                <c:pt idx="5980">
                  <c:v>6227.0451937540547</c:v>
                </c:pt>
                <c:pt idx="5981">
                  <c:v>6227.0451937540547</c:v>
                </c:pt>
                <c:pt idx="5982">
                  <c:v>6227.0451937540547</c:v>
                </c:pt>
                <c:pt idx="5983">
                  <c:v>6227.0451937540547</c:v>
                </c:pt>
                <c:pt idx="5984">
                  <c:v>6227.0451937540547</c:v>
                </c:pt>
                <c:pt idx="5985">
                  <c:v>6227.0451937540547</c:v>
                </c:pt>
                <c:pt idx="5986">
                  <c:v>6227.0451937540547</c:v>
                </c:pt>
                <c:pt idx="5987">
                  <c:v>6227.0451937540547</c:v>
                </c:pt>
                <c:pt idx="5988">
                  <c:v>6227.0451937540547</c:v>
                </c:pt>
                <c:pt idx="5989">
                  <c:v>6227.0451937540547</c:v>
                </c:pt>
                <c:pt idx="5990">
                  <c:v>6227.0451937540547</c:v>
                </c:pt>
                <c:pt idx="5991">
                  <c:v>6227.0451937540547</c:v>
                </c:pt>
                <c:pt idx="5992">
                  <c:v>6227.0451937540547</c:v>
                </c:pt>
                <c:pt idx="5993">
                  <c:v>6227.0451937540547</c:v>
                </c:pt>
                <c:pt idx="5994">
                  <c:v>6227.0451937540547</c:v>
                </c:pt>
                <c:pt idx="5995">
                  <c:v>6227.0451937540547</c:v>
                </c:pt>
                <c:pt idx="5996">
                  <c:v>6227.0451937540547</c:v>
                </c:pt>
                <c:pt idx="5997">
                  <c:v>6227.0451937540547</c:v>
                </c:pt>
                <c:pt idx="5998">
                  <c:v>6227.0451937540547</c:v>
                </c:pt>
                <c:pt idx="5999">
                  <c:v>6227.0451937540547</c:v>
                </c:pt>
                <c:pt idx="6000">
                  <c:v>6227.0451937540547</c:v>
                </c:pt>
                <c:pt idx="6001">
                  <c:v>6227.0451937540547</c:v>
                </c:pt>
                <c:pt idx="6002">
                  <c:v>6227.0451937540547</c:v>
                </c:pt>
                <c:pt idx="6003">
                  <c:v>6227.0451937540547</c:v>
                </c:pt>
                <c:pt idx="6004">
                  <c:v>6227.0451937540547</c:v>
                </c:pt>
                <c:pt idx="6005">
                  <c:v>6227.0451937540547</c:v>
                </c:pt>
                <c:pt idx="6006">
                  <c:v>6227.0451937540547</c:v>
                </c:pt>
                <c:pt idx="6007">
                  <c:v>6227.0451937540547</c:v>
                </c:pt>
                <c:pt idx="6008">
                  <c:v>6227.0451937540547</c:v>
                </c:pt>
                <c:pt idx="6009">
                  <c:v>6227.0451937540547</c:v>
                </c:pt>
                <c:pt idx="6010">
                  <c:v>6227.0451937540547</c:v>
                </c:pt>
                <c:pt idx="6011">
                  <c:v>6227.0451937540547</c:v>
                </c:pt>
                <c:pt idx="6012">
                  <c:v>6227.0451937540547</c:v>
                </c:pt>
                <c:pt idx="6013">
                  <c:v>6227.0451937540547</c:v>
                </c:pt>
                <c:pt idx="6014">
                  <c:v>6227.0451937540547</c:v>
                </c:pt>
                <c:pt idx="6015">
                  <c:v>6227.0451937540547</c:v>
                </c:pt>
                <c:pt idx="6016">
                  <c:v>6227.0451937540547</c:v>
                </c:pt>
                <c:pt idx="6017">
                  <c:v>6227.0451937540547</c:v>
                </c:pt>
                <c:pt idx="6018">
                  <c:v>6227.0451937540547</c:v>
                </c:pt>
                <c:pt idx="6019">
                  <c:v>6227.0451937540547</c:v>
                </c:pt>
                <c:pt idx="6020">
                  <c:v>6227.0451937540547</c:v>
                </c:pt>
                <c:pt idx="6021">
                  <c:v>6227.0451937540547</c:v>
                </c:pt>
                <c:pt idx="6022">
                  <c:v>6227.0451937540547</c:v>
                </c:pt>
                <c:pt idx="6023">
                  <c:v>6227.0451937540547</c:v>
                </c:pt>
                <c:pt idx="6024">
                  <c:v>6227.0451937540547</c:v>
                </c:pt>
                <c:pt idx="6025">
                  <c:v>6227.0451937540547</c:v>
                </c:pt>
                <c:pt idx="6026">
                  <c:v>6227.0451937540547</c:v>
                </c:pt>
                <c:pt idx="6027">
                  <c:v>6227.0451937540547</c:v>
                </c:pt>
                <c:pt idx="6028">
                  <c:v>6227.0451937540547</c:v>
                </c:pt>
                <c:pt idx="6029">
                  <c:v>6227.0451937540547</c:v>
                </c:pt>
                <c:pt idx="6030">
                  <c:v>6227.0451937540547</c:v>
                </c:pt>
                <c:pt idx="6031">
                  <c:v>6227.0451937540547</c:v>
                </c:pt>
                <c:pt idx="6032">
                  <c:v>6227.0451937540547</c:v>
                </c:pt>
                <c:pt idx="6033">
                  <c:v>6227.0451937540547</c:v>
                </c:pt>
                <c:pt idx="6034">
                  <c:v>6227.0451937540547</c:v>
                </c:pt>
                <c:pt idx="6035">
                  <c:v>6227.0451937540547</c:v>
                </c:pt>
                <c:pt idx="6036">
                  <c:v>6227.0451937540547</c:v>
                </c:pt>
                <c:pt idx="6037">
                  <c:v>6227.0451937540547</c:v>
                </c:pt>
                <c:pt idx="6038">
                  <c:v>6227.0451937540547</c:v>
                </c:pt>
                <c:pt idx="6039">
                  <c:v>6227.0451937540547</c:v>
                </c:pt>
                <c:pt idx="6040">
                  <c:v>6227.0451937540547</c:v>
                </c:pt>
                <c:pt idx="6041">
                  <c:v>6227.0451937540547</c:v>
                </c:pt>
                <c:pt idx="6042">
                  <c:v>6227.0451937540547</c:v>
                </c:pt>
                <c:pt idx="6043">
                  <c:v>6227.0451937540547</c:v>
                </c:pt>
                <c:pt idx="6044">
                  <c:v>6227.0451937540547</c:v>
                </c:pt>
                <c:pt idx="6045">
                  <c:v>6227.0451937540547</c:v>
                </c:pt>
                <c:pt idx="6046">
                  <c:v>6227.0451937540547</c:v>
                </c:pt>
                <c:pt idx="6047">
                  <c:v>6227.0451937540547</c:v>
                </c:pt>
                <c:pt idx="6048">
                  <c:v>6227.0451937540547</c:v>
                </c:pt>
                <c:pt idx="6049">
                  <c:v>6227.0451937540547</c:v>
                </c:pt>
                <c:pt idx="6050">
                  <c:v>6227.0451937540547</c:v>
                </c:pt>
                <c:pt idx="6051">
                  <c:v>6227.0451937540547</c:v>
                </c:pt>
                <c:pt idx="6052">
                  <c:v>6227.0451937540547</c:v>
                </c:pt>
                <c:pt idx="6053">
                  <c:v>6227.0451937540547</c:v>
                </c:pt>
                <c:pt idx="6054">
                  <c:v>6227.0451937540547</c:v>
                </c:pt>
                <c:pt idx="6055">
                  <c:v>6227.0451937540547</c:v>
                </c:pt>
                <c:pt idx="6056">
                  <c:v>6227.0451937540547</c:v>
                </c:pt>
                <c:pt idx="6057">
                  <c:v>6227.0451937540547</c:v>
                </c:pt>
                <c:pt idx="6058">
                  <c:v>6227.0451937540547</c:v>
                </c:pt>
                <c:pt idx="6059">
                  <c:v>6227.0451937540547</c:v>
                </c:pt>
                <c:pt idx="6060">
                  <c:v>6227.0451937540547</c:v>
                </c:pt>
                <c:pt idx="6061">
                  <c:v>6227.0451937540547</c:v>
                </c:pt>
                <c:pt idx="6062">
                  <c:v>6227.0451937540547</c:v>
                </c:pt>
                <c:pt idx="6063">
                  <c:v>6227.0451937540547</c:v>
                </c:pt>
                <c:pt idx="6064">
                  <c:v>6227.0451937540547</c:v>
                </c:pt>
                <c:pt idx="6065">
                  <c:v>6227.0451937540547</c:v>
                </c:pt>
                <c:pt idx="6066">
                  <c:v>6227.0451937540547</c:v>
                </c:pt>
                <c:pt idx="6067">
                  <c:v>6227.0451937540547</c:v>
                </c:pt>
                <c:pt idx="6068">
                  <c:v>6227.0451937540547</c:v>
                </c:pt>
                <c:pt idx="6069">
                  <c:v>6227.0451937540547</c:v>
                </c:pt>
                <c:pt idx="6070">
                  <c:v>6227.0451937540547</c:v>
                </c:pt>
                <c:pt idx="6071">
                  <c:v>6227.0451937540547</c:v>
                </c:pt>
                <c:pt idx="6072">
                  <c:v>6227.0451937540547</c:v>
                </c:pt>
                <c:pt idx="6073">
                  <c:v>6227.0451937540547</c:v>
                </c:pt>
                <c:pt idx="6074">
                  <c:v>6227.0451937540547</c:v>
                </c:pt>
                <c:pt idx="6075">
                  <c:v>6227.0451937540547</c:v>
                </c:pt>
                <c:pt idx="6076">
                  <c:v>6227.0451937540547</c:v>
                </c:pt>
                <c:pt idx="6077">
                  <c:v>6227.0451937540547</c:v>
                </c:pt>
                <c:pt idx="6078">
                  <c:v>6227.0451937540547</c:v>
                </c:pt>
                <c:pt idx="6079">
                  <c:v>6227.0451937540547</c:v>
                </c:pt>
                <c:pt idx="6080">
                  <c:v>6227.0451937540547</c:v>
                </c:pt>
                <c:pt idx="6081">
                  <c:v>6227.0451937540547</c:v>
                </c:pt>
                <c:pt idx="6082">
                  <c:v>6227.0451937540547</c:v>
                </c:pt>
                <c:pt idx="6083">
                  <c:v>6227.0451937540547</c:v>
                </c:pt>
                <c:pt idx="6084">
                  <c:v>6227.0451937540547</c:v>
                </c:pt>
                <c:pt idx="6085">
                  <c:v>6227.0451937540547</c:v>
                </c:pt>
                <c:pt idx="6086">
                  <c:v>6227.0451937540547</c:v>
                </c:pt>
                <c:pt idx="6087">
                  <c:v>6227.0451937540547</c:v>
                </c:pt>
                <c:pt idx="6088">
                  <c:v>6227.0451937540547</c:v>
                </c:pt>
                <c:pt idx="6089">
                  <c:v>6227.0451937540547</c:v>
                </c:pt>
                <c:pt idx="6090">
                  <c:v>6227.0451937540547</c:v>
                </c:pt>
                <c:pt idx="6091">
                  <c:v>6227.0451937540547</c:v>
                </c:pt>
                <c:pt idx="6092">
                  <c:v>6227.0451937540547</c:v>
                </c:pt>
                <c:pt idx="6093">
                  <c:v>6227.0451937540547</c:v>
                </c:pt>
                <c:pt idx="6094">
                  <c:v>6227.0451937540547</c:v>
                </c:pt>
                <c:pt idx="6095">
                  <c:v>6227.0451937540547</c:v>
                </c:pt>
                <c:pt idx="6096">
                  <c:v>6227.0451937540547</c:v>
                </c:pt>
                <c:pt idx="6097">
                  <c:v>6227.0451937540547</c:v>
                </c:pt>
                <c:pt idx="6098">
                  <c:v>6227.0451937540547</c:v>
                </c:pt>
                <c:pt idx="6099">
                  <c:v>6227.0451937540547</c:v>
                </c:pt>
                <c:pt idx="6100">
                  <c:v>6227.0451937540547</c:v>
                </c:pt>
                <c:pt idx="6101">
                  <c:v>6227.0451937540547</c:v>
                </c:pt>
                <c:pt idx="6102">
                  <c:v>6227.0451937540547</c:v>
                </c:pt>
                <c:pt idx="6103">
                  <c:v>6227.0451937540547</c:v>
                </c:pt>
                <c:pt idx="6104">
                  <c:v>6227.0451937540547</c:v>
                </c:pt>
                <c:pt idx="6105">
                  <c:v>6227.0451937540547</c:v>
                </c:pt>
                <c:pt idx="6106">
                  <c:v>6227.0451937540547</c:v>
                </c:pt>
                <c:pt idx="6107">
                  <c:v>6227.0451937540547</c:v>
                </c:pt>
                <c:pt idx="6108">
                  <c:v>6227.0451937540547</c:v>
                </c:pt>
                <c:pt idx="6109">
                  <c:v>6227.0451937540547</c:v>
                </c:pt>
                <c:pt idx="6110">
                  <c:v>6227.0451937540547</c:v>
                </c:pt>
                <c:pt idx="6111">
                  <c:v>6227.0451937540547</c:v>
                </c:pt>
                <c:pt idx="6112">
                  <c:v>6227.0451937540547</c:v>
                </c:pt>
                <c:pt idx="6113">
                  <c:v>6227.0451937540547</c:v>
                </c:pt>
                <c:pt idx="6114">
                  <c:v>6227.0451937540547</c:v>
                </c:pt>
                <c:pt idx="6115">
                  <c:v>6227.0451937540547</c:v>
                </c:pt>
                <c:pt idx="6116">
                  <c:v>6227.0451937540547</c:v>
                </c:pt>
                <c:pt idx="6117">
                  <c:v>6227.0451937540547</c:v>
                </c:pt>
                <c:pt idx="6118">
                  <c:v>6227.0451937540547</c:v>
                </c:pt>
                <c:pt idx="6119">
                  <c:v>6227.0451937540547</c:v>
                </c:pt>
                <c:pt idx="6120">
                  <c:v>6227.0451937540547</c:v>
                </c:pt>
                <c:pt idx="6121">
                  <c:v>6227.0451937540547</c:v>
                </c:pt>
                <c:pt idx="6122">
                  <c:v>6227.0451937540547</c:v>
                </c:pt>
                <c:pt idx="6123">
                  <c:v>6227.0451937540547</c:v>
                </c:pt>
                <c:pt idx="6124">
                  <c:v>6227.0451937540547</c:v>
                </c:pt>
                <c:pt idx="6125">
                  <c:v>6227.0451937540547</c:v>
                </c:pt>
                <c:pt idx="6126">
                  <c:v>6227.0451937540547</c:v>
                </c:pt>
                <c:pt idx="6127">
                  <c:v>6227.0451937540547</c:v>
                </c:pt>
                <c:pt idx="6128">
                  <c:v>6227.0451937540547</c:v>
                </c:pt>
                <c:pt idx="6129">
                  <c:v>6227.0451937540547</c:v>
                </c:pt>
                <c:pt idx="6130">
                  <c:v>6227.0451937540547</c:v>
                </c:pt>
                <c:pt idx="6131">
                  <c:v>6227.0451937540547</c:v>
                </c:pt>
                <c:pt idx="6132">
                  <c:v>6227.0451937540547</c:v>
                </c:pt>
                <c:pt idx="6133">
                  <c:v>6227.0451937540547</c:v>
                </c:pt>
                <c:pt idx="6134">
                  <c:v>6227.0451937540547</c:v>
                </c:pt>
                <c:pt idx="6135">
                  <c:v>6227.0451937540547</c:v>
                </c:pt>
                <c:pt idx="6136">
                  <c:v>6227.0451937540547</c:v>
                </c:pt>
                <c:pt idx="6137">
                  <c:v>6227.0451937540547</c:v>
                </c:pt>
                <c:pt idx="6138">
                  <c:v>6227.0451937540547</c:v>
                </c:pt>
                <c:pt idx="6139">
                  <c:v>6227.0451937540547</c:v>
                </c:pt>
                <c:pt idx="6140">
                  <c:v>6227.0451937540547</c:v>
                </c:pt>
                <c:pt idx="6141">
                  <c:v>6227.0451937540547</c:v>
                </c:pt>
                <c:pt idx="6142">
                  <c:v>6227.0451937540547</c:v>
                </c:pt>
                <c:pt idx="6143">
                  <c:v>6227.0451937540547</c:v>
                </c:pt>
                <c:pt idx="6144">
                  <c:v>6227.0451937540547</c:v>
                </c:pt>
                <c:pt idx="6145">
                  <c:v>6227.0451937540547</c:v>
                </c:pt>
                <c:pt idx="6146">
                  <c:v>6227.0451937540547</c:v>
                </c:pt>
                <c:pt idx="6147">
                  <c:v>6227.0451937540547</c:v>
                </c:pt>
                <c:pt idx="6148">
                  <c:v>6227.0451937540547</c:v>
                </c:pt>
                <c:pt idx="6149">
                  <c:v>6227.0451937540547</c:v>
                </c:pt>
                <c:pt idx="6150">
                  <c:v>6227.0451937540547</c:v>
                </c:pt>
                <c:pt idx="6151">
                  <c:v>6227.0451937540547</c:v>
                </c:pt>
                <c:pt idx="6152">
                  <c:v>6227.0451937540547</c:v>
                </c:pt>
                <c:pt idx="6153">
                  <c:v>6227.0451937540547</c:v>
                </c:pt>
                <c:pt idx="6154">
                  <c:v>6227.0451937540547</c:v>
                </c:pt>
                <c:pt idx="6155">
                  <c:v>6227.0451937540547</c:v>
                </c:pt>
                <c:pt idx="6156">
                  <c:v>6227.0451937540547</c:v>
                </c:pt>
                <c:pt idx="6157">
                  <c:v>6227.0451937540547</c:v>
                </c:pt>
                <c:pt idx="6158">
                  <c:v>6227.0451937540547</c:v>
                </c:pt>
                <c:pt idx="6159">
                  <c:v>6227.0451937540547</c:v>
                </c:pt>
                <c:pt idx="6160">
                  <c:v>6227.0451937540547</c:v>
                </c:pt>
                <c:pt idx="6161">
                  <c:v>6227.0451937540547</c:v>
                </c:pt>
                <c:pt idx="6162">
                  <c:v>6227.0451937540547</c:v>
                </c:pt>
                <c:pt idx="6163">
                  <c:v>6227.0451937540547</c:v>
                </c:pt>
                <c:pt idx="6164">
                  <c:v>6227.0451937540547</c:v>
                </c:pt>
                <c:pt idx="6165">
                  <c:v>6227.0451937540547</c:v>
                </c:pt>
                <c:pt idx="6166">
                  <c:v>6227.0451937540547</c:v>
                </c:pt>
                <c:pt idx="6167">
                  <c:v>6227.0451937540547</c:v>
                </c:pt>
                <c:pt idx="6168">
                  <c:v>6227.0451937540547</c:v>
                </c:pt>
                <c:pt idx="6169">
                  <c:v>6227.0451937540547</c:v>
                </c:pt>
                <c:pt idx="6170">
                  <c:v>6227.0451937540547</c:v>
                </c:pt>
                <c:pt idx="6171">
                  <c:v>6227.0451937540547</c:v>
                </c:pt>
                <c:pt idx="6172">
                  <c:v>6227.0451937540547</c:v>
                </c:pt>
                <c:pt idx="6173">
                  <c:v>6227.0451937540547</c:v>
                </c:pt>
                <c:pt idx="6174">
                  <c:v>6227.0451937540547</c:v>
                </c:pt>
                <c:pt idx="6175">
                  <c:v>6227.0451937540547</c:v>
                </c:pt>
                <c:pt idx="6176">
                  <c:v>6227.0451937540547</c:v>
                </c:pt>
                <c:pt idx="6177">
                  <c:v>6227.0451937540547</c:v>
                </c:pt>
                <c:pt idx="6178">
                  <c:v>6227.0451937540547</c:v>
                </c:pt>
                <c:pt idx="6179">
                  <c:v>6227.0451937540547</c:v>
                </c:pt>
                <c:pt idx="6180">
                  <c:v>6229.8710567018279</c:v>
                </c:pt>
                <c:pt idx="6181">
                  <c:v>6234.2399897718287</c:v>
                </c:pt>
                <c:pt idx="6182">
                  <c:v>6238.6095222183603</c:v>
                </c:pt>
                <c:pt idx="6183">
                  <c:v>6242.9796529673631</c:v>
                </c:pt>
                <c:pt idx="6184">
                  <c:v>6247.3503809452286</c:v>
                </c:pt>
                <c:pt idx="6185">
                  <c:v>6251.7217050788058</c:v>
                </c:pt>
                <c:pt idx="6186">
                  <c:v>6256.0936242953994</c:v>
                </c:pt>
                <c:pt idx="6187">
                  <c:v>6260.4661375227679</c:v>
                </c:pt>
                <c:pt idx="6188">
                  <c:v>6264.839243689129</c:v>
                </c:pt>
                <c:pt idx="6189">
                  <c:v>6269.2129417231545</c:v>
                </c:pt>
                <c:pt idx="6190">
                  <c:v>6273.5872305539733</c:v>
                </c:pt>
                <c:pt idx="6191">
                  <c:v>6277.9621091111703</c:v>
                </c:pt>
                <c:pt idx="6192">
                  <c:v>6282.3375763247905</c:v>
                </c:pt>
                <c:pt idx="6193">
                  <c:v>6286.7136311253325</c:v>
                </c:pt>
                <c:pt idx="6194">
                  <c:v>6291.0902724437556</c:v>
                </c:pt>
                <c:pt idx="6195">
                  <c:v>6295.4674992114742</c:v>
                </c:pt>
                <c:pt idx="6196">
                  <c:v>6299.8453103603633</c:v>
                </c:pt>
                <c:pt idx="6197">
                  <c:v>6304.2237048227553</c:v>
                </c:pt>
                <c:pt idx="6198">
                  <c:v>6308.6026815314408</c:v>
                </c:pt>
                <c:pt idx="6199">
                  <c:v>6312.9822394196699</c:v>
                </c:pt>
                <c:pt idx="6200">
                  <c:v>6317.362377421151</c:v>
                </c:pt>
                <c:pt idx="6201">
                  <c:v>6321.7430944700527</c:v>
                </c:pt>
                <c:pt idx="6202">
                  <c:v>6326.1243895010039</c:v>
                </c:pt>
                <c:pt idx="6203">
                  <c:v>6330.5062614490917</c:v>
                </c:pt>
                <c:pt idx="6204">
                  <c:v>6334.8887092498644</c:v>
                </c:pt>
                <c:pt idx="6205">
                  <c:v>6339.2717318393297</c:v>
                </c:pt>
                <c:pt idx="6206">
                  <c:v>6339.2717318393297</c:v>
                </c:pt>
                <c:pt idx="6207">
                  <c:v>6339.2717318393297</c:v>
                </c:pt>
                <c:pt idx="6208">
                  <c:v>6339.2717318393297</c:v>
                </c:pt>
                <c:pt idx="6209">
                  <c:v>6339.2717318393297</c:v>
                </c:pt>
                <c:pt idx="6210">
                  <c:v>6339.2717318393297</c:v>
                </c:pt>
                <c:pt idx="6211">
                  <c:v>6339.2717318393297</c:v>
                </c:pt>
                <c:pt idx="6212">
                  <c:v>6339.2717318393297</c:v>
                </c:pt>
                <c:pt idx="6213">
                  <c:v>6339.2717318393297</c:v>
                </c:pt>
                <c:pt idx="6214">
                  <c:v>6339.2717318393297</c:v>
                </c:pt>
                <c:pt idx="6215">
                  <c:v>6339.2717318393297</c:v>
                </c:pt>
                <c:pt idx="6216">
                  <c:v>6339.2717318393297</c:v>
                </c:pt>
                <c:pt idx="6217">
                  <c:v>6339.2717318393297</c:v>
                </c:pt>
                <c:pt idx="6218">
                  <c:v>6339.2717318393297</c:v>
                </c:pt>
                <c:pt idx="6219">
                  <c:v>6339.2717318393297</c:v>
                </c:pt>
                <c:pt idx="6220">
                  <c:v>6339.2717318393297</c:v>
                </c:pt>
                <c:pt idx="6221">
                  <c:v>6339.2717318393297</c:v>
                </c:pt>
                <c:pt idx="6222">
                  <c:v>6339.2717318393297</c:v>
                </c:pt>
                <c:pt idx="6223">
                  <c:v>6339.2717318393297</c:v>
                </c:pt>
                <c:pt idx="6224">
                  <c:v>6339.2717318393297</c:v>
                </c:pt>
                <c:pt idx="6225">
                  <c:v>6339.2717318393297</c:v>
                </c:pt>
                <c:pt idx="6226">
                  <c:v>6339.2717318393297</c:v>
                </c:pt>
                <c:pt idx="6227">
                  <c:v>6339.2717318393297</c:v>
                </c:pt>
                <c:pt idx="6228">
                  <c:v>6339.2717318393297</c:v>
                </c:pt>
                <c:pt idx="6229">
                  <c:v>6339.2717318393297</c:v>
                </c:pt>
                <c:pt idx="6230">
                  <c:v>6339.2717318393297</c:v>
                </c:pt>
                <c:pt idx="6231">
                  <c:v>6339.2717318393297</c:v>
                </c:pt>
                <c:pt idx="6232">
                  <c:v>6339.2717318393297</c:v>
                </c:pt>
                <c:pt idx="6233">
                  <c:v>6339.2717318393297</c:v>
                </c:pt>
                <c:pt idx="6234">
                  <c:v>6339.2717318393297</c:v>
                </c:pt>
                <c:pt idx="6235">
                  <c:v>6339.2717318393297</c:v>
                </c:pt>
                <c:pt idx="6236">
                  <c:v>6339.2717318393297</c:v>
                </c:pt>
                <c:pt idx="6237">
                  <c:v>6339.2717318393297</c:v>
                </c:pt>
                <c:pt idx="6238">
                  <c:v>6339.2717318393297</c:v>
                </c:pt>
                <c:pt idx="6239">
                  <c:v>6339.2717318393297</c:v>
                </c:pt>
                <c:pt idx="6240">
                  <c:v>6339.2717318393297</c:v>
                </c:pt>
                <c:pt idx="6241">
                  <c:v>6339.2717318393297</c:v>
                </c:pt>
                <c:pt idx="6242">
                  <c:v>6339.2717318393297</c:v>
                </c:pt>
                <c:pt idx="6243">
                  <c:v>6339.2717318393297</c:v>
                </c:pt>
                <c:pt idx="6244">
                  <c:v>6339.2717318393297</c:v>
                </c:pt>
                <c:pt idx="6245">
                  <c:v>6339.2717318393297</c:v>
                </c:pt>
                <c:pt idx="6246">
                  <c:v>6339.2717318393297</c:v>
                </c:pt>
                <c:pt idx="6247">
                  <c:v>6339.2717318393297</c:v>
                </c:pt>
                <c:pt idx="6248">
                  <c:v>6339.2717318393297</c:v>
                </c:pt>
                <c:pt idx="6249">
                  <c:v>6339.2717318393297</c:v>
                </c:pt>
                <c:pt idx="6250">
                  <c:v>6339.2717318393297</c:v>
                </c:pt>
                <c:pt idx="6251">
                  <c:v>6339.2717318393297</c:v>
                </c:pt>
                <c:pt idx="6252">
                  <c:v>6339.2717318393297</c:v>
                </c:pt>
                <c:pt idx="6253">
                  <c:v>6339.2717318393297</c:v>
                </c:pt>
                <c:pt idx="6254">
                  <c:v>6339.2717318393297</c:v>
                </c:pt>
                <c:pt idx="6255">
                  <c:v>6339.2717318393297</c:v>
                </c:pt>
                <c:pt idx="6256">
                  <c:v>6339.2717318393297</c:v>
                </c:pt>
                <c:pt idx="6257">
                  <c:v>6339.2717318393297</c:v>
                </c:pt>
                <c:pt idx="6258">
                  <c:v>6339.2717318393297</c:v>
                </c:pt>
                <c:pt idx="6259">
                  <c:v>6339.2717318393297</c:v>
                </c:pt>
                <c:pt idx="6260">
                  <c:v>6339.2717318393297</c:v>
                </c:pt>
                <c:pt idx="6261">
                  <c:v>6339.2717318393297</c:v>
                </c:pt>
                <c:pt idx="6262">
                  <c:v>6339.2717318393297</c:v>
                </c:pt>
                <c:pt idx="6263">
                  <c:v>6339.2717318393297</c:v>
                </c:pt>
                <c:pt idx="6264">
                  <c:v>6339.2717318393297</c:v>
                </c:pt>
                <c:pt idx="6265">
                  <c:v>6339.2717318393297</c:v>
                </c:pt>
                <c:pt idx="6266">
                  <c:v>6339.2717318393297</c:v>
                </c:pt>
                <c:pt idx="6267">
                  <c:v>6339.2717318393297</c:v>
                </c:pt>
                <c:pt idx="6268">
                  <c:v>6339.2717318393297</c:v>
                </c:pt>
                <c:pt idx="6269">
                  <c:v>6339.2717318393297</c:v>
                </c:pt>
                <c:pt idx="6270">
                  <c:v>6339.2717318393297</c:v>
                </c:pt>
                <c:pt idx="6271">
                  <c:v>6339.2717318393297</c:v>
                </c:pt>
                <c:pt idx="6272">
                  <c:v>6339.2717318393297</c:v>
                </c:pt>
                <c:pt idx="6273">
                  <c:v>6339.2717318393297</c:v>
                </c:pt>
                <c:pt idx="6274">
                  <c:v>6339.2717318393297</c:v>
                </c:pt>
                <c:pt idx="6275">
                  <c:v>6339.2717318393297</c:v>
                </c:pt>
                <c:pt idx="6276">
                  <c:v>6339.2717318393297</c:v>
                </c:pt>
                <c:pt idx="6277">
                  <c:v>6339.2717318393297</c:v>
                </c:pt>
                <c:pt idx="6278">
                  <c:v>6339.2717318393297</c:v>
                </c:pt>
                <c:pt idx="6279">
                  <c:v>6339.2717318393297</c:v>
                </c:pt>
                <c:pt idx="6280">
                  <c:v>6339.2717318393297</c:v>
                </c:pt>
                <c:pt idx="6281">
                  <c:v>6339.2717318393297</c:v>
                </c:pt>
                <c:pt idx="6282">
                  <c:v>6339.2717318393297</c:v>
                </c:pt>
                <c:pt idx="6283">
                  <c:v>6339.2717318393297</c:v>
                </c:pt>
                <c:pt idx="6284">
                  <c:v>6339.2717318393297</c:v>
                </c:pt>
                <c:pt idx="6285">
                  <c:v>6339.2717318393297</c:v>
                </c:pt>
                <c:pt idx="6286">
                  <c:v>6339.2717318393297</c:v>
                </c:pt>
                <c:pt idx="6287">
                  <c:v>6339.2717318393297</c:v>
                </c:pt>
                <c:pt idx="6288">
                  <c:v>6339.2717318393297</c:v>
                </c:pt>
                <c:pt idx="6289">
                  <c:v>6339.2717318393297</c:v>
                </c:pt>
                <c:pt idx="6290">
                  <c:v>6339.2717318393297</c:v>
                </c:pt>
                <c:pt idx="6291">
                  <c:v>6339.2717318393297</c:v>
                </c:pt>
                <c:pt idx="6292">
                  <c:v>6339.2717318393297</c:v>
                </c:pt>
                <c:pt idx="6293">
                  <c:v>6339.2717318393297</c:v>
                </c:pt>
                <c:pt idx="6294">
                  <c:v>6339.2717318393297</c:v>
                </c:pt>
                <c:pt idx="6295">
                  <c:v>6339.2717318393297</c:v>
                </c:pt>
                <c:pt idx="6296">
                  <c:v>6339.2717318393297</c:v>
                </c:pt>
                <c:pt idx="6297">
                  <c:v>6339.2717318393297</c:v>
                </c:pt>
                <c:pt idx="6298">
                  <c:v>6339.2717318393297</c:v>
                </c:pt>
                <c:pt idx="6299">
                  <c:v>6339.2717318393297</c:v>
                </c:pt>
                <c:pt idx="6300">
                  <c:v>6339.2717318393297</c:v>
                </c:pt>
                <c:pt idx="6301">
                  <c:v>6339.2717318393297</c:v>
                </c:pt>
                <c:pt idx="6302">
                  <c:v>6339.2717318393297</c:v>
                </c:pt>
                <c:pt idx="6303">
                  <c:v>6339.2717318393297</c:v>
                </c:pt>
                <c:pt idx="6304">
                  <c:v>6339.2717318393297</c:v>
                </c:pt>
                <c:pt idx="6305">
                  <c:v>6339.2717318393297</c:v>
                </c:pt>
                <c:pt idx="6306">
                  <c:v>6339.2717318393297</c:v>
                </c:pt>
                <c:pt idx="6307">
                  <c:v>6339.2717318393297</c:v>
                </c:pt>
                <c:pt idx="6308">
                  <c:v>6339.2717318393297</c:v>
                </c:pt>
                <c:pt idx="6309">
                  <c:v>6339.2717318393297</c:v>
                </c:pt>
                <c:pt idx="6310">
                  <c:v>6339.2717318393297</c:v>
                </c:pt>
                <c:pt idx="6311">
                  <c:v>6339.2717318393297</c:v>
                </c:pt>
                <c:pt idx="6312">
                  <c:v>6339.2717318393297</c:v>
                </c:pt>
                <c:pt idx="6313">
                  <c:v>6339.2717318393297</c:v>
                </c:pt>
                <c:pt idx="6314">
                  <c:v>6339.2717318393297</c:v>
                </c:pt>
                <c:pt idx="6315">
                  <c:v>6339.2717318393297</c:v>
                </c:pt>
                <c:pt idx="6316">
                  <c:v>6339.2717318393297</c:v>
                </c:pt>
                <c:pt idx="6317">
                  <c:v>6339.2717318393297</c:v>
                </c:pt>
                <c:pt idx="6318">
                  <c:v>6339.2717318393297</c:v>
                </c:pt>
                <c:pt idx="6319">
                  <c:v>6339.2717318393297</c:v>
                </c:pt>
                <c:pt idx="6320">
                  <c:v>6339.2717318393297</c:v>
                </c:pt>
                <c:pt idx="6321">
                  <c:v>6339.2717318393297</c:v>
                </c:pt>
                <c:pt idx="6322">
                  <c:v>6339.2717318393297</c:v>
                </c:pt>
                <c:pt idx="6323">
                  <c:v>6339.2717318393297</c:v>
                </c:pt>
                <c:pt idx="6324">
                  <c:v>6339.2717318393297</c:v>
                </c:pt>
                <c:pt idx="6325">
                  <c:v>6339.2717318393297</c:v>
                </c:pt>
                <c:pt idx="6326">
                  <c:v>6339.2717318393297</c:v>
                </c:pt>
                <c:pt idx="6327">
                  <c:v>6339.2717318393297</c:v>
                </c:pt>
                <c:pt idx="6328">
                  <c:v>6339.2717318393297</c:v>
                </c:pt>
                <c:pt idx="6329">
                  <c:v>6339.2717318393297</c:v>
                </c:pt>
                <c:pt idx="6330">
                  <c:v>6339.2717318393297</c:v>
                </c:pt>
                <c:pt idx="6331">
                  <c:v>6339.2717318393297</c:v>
                </c:pt>
                <c:pt idx="6332">
                  <c:v>6339.2717318393297</c:v>
                </c:pt>
                <c:pt idx="6333">
                  <c:v>6339.2717318393297</c:v>
                </c:pt>
                <c:pt idx="6334">
                  <c:v>6339.2717318393297</c:v>
                </c:pt>
                <c:pt idx="6335">
                  <c:v>6339.2717318393297</c:v>
                </c:pt>
                <c:pt idx="6336">
                  <c:v>6339.2717318393297</c:v>
                </c:pt>
                <c:pt idx="6337">
                  <c:v>6339.2717318393297</c:v>
                </c:pt>
                <c:pt idx="6338">
                  <c:v>6339.2717318393297</c:v>
                </c:pt>
                <c:pt idx="6339">
                  <c:v>6339.2717318393297</c:v>
                </c:pt>
                <c:pt idx="6340">
                  <c:v>6339.2717318393297</c:v>
                </c:pt>
                <c:pt idx="6341">
                  <c:v>6339.2717318393297</c:v>
                </c:pt>
                <c:pt idx="6342">
                  <c:v>6339.2717318393297</c:v>
                </c:pt>
                <c:pt idx="6343">
                  <c:v>6339.2717318393297</c:v>
                </c:pt>
                <c:pt idx="6344">
                  <c:v>6339.2717318393297</c:v>
                </c:pt>
                <c:pt idx="6345">
                  <c:v>6339.2717318393297</c:v>
                </c:pt>
                <c:pt idx="6346">
                  <c:v>6339.2717318393297</c:v>
                </c:pt>
                <c:pt idx="6347">
                  <c:v>6339.2717318393297</c:v>
                </c:pt>
                <c:pt idx="6348">
                  <c:v>6339.2717318393297</c:v>
                </c:pt>
                <c:pt idx="6349">
                  <c:v>6339.2717318393297</c:v>
                </c:pt>
                <c:pt idx="6350">
                  <c:v>6339.2717318393297</c:v>
                </c:pt>
                <c:pt idx="6351">
                  <c:v>6339.2717318393297</c:v>
                </c:pt>
                <c:pt idx="6352">
                  <c:v>6339.2717318393297</c:v>
                </c:pt>
                <c:pt idx="6353">
                  <c:v>6339.2717318393297</c:v>
                </c:pt>
                <c:pt idx="6354">
                  <c:v>6339.2717318393297</c:v>
                </c:pt>
                <c:pt idx="6355">
                  <c:v>6339.2717318393297</c:v>
                </c:pt>
                <c:pt idx="6356">
                  <c:v>6339.2717318393297</c:v>
                </c:pt>
                <c:pt idx="6357">
                  <c:v>6339.2717318393297</c:v>
                </c:pt>
                <c:pt idx="6358">
                  <c:v>6339.2717318393297</c:v>
                </c:pt>
                <c:pt idx="6359">
                  <c:v>6339.2717318393297</c:v>
                </c:pt>
                <c:pt idx="6360">
                  <c:v>6339.2717318393297</c:v>
                </c:pt>
                <c:pt idx="6361">
                  <c:v>6339.2717318393297</c:v>
                </c:pt>
                <c:pt idx="6362">
                  <c:v>6339.2717318393297</c:v>
                </c:pt>
                <c:pt idx="6363">
                  <c:v>6339.2717318393297</c:v>
                </c:pt>
                <c:pt idx="6364">
                  <c:v>6339.2717318393297</c:v>
                </c:pt>
                <c:pt idx="6365">
                  <c:v>6339.2717318393297</c:v>
                </c:pt>
                <c:pt idx="6366">
                  <c:v>6339.2717318393297</c:v>
                </c:pt>
                <c:pt idx="6367">
                  <c:v>6339.2717318393297</c:v>
                </c:pt>
                <c:pt idx="6368">
                  <c:v>6339.2717318393297</c:v>
                </c:pt>
                <c:pt idx="6369">
                  <c:v>6339.2717318393297</c:v>
                </c:pt>
                <c:pt idx="6370">
                  <c:v>6339.2717318393297</c:v>
                </c:pt>
                <c:pt idx="6371">
                  <c:v>6339.2717318393297</c:v>
                </c:pt>
                <c:pt idx="6372">
                  <c:v>6339.2717318393297</c:v>
                </c:pt>
                <c:pt idx="6373">
                  <c:v>6339.2717318393297</c:v>
                </c:pt>
                <c:pt idx="6374">
                  <c:v>6339.2717318393297</c:v>
                </c:pt>
                <c:pt idx="6375">
                  <c:v>6339.2717318393297</c:v>
                </c:pt>
                <c:pt idx="6376">
                  <c:v>6339.2717318393297</c:v>
                </c:pt>
                <c:pt idx="6377">
                  <c:v>6339.2717318393297</c:v>
                </c:pt>
                <c:pt idx="6378">
                  <c:v>6339.2717318393297</c:v>
                </c:pt>
                <c:pt idx="6379">
                  <c:v>6339.2717318393297</c:v>
                </c:pt>
                <c:pt idx="6380">
                  <c:v>6339.2717318393297</c:v>
                </c:pt>
                <c:pt idx="6381">
                  <c:v>6339.2717318393297</c:v>
                </c:pt>
                <c:pt idx="6382">
                  <c:v>6339.2717318393297</c:v>
                </c:pt>
                <c:pt idx="6383">
                  <c:v>6339.2717318393297</c:v>
                </c:pt>
                <c:pt idx="6384">
                  <c:v>6339.2717318393297</c:v>
                </c:pt>
                <c:pt idx="6385">
                  <c:v>6339.2717318393297</c:v>
                </c:pt>
                <c:pt idx="6386">
                  <c:v>6339.2717318393297</c:v>
                </c:pt>
                <c:pt idx="6387">
                  <c:v>6339.2717318393297</c:v>
                </c:pt>
                <c:pt idx="6388">
                  <c:v>6339.2717318393297</c:v>
                </c:pt>
                <c:pt idx="6389">
                  <c:v>6339.2717318393297</c:v>
                </c:pt>
                <c:pt idx="6390">
                  <c:v>6339.2717318393297</c:v>
                </c:pt>
                <c:pt idx="6391">
                  <c:v>6339.2717318393297</c:v>
                </c:pt>
                <c:pt idx="6392">
                  <c:v>6339.2717318393297</c:v>
                </c:pt>
                <c:pt idx="6393">
                  <c:v>6339.2717318393297</c:v>
                </c:pt>
                <c:pt idx="6394">
                  <c:v>6339.2717318393297</c:v>
                </c:pt>
                <c:pt idx="6395">
                  <c:v>6339.2717318393297</c:v>
                </c:pt>
                <c:pt idx="6396">
                  <c:v>6339.2717318393297</c:v>
                </c:pt>
                <c:pt idx="6397">
                  <c:v>6339.2717318393297</c:v>
                </c:pt>
                <c:pt idx="6398">
                  <c:v>6339.2717318393297</c:v>
                </c:pt>
                <c:pt idx="6399">
                  <c:v>6339.2717318393297</c:v>
                </c:pt>
                <c:pt idx="6400">
                  <c:v>6339.2717318393297</c:v>
                </c:pt>
                <c:pt idx="6401">
                  <c:v>6339.2717318393297</c:v>
                </c:pt>
                <c:pt idx="6402">
                  <c:v>6339.2717318393297</c:v>
                </c:pt>
                <c:pt idx="6403">
                  <c:v>6339.2717318393297</c:v>
                </c:pt>
                <c:pt idx="6404">
                  <c:v>6339.2717318393297</c:v>
                </c:pt>
                <c:pt idx="6405">
                  <c:v>6339.2717318393297</c:v>
                </c:pt>
                <c:pt idx="6406">
                  <c:v>6339.2717318393297</c:v>
                </c:pt>
                <c:pt idx="6407">
                  <c:v>6339.2717318393297</c:v>
                </c:pt>
                <c:pt idx="6408">
                  <c:v>6339.2717318393297</c:v>
                </c:pt>
                <c:pt idx="6409">
                  <c:v>6339.2717318393297</c:v>
                </c:pt>
                <c:pt idx="6410">
                  <c:v>6339.2717318393297</c:v>
                </c:pt>
                <c:pt idx="6411">
                  <c:v>6339.2717318393297</c:v>
                </c:pt>
                <c:pt idx="6412">
                  <c:v>6339.2717318393297</c:v>
                </c:pt>
                <c:pt idx="6413">
                  <c:v>6339.2717318393297</c:v>
                </c:pt>
                <c:pt idx="6414">
                  <c:v>6339.2717318393297</c:v>
                </c:pt>
                <c:pt idx="6415">
                  <c:v>6339.2717318393297</c:v>
                </c:pt>
                <c:pt idx="6416">
                  <c:v>6339.2717318393297</c:v>
                </c:pt>
                <c:pt idx="6417">
                  <c:v>6339.2717318393297</c:v>
                </c:pt>
                <c:pt idx="6418">
                  <c:v>6339.2717318393297</c:v>
                </c:pt>
                <c:pt idx="6419">
                  <c:v>6339.2717318393297</c:v>
                </c:pt>
                <c:pt idx="6420">
                  <c:v>6339.2717318393297</c:v>
                </c:pt>
                <c:pt idx="6421">
                  <c:v>6339.2717318393297</c:v>
                </c:pt>
                <c:pt idx="6422">
                  <c:v>6339.2717318393297</c:v>
                </c:pt>
                <c:pt idx="6423">
                  <c:v>6339.2717318393297</c:v>
                </c:pt>
                <c:pt idx="6424">
                  <c:v>6339.2717318393297</c:v>
                </c:pt>
                <c:pt idx="6425">
                  <c:v>6339.2717318393297</c:v>
                </c:pt>
                <c:pt idx="6426">
                  <c:v>6339.2717318393297</c:v>
                </c:pt>
                <c:pt idx="6427">
                  <c:v>6339.2717318393297</c:v>
                </c:pt>
                <c:pt idx="6428">
                  <c:v>6339.2717318393297</c:v>
                </c:pt>
                <c:pt idx="6429">
                  <c:v>6339.2717318393297</c:v>
                </c:pt>
                <c:pt idx="6430">
                  <c:v>6339.2717318393297</c:v>
                </c:pt>
                <c:pt idx="6431">
                  <c:v>6339.2717318393297</c:v>
                </c:pt>
                <c:pt idx="6432">
                  <c:v>6339.2717318393297</c:v>
                </c:pt>
                <c:pt idx="6433">
                  <c:v>6339.2717318393297</c:v>
                </c:pt>
                <c:pt idx="6434">
                  <c:v>6339.2717318393297</c:v>
                </c:pt>
                <c:pt idx="6435">
                  <c:v>6339.2717318393297</c:v>
                </c:pt>
                <c:pt idx="6436">
                  <c:v>6339.2717318393297</c:v>
                </c:pt>
                <c:pt idx="6437">
                  <c:v>6339.2717318393297</c:v>
                </c:pt>
                <c:pt idx="6438">
                  <c:v>6339.2717318393297</c:v>
                </c:pt>
                <c:pt idx="6439">
                  <c:v>6339.2717318393297</c:v>
                </c:pt>
                <c:pt idx="6440">
                  <c:v>6339.2717318393297</c:v>
                </c:pt>
                <c:pt idx="6441">
                  <c:v>6339.2717318393297</c:v>
                </c:pt>
                <c:pt idx="6442">
                  <c:v>6339.2717318393297</c:v>
                </c:pt>
                <c:pt idx="6443">
                  <c:v>6339.2717318393297</c:v>
                </c:pt>
                <c:pt idx="6444">
                  <c:v>6339.2717318393297</c:v>
                </c:pt>
                <c:pt idx="6445">
                  <c:v>6339.2717318393297</c:v>
                </c:pt>
                <c:pt idx="6446">
                  <c:v>6339.2717318393297</c:v>
                </c:pt>
                <c:pt idx="6447">
                  <c:v>6339.2717318393297</c:v>
                </c:pt>
                <c:pt idx="6448">
                  <c:v>6339.2717318393297</c:v>
                </c:pt>
                <c:pt idx="6449">
                  <c:v>6339.2717318393297</c:v>
                </c:pt>
                <c:pt idx="6450">
                  <c:v>6339.2717318393297</c:v>
                </c:pt>
                <c:pt idx="6451">
                  <c:v>6339.2717318393297</c:v>
                </c:pt>
                <c:pt idx="6452">
                  <c:v>6339.2717318393297</c:v>
                </c:pt>
                <c:pt idx="6453">
                  <c:v>6339.2717318393297</c:v>
                </c:pt>
                <c:pt idx="6454">
                  <c:v>6339.2717318393297</c:v>
                </c:pt>
                <c:pt idx="6455">
                  <c:v>6339.2717318393297</c:v>
                </c:pt>
                <c:pt idx="6456">
                  <c:v>6339.2717318393297</c:v>
                </c:pt>
                <c:pt idx="6457">
                  <c:v>6339.2717318393297</c:v>
                </c:pt>
                <c:pt idx="6458">
                  <c:v>6339.2717318393297</c:v>
                </c:pt>
                <c:pt idx="6459">
                  <c:v>6339.2717318393297</c:v>
                </c:pt>
                <c:pt idx="6460">
                  <c:v>6339.2717318393297</c:v>
                </c:pt>
                <c:pt idx="6461">
                  <c:v>6339.2717318393297</c:v>
                </c:pt>
                <c:pt idx="6462">
                  <c:v>6339.2717318393297</c:v>
                </c:pt>
                <c:pt idx="6463">
                  <c:v>6339.2717318393297</c:v>
                </c:pt>
                <c:pt idx="6464">
                  <c:v>6339.2717318393297</c:v>
                </c:pt>
                <c:pt idx="6465">
                  <c:v>6339.2717318393297</c:v>
                </c:pt>
                <c:pt idx="6466">
                  <c:v>6339.2717318393297</c:v>
                </c:pt>
                <c:pt idx="6467">
                  <c:v>6339.2717318393297</c:v>
                </c:pt>
                <c:pt idx="6468">
                  <c:v>6339.2717318393297</c:v>
                </c:pt>
                <c:pt idx="6469">
                  <c:v>6339.2717318393297</c:v>
                </c:pt>
                <c:pt idx="6470">
                  <c:v>6339.2717318393297</c:v>
                </c:pt>
                <c:pt idx="6471">
                  <c:v>6339.2717318393297</c:v>
                </c:pt>
                <c:pt idx="6472">
                  <c:v>6339.2717318393297</c:v>
                </c:pt>
                <c:pt idx="6473">
                  <c:v>6339.2717318393297</c:v>
                </c:pt>
                <c:pt idx="6474">
                  <c:v>6339.2717318393297</c:v>
                </c:pt>
                <c:pt idx="6475">
                  <c:v>6339.2717318393297</c:v>
                </c:pt>
                <c:pt idx="6476">
                  <c:v>6339.2717318393297</c:v>
                </c:pt>
                <c:pt idx="6477">
                  <c:v>6339.2717318393297</c:v>
                </c:pt>
                <c:pt idx="6478">
                  <c:v>6339.2717318393297</c:v>
                </c:pt>
                <c:pt idx="6479">
                  <c:v>6339.2717318393297</c:v>
                </c:pt>
                <c:pt idx="6480">
                  <c:v>6339.2717318393297</c:v>
                </c:pt>
                <c:pt idx="6481">
                  <c:v>6339.2717318393297</c:v>
                </c:pt>
                <c:pt idx="6482">
                  <c:v>6339.2717318393297</c:v>
                </c:pt>
                <c:pt idx="6483">
                  <c:v>6339.2717318393297</c:v>
                </c:pt>
                <c:pt idx="6484">
                  <c:v>6339.2717318393297</c:v>
                </c:pt>
                <c:pt idx="6485">
                  <c:v>6339.2717318393297</c:v>
                </c:pt>
                <c:pt idx="6486">
                  <c:v>6339.2717318393297</c:v>
                </c:pt>
                <c:pt idx="6487">
                  <c:v>6339.2717318393297</c:v>
                </c:pt>
                <c:pt idx="6488">
                  <c:v>6339.2717318393297</c:v>
                </c:pt>
                <c:pt idx="6489">
                  <c:v>6339.2717318393297</c:v>
                </c:pt>
                <c:pt idx="6490">
                  <c:v>6339.2717318393297</c:v>
                </c:pt>
                <c:pt idx="6491">
                  <c:v>6339.2717318393297</c:v>
                </c:pt>
                <c:pt idx="6492">
                  <c:v>6339.2717318393297</c:v>
                </c:pt>
                <c:pt idx="6493">
                  <c:v>6339.2717318393297</c:v>
                </c:pt>
                <c:pt idx="6494">
                  <c:v>6339.2717318393297</c:v>
                </c:pt>
                <c:pt idx="6495">
                  <c:v>6339.2717318393297</c:v>
                </c:pt>
                <c:pt idx="6496">
                  <c:v>6339.2717318393297</c:v>
                </c:pt>
                <c:pt idx="6497">
                  <c:v>6339.2717318393297</c:v>
                </c:pt>
                <c:pt idx="6498">
                  <c:v>6339.2717318393297</c:v>
                </c:pt>
                <c:pt idx="6499">
                  <c:v>6339.2717318393297</c:v>
                </c:pt>
                <c:pt idx="6500">
                  <c:v>6339.2717318393297</c:v>
                </c:pt>
                <c:pt idx="6501">
                  <c:v>6339.2717318393297</c:v>
                </c:pt>
                <c:pt idx="6502">
                  <c:v>6339.2717318393297</c:v>
                </c:pt>
                <c:pt idx="6503">
                  <c:v>6339.2717318393297</c:v>
                </c:pt>
                <c:pt idx="6504">
                  <c:v>6339.2717318393297</c:v>
                </c:pt>
                <c:pt idx="6505">
                  <c:v>6339.2717318393297</c:v>
                </c:pt>
                <c:pt idx="6506">
                  <c:v>6339.2717318393297</c:v>
                </c:pt>
                <c:pt idx="6507">
                  <c:v>6339.2717318393297</c:v>
                </c:pt>
                <c:pt idx="6508">
                  <c:v>6339.2717318393297</c:v>
                </c:pt>
                <c:pt idx="6509">
                  <c:v>6339.2717318393297</c:v>
                </c:pt>
                <c:pt idx="6510">
                  <c:v>6339.2717318393297</c:v>
                </c:pt>
                <c:pt idx="6511">
                  <c:v>6339.2717318393297</c:v>
                </c:pt>
                <c:pt idx="6512">
                  <c:v>6339.2717318393297</c:v>
                </c:pt>
                <c:pt idx="6513">
                  <c:v>6339.2717318393297</c:v>
                </c:pt>
                <c:pt idx="6514">
                  <c:v>6339.2717318393297</c:v>
                </c:pt>
                <c:pt idx="6515">
                  <c:v>6339.2717318393297</c:v>
                </c:pt>
                <c:pt idx="6516">
                  <c:v>6339.2717318393297</c:v>
                </c:pt>
                <c:pt idx="6517">
                  <c:v>6339.2717318393297</c:v>
                </c:pt>
                <c:pt idx="6518">
                  <c:v>6339.2717318393297</c:v>
                </c:pt>
                <c:pt idx="6519">
                  <c:v>6339.2717318393297</c:v>
                </c:pt>
                <c:pt idx="6520">
                  <c:v>6339.2717318393297</c:v>
                </c:pt>
                <c:pt idx="6521">
                  <c:v>6339.2717318393297</c:v>
                </c:pt>
                <c:pt idx="6522">
                  <c:v>6339.2717318393297</c:v>
                </c:pt>
                <c:pt idx="6523">
                  <c:v>6339.2717318393297</c:v>
                </c:pt>
                <c:pt idx="6524">
                  <c:v>6339.2717318393297</c:v>
                </c:pt>
                <c:pt idx="6525">
                  <c:v>6339.2717318393297</c:v>
                </c:pt>
                <c:pt idx="6526">
                  <c:v>6339.2717318393297</c:v>
                </c:pt>
                <c:pt idx="6527">
                  <c:v>6339.2717318393297</c:v>
                </c:pt>
                <c:pt idx="6528">
                  <c:v>6339.2717318393297</c:v>
                </c:pt>
                <c:pt idx="6529">
                  <c:v>6339.2717318393297</c:v>
                </c:pt>
                <c:pt idx="6530">
                  <c:v>6339.2717318393297</c:v>
                </c:pt>
                <c:pt idx="6531">
                  <c:v>6339.2717318393297</c:v>
                </c:pt>
                <c:pt idx="6532">
                  <c:v>6339.2717318393297</c:v>
                </c:pt>
                <c:pt idx="6533">
                  <c:v>6339.2717318393297</c:v>
                </c:pt>
                <c:pt idx="6534">
                  <c:v>6339.2717318393297</c:v>
                </c:pt>
                <c:pt idx="6535">
                  <c:v>6339.2717318393297</c:v>
                </c:pt>
                <c:pt idx="6536">
                  <c:v>6339.2717318393297</c:v>
                </c:pt>
                <c:pt idx="6537">
                  <c:v>6339.2717318393297</c:v>
                </c:pt>
                <c:pt idx="6538">
                  <c:v>6339.2717318393297</c:v>
                </c:pt>
                <c:pt idx="6539">
                  <c:v>6339.2717318393297</c:v>
                </c:pt>
                <c:pt idx="6540">
                  <c:v>6339.2717318393297</c:v>
                </c:pt>
                <c:pt idx="6541">
                  <c:v>6339.2717318393297</c:v>
                </c:pt>
                <c:pt idx="6542">
                  <c:v>6339.2717318393297</c:v>
                </c:pt>
                <c:pt idx="6543">
                  <c:v>6339.2717318393297</c:v>
                </c:pt>
                <c:pt idx="6544">
                  <c:v>6339.2717318393297</c:v>
                </c:pt>
                <c:pt idx="6545">
                  <c:v>6339.2717318393297</c:v>
                </c:pt>
                <c:pt idx="6546">
                  <c:v>6339.2717318393297</c:v>
                </c:pt>
                <c:pt idx="6547">
                  <c:v>6339.2717318393297</c:v>
                </c:pt>
                <c:pt idx="6548">
                  <c:v>6339.2717318393297</c:v>
                </c:pt>
                <c:pt idx="6549">
                  <c:v>6339.3031220307257</c:v>
                </c:pt>
                <c:pt idx="6550">
                  <c:v>6343.6867225030919</c:v>
                </c:pt>
                <c:pt idx="6551">
                  <c:v>6348.0708956298358</c:v>
                </c:pt>
                <c:pt idx="6552">
                  <c:v>6352.4556403483512</c:v>
                </c:pt>
                <c:pt idx="6553">
                  <c:v>6356.8409555964927</c:v>
                </c:pt>
                <c:pt idx="6554">
                  <c:v>6361.226840312579</c:v>
                </c:pt>
                <c:pt idx="6555">
                  <c:v>6365.6132934353882</c:v>
                </c:pt>
                <c:pt idx="6556">
                  <c:v>6370.000313904161</c:v>
                </c:pt>
                <c:pt idx="6557">
                  <c:v>6374.3879006586012</c:v>
                </c:pt>
                <c:pt idx="6558">
                  <c:v>6378.7760526388747</c:v>
                </c:pt>
                <c:pt idx="6559">
                  <c:v>6383.1647687856093</c:v>
                </c:pt>
                <c:pt idx="6560">
                  <c:v>6387.5540480398968</c:v>
                </c:pt>
                <c:pt idx="6561">
                  <c:v>6391.9438893432916</c:v>
                </c:pt>
                <c:pt idx="6562">
                  <c:v>6396.3342916378124</c:v>
                </c:pt>
                <c:pt idx="6563">
                  <c:v>6400.7252538659413</c:v>
                </c:pt>
                <c:pt idx="6564">
                  <c:v>6405.1167749706228</c:v>
                </c:pt>
                <c:pt idx="6565">
                  <c:v>6409.5088538952677</c:v>
                </c:pt>
                <c:pt idx="6566">
                  <c:v>6413.9014895837499</c:v>
                </c:pt>
                <c:pt idx="6567">
                  <c:v>6418.2946809804089</c:v>
                </c:pt>
                <c:pt idx="6568">
                  <c:v>6422.6884270300479</c:v>
                </c:pt>
                <c:pt idx="6569">
                  <c:v>6427.0827266779343</c:v>
                </c:pt>
                <c:pt idx="6570">
                  <c:v>6431.4775788698053</c:v>
                </c:pt>
                <c:pt idx="6571">
                  <c:v>6431.4775788698053</c:v>
                </c:pt>
                <c:pt idx="6572">
                  <c:v>6431.4775788698053</c:v>
                </c:pt>
                <c:pt idx="6573">
                  <c:v>6431.4775788698053</c:v>
                </c:pt>
                <c:pt idx="6574">
                  <c:v>6431.4775788698053</c:v>
                </c:pt>
                <c:pt idx="6575">
                  <c:v>6431.4775788698053</c:v>
                </c:pt>
                <c:pt idx="6576">
                  <c:v>6431.4775788698053</c:v>
                </c:pt>
                <c:pt idx="6577">
                  <c:v>6431.4775788698053</c:v>
                </c:pt>
                <c:pt idx="6578">
                  <c:v>6431.4775788698053</c:v>
                </c:pt>
                <c:pt idx="6579">
                  <c:v>6431.4775788698053</c:v>
                </c:pt>
                <c:pt idx="6580">
                  <c:v>6431.4775788698053</c:v>
                </c:pt>
                <c:pt idx="6581">
                  <c:v>6431.4775788698053</c:v>
                </c:pt>
                <c:pt idx="6582">
                  <c:v>6431.4775788698053</c:v>
                </c:pt>
                <c:pt idx="6583">
                  <c:v>6431.4775788698053</c:v>
                </c:pt>
                <c:pt idx="6584">
                  <c:v>6431.4775788698053</c:v>
                </c:pt>
                <c:pt idx="6585">
                  <c:v>6431.4775788698053</c:v>
                </c:pt>
                <c:pt idx="6586">
                  <c:v>6431.4775788698053</c:v>
                </c:pt>
                <c:pt idx="6587">
                  <c:v>6431.4775788698053</c:v>
                </c:pt>
                <c:pt idx="6588">
                  <c:v>6431.4775788698053</c:v>
                </c:pt>
                <c:pt idx="6589">
                  <c:v>6431.4775788698053</c:v>
                </c:pt>
                <c:pt idx="6590">
                  <c:v>6431.4775788698053</c:v>
                </c:pt>
                <c:pt idx="6591">
                  <c:v>6431.4775788698053</c:v>
                </c:pt>
                <c:pt idx="6592">
                  <c:v>6431.4775788698053</c:v>
                </c:pt>
                <c:pt idx="6593">
                  <c:v>6431.4775788698053</c:v>
                </c:pt>
                <c:pt idx="6594">
                  <c:v>6431.4775788698053</c:v>
                </c:pt>
                <c:pt idx="6595">
                  <c:v>6431.4775788698053</c:v>
                </c:pt>
                <c:pt idx="6596">
                  <c:v>6431.4775788698053</c:v>
                </c:pt>
                <c:pt idx="6597">
                  <c:v>6431.4775788698053</c:v>
                </c:pt>
                <c:pt idx="6598">
                  <c:v>6431.4775788698053</c:v>
                </c:pt>
                <c:pt idx="6599">
                  <c:v>6431.4775788698053</c:v>
                </c:pt>
                <c:pt idx="6600">
                  <c:v>6431.4775788698053</c:v>
                </c:pt>
                <c:pt idx="6601">
                  <c:v>6431.4775788698053</c:v>
                </c:pt>
                <c:pt idx="6602">
                  <c:v>6431.4775788698053</c:v>
                </c:pt>
                <c:pt idx="6603">
                  <c:v>6431.4775788698053</c:v>
                </c:pt>
                <c:pt idx="6604">
                  <c:v>6431.4775788698053</c:v>
                </c:pt>
                <c:pt idx="6605">
                  <c:v>6431.4775788698053</c:v>
                </c:pt>
                <c:pt idx="6606">
                  <c:v>6431.4775788698053</c:v>
                </c:pt>
                <c:pt idx="6607">
                  <c:v>6431.4775788698053</c:v>
                </c:pt>
                <c:pt idx="6608">
                  <c:v>6431.4775788698053</c:v>
                </c:pt>
                <c:pt idx="6609">
                  <c:v>6431.4775788698053</c:v>
                </c:pt>
                <c:pt idx="6610">
                  <c:v>6431.4775788698053</c:v>
                </c:pt>
                <c:pt idx="6611">
                  <c:v>6431.4775788698053</c:v>
                </c:pt>
                <c:pt idx="6612">
                  <c:v>6431.4775788698053</c:v>
                </c:pt>
                <c:pt idx="6613">
                  <c:v>6431.4775788698053</c:v>
                </c:pt>
                <c:pt idx="6614">
                  <c:v>6431.4775788698053</c:v>
                </c:pt>
                <c:pt idx="6615">
                  <c:v>6431.4775788698053</c:v>
                </c:pt>
                <c:pt idx="6616">
                  <c:v>6431.4775788698053</c:v>
                </c:pt>
                <c:pt idx="6617">
                  <c:v>6431.4775788698053</c:v>
                </c:pt>
                <c:pt idx="6618">
                  <c:v>6431.4775788698053</c:v>
                </c:pt>
                <c:pt idx="6619">
                  <c:v>6431.4775788698053</c:v>
                </c:pt>
                <c:pt idx="6620">
                  <c:v>6431.4775788698053</c:v>
                </c:pt>
                <c:pt idx="6621">
                  <c:v>6431.4775788698053</c:v>
                </c:pt>
                <c:pt idx="6622">
                  <c:v>6431.4775788698053</c:v>
                </c:pt>
                <c:pt idx="6623">
                  <c:v>6431.4775788698053</c:v>
                </c:pt>
                <c:pt idx="6624">
                  <c:v>6431.4775788698053</c:v>
                </c:pt>
                <c:pt idx="6625">
                  <c:v>6431.4775788698053</c:v>
                </c:pt>
                <c:pt idx="6626">
                  <c:v>6431.4775788698053</c:v>
                </c:pt>
                <c:pt idx="6627">
                  <c:v>6431.4775788698053</c:v>
                </c:pt>
                <c:pt idx="6628">
                  <c:v>6431.4775788698053</c:v>
                </c:pt>
                <c:pt idx="6629">
                  <c:v>6431.4775788698053</c:v>
                </c:pt>
                <c:pt idx="6630">
                  <c:v>6431.4775788698053</c:v>
                </c:pt>
                <c:pt idx="6631">
                  <c:v>6431.4775788698053</c:v>
                </c:pt>
                <c:pt idx="6632">
                  <c:v>6431.4775788698053</c:v>
                </c:pt>
                <c:pt idx="6633">
                  <c:v>6431.4775788698053</c:v>
                </c:pt>
                <c:pt idx="6634">
                  <c:v>6431.4775788698053</c:v>
                </c:pt>
                <c:pt idx="6635">
                  <c:v>6431.4775788698053</c:v>
                </c:pt>
                <c:pt idx="6636">
                  <c:v>6431.4775788698053</c:v>
                </c:pt>
                <c:pt idx="6637">
                  <c:v>6431.4775788698053</c:v>
                </c:pt>
                <c:pt idx="6638">
                  <c:v>6431.4775788698053</c:v>
                </c:pt>
                <c:pt idx="6639">
                  <c:v>6431.4775788698053</c:v>
                </c:pt>
                <c:pt idx="6640">
                  <c:v>6431.4775788698053</c:v>
                </c:pt>
                <c:pt idx="6641">
                  <c:v>6431.4775788698053</c:v>
                </c:pt>
                <c:pt idx="6642">
                  <c:v>6431.4775788698053</c:v>
                </c:pt>
                <c:pt idx="6643">
                  <c:v>6431.4775788698053</c:v>
                </c:pt>
                <c:pt idx="6644">
                  <c:v>6431.4775788698053</c:v>
                </c:pt>
                <c:pt idx="6645">
                  <c:v>6431.4775788698053</c:v>
                </c:pt>
                <c:pt idx="6646">
                  <c:v>6431.4775788698053</c:v>
                </c:pt>
                <c:pt idx="6647">
                  <c:v>6431.4775788698053</c:v>
                </c:pt>
                <c:pt idx="6648">
                  <c:v>6431.4775788698053</c:v>
                </c:pt>
                <c:pt idx="6649">
                  <c:v>6431.4775788698053</c:v>
                </c:pt>
                <c:pt idx="6650">
                  <c:v>6431.4775788698053</c:v>
                </c:pt>
                <c:pt idx="6651">
                  <c:v>6431.4775788698053</c:v>
                </c:pt>
                <c:pt idx="6652">
                  <c:v>6431.4775788698053</c:v>
                </c:pt>
                <c:pt idx="6653">
                  <c:v>6431.4775788698053</c:v>
                </c:pt>
                <c:pt idx="6654">
                  <c:v>6431.4775788698053</c:v>
                </c:pt>
                <c:pt idx="6655">
                  <c:v>6431.4775788698053</c:v>
                </c:pt>
                <c:pt idx="6656">
                  <c:v>6431.4775788698053</c:v>
                </c:pt>
                <c:pt idx="6657">
                  <c:v>6431.4775788698053</c:v>
                </c:pt>
                <c:pt idx="6658">
                  <c:v>6431.4775788698053</c:v>
                </c:pt>
                <c:pt idx="6659">
                  <c:v>6431.4775788698053</c:v>
                </c:pt>
                <c:pt idx="6660">
                  <c:v>6431.4775788698053</c:v>
                </c:pt>
                <c:pt idx="6661">
                  <c:v>6431.4775788698053</c:v>
                </c:pt>
                <c:pt idx="6662">
                  <c:v>6431.4775788698053</c:v>
                </c:pt>
                <c:pt idx="6663">
                  <c:v>6431.4775788698053</c:v>
                </c:pt>
                <c:pt idx="6664">
                  <c:v>6431.4775788698053</c:v>
                </c:pt>
                <c:pt idx="6665">
                  <c:v>6431.4775788698053</c:v>
                </c:pt>
                <c:pt idx="6666">
                  <c:v>6431.4775788698053</c:v>
                </c:pt>
                <c:pt idx="6667">
                  <c:v>6431.4775788698053</c:v>
                </c:pt>
                <c:pt idx="6668">
                  <c:v>6431.4775788698053</c:v>
                </c:pt>
                <c:pt idx="6669">
                  <c:v>6431.4775788698053</c:v>
                </c:pt>
                <c:pt idx="6670">
                  <c:v>6431.4775788698053</c:v>
                </c:pt>
                <c:pt idx="6671">
                  <c:v>6431.4775788698053</c:v>
                </c:pt>
                <c:pt idx="6672">
                  <c:v>6431.4775788698053</c:v>
                </c:pt>
                <c:pt idx="6673">
                  <c:v>6431.4775788698053</c:v>
                </c:pt>
                <c:pt idx="6674">
                  <c:v>6431.4775788698053</c:v>
                </c:pt>
                <c:pt idx="6675">
                  <c:v>6431.4775788698053</c:v>
                </c:pt>
                <c:pt idx="6676">
                  <c:v>6431.4775788698053</c:v>
                </c:pt>
                <c:pt idx="6677">
                  <c:v>6431.4775788698053</c:v>
                </c:pt>
                <c:pt idx="6678">
                  <c:v>6431.4775788698053</c:v>
                </c:pt>
                <c:pt idx="6679">
                  <c:v>6431.4775788698053</c:v>
                </c:pt>
                <c:pt idx="6680">
                  <c:v>6431.4775788698053</c:v>
                </c:pt>
                <c:pt idx="6681">
                  <c:v>6431.4775788698053</c:v>
                </c:pt>
                <c:pt idx="6682">
                  <c:v>6431.4775788698053</c:v>
                </c:pt>
                <c:pt idx="6683">
                  <c:v>6431.4775788698053</c:v>
                </c:pt>
                <c:pt idx="6684">
                  <c:v>6431.4775788698053</c:v>
                </c:pt>
                <c:pt idx="6685">
                  <c:v>6431.4775788698053</c:v>
                </c:pt>
                <c:pt idx="6686">
                  <c:v>6431.4775788698053</c:v>
                </c:pt>
                <c:pt idx="6687">
                  <c:v>6431.4775788698053</c:v>
                </c:pt>
                <c:pt idx="6688">
                  <c:v>6431.4775788698053</c:v>
                </c:pt>
                <c:pt idx="6689">
                  <c:v>6431.4775788698053</c:v>
                </c:pt>
                <c:pt idx="6690">
                  <c:v>6431.4775788698053</c:v>
                </c:pt>
                <c:pt idx="6691">
                  <c:v>6431.4775788698053</c:v>
                </c:pt>
                <c:pt idx="6692">
                  <c:v>6431.4775788698053</c:v>
                </c:pt>
                <c:pt idx="6693">
                  <c:v>6431.4775788698053</c:v>
                </c:pt>
                <c:pt idx="6694">
                  <c:v>6431.4775788698053</c:v>
                </c:pt>
                <c:pt idx="6695">
                  <c:v>6431.4775788698053</c:v>
                </c:pt>
                <c:pt idx="6696">
                  <c:v>6431.4775788698053</c:v>
                </c:pt>
                <c:pt idx="6697">
                  <c:v>6431.4775788698053</c:v>
                </c:pt>
                <c:pt idx="6698">
                  <c:v>6431.4775788698053</c:v>
                </c:pt>
                <c:pt idx="6699">
                  <c:v>6431.4775788698053</c:v>
                </c:pt>
                <c:pt idx="6700">
                  <c:v>6431.4775788698053</c:v>
                </c:pt>
                <c:pt idx="6701">
                  <c:v>6431.4775788698053</c:v>
                </c:pt>
                <c:pt idx="6702">
                  <c:v>6431.4775788698053</c:v>
                </c:pt>
                <c:pt idx="6703">
                  <c:v>6431.4775788698053</c:v>
                </c:pt>
                <c:pt idx="6704">
                  <c:v>6431.4775788698053</c:v>
                </c:pt>
                <c:pt idx="6705">
                  <c:v>6431.4775788698053</c:v>
                </c:pt>
                <c:pt idx="6706">
                  <c:v>6431.4775788698053</c:v>
                </c:pt>
                <c:pt idx="6707">
                  <c:v>6431.4775788698053</c:v>
                </c:pt>
                <c:pt idx="6708">
                  <c:v>6431.4775788698053</c:v>
                </c:pt>
                <c:pt idx="6709">
                  <c:v>6431.4775788698053</c:v>
                </c:pt>
                <c:pt idx="6710">
                  <c:v>6431.4775788698053</c:v>
                </c:pt>
                <c:pt idx="6711">
                  <c:v>6431.4775788698053</c:v>
                </c:pt>
                <c:pt idx="6712">
                  <c:v>6431.4775788698053</c:v>
                </c:pt>
                <c:pt idx="6713">
                  <c:v>6431.4775788698053</c:v>
                </c:pt>
                <c:pt idx="6714">
                  <c:v>6431.4775788698053</c:v>
                </c:pt>
                <c:pt idx="6715">
                  <c:v>6431.4775788698053</c:v>
                </c:pt>
                <c:pt idx="6716">
                  <c:v>6431.4775788698053</c:v>
                </c:pt>
                <c:pt idx="6717">
                  <c:v>6431.4775788698053</c:v>
                </c:pt>
                <c:pt idx="6718">
                  <c:v>6431.4775788698053</c:v>
                </c:pt>
                <c:pt idx="6719">
                  <c:v>6431.4775788698053</c:v>
                </c:pt>
                <c:pt idx="6720">
                  <c:v>6431.4775788698053</c:v>
                </c:pt>
                <c:pt idx="6721">
                  <c:v>6431.4775788698053</c:v>
                </c:pt>
                <c:pt idx="6722">
                  <c:v>6431.4775788698053</c:v>
                </c:pt>
                <c:pt idx="6723">
                  <c:v>6431.4775788698053</c:v>
                </c:pt>
                <c:pt idx="6724">
                  <c:v>6431.4775788698053</c:v>
                </c:pt>
                <c:pt idx="6725">
                  <c:v>6431.4775788698053</c:v>
                </c:pt>
                <c:pt idx="6726">
                  <c:v>6431.4775788698053</c:v>
                </c:pt>
                <c:pt idx="6727">
                  <c:v>6431.4775788698053</c:v>
                </c:pt>
                <c:pt idx="6728">
                  <c:v>6431.4775788698053</c:v>
                </c:pt>
                <c:pt idx="6729">
                  <c:v>6431.4775788698053</c:v>
                </c:pt>
                <c:pt idx="6730">
                  <c:v>6431.4775788698053</c:v>
                </c:pt>
                <c:pt idx="6731">
                  <c:v>6431.4775788698053</c:v>
                </c:pt>
                <c:pt idx="6732">
                  <c:v>6431.4775788698053</c:v>
                </c:pt>
                <c:pt idx="6733">
                  <c:v>6431.4775788698053</c:v>
                </c:pt>
                <c:pt idx="6734">
                  <c:v>6431.4775788698053</c:v>
                </c:pt>
                <c:pt idx="6735">
                  <c:v>6431.4775788698053</c:v>
                </c:pt>
                <c:pt idx="6736">
                  <c:v>6431.4775788698053</c:v>
                </c:pt>
                <c:pt idx="6737">
                  <c:v>6431.4775788698053</c:v>
                </c:pt>
                <c:pt idx="6738">
                  <c:v>6431.4775788698053</c:v>
                </c:pt>
                <c:pt idx="6739">
                  <c:v>6431.4775788698053</c:v>
                </c:pt>
                <c:pt idx="6740">
                  <c:v>6431.4775788698053</c:v>
                </c:pt>
                <c:pt idx="6741">
                  <c:v>6431.4775788698053</c:v>
                </c:pt>
                <c:pt idx="6742">
                  <c:v>6431.4775788698053</c:v>
                </c:pt>
                <c:pt idx="6743">
                  <c:v>6431.4775788698053</c:v>
                </c:pt>
                <c:pt idx="6744">
                  <c:v>6431.4775788698053</c:v>
                </c:pt>
                <c:pt idx="6745">
                  <c:v>6431.4775788698053</c:v>
                </c:pt>
                <c:pt idx="6746">
                  <c:v>6431.4775788698053</c:v>
                </c:pt>
                <c:pt idx="6747">
                  <c:v>6431.4775788698053</c:v>
                </c:pt>
                <c:pt idx="6748">
                  <c:v>6431.4775788698053</c:v>
                </c:pt>
                <c:pt idx="6749">
                  <c:v>6431.4775788698053</c:v>
                </c:pt>
                <c:pt idx="6750">
                  <c:v>6431.4775788698053</c:v>
                </c:pt>
                <c:pt idx="6751">
                  <c:v>6431.4775788698053</c:v>
                </c:pt>
                <c:pt idx="6752">
                  <c:v>6431.4775788698053</c:v>
                </c:pt>
                <c:pt idx="6753">
                  <c:v>6431.4775788698053</c:v>
                </c:pt>
                <c:pt idx="6754">
                  <c:v>6431.4775788698053</c:v>
                </c:pt>
                <c:pt idx="6755">
                  <c:v>6431.4775788698053</c:v>
                </c:pt>
                <c:pt idx="6756">
                  <c:v>6431.4775788698053</c:v>
                </c:pt>
                <c:pt idx="6757">
                  <c:v>6431.4775788698053</c:v>
                </c:pt>
                <c:pt idx="6758">
                  <c:v>6431.4775788698053</c:v>
                </c:pt>
                <c:pt idx="6759">
                  <c:v>6431.4775788698053</c:v>
                </c:pt>
                <c:pt idx="6760">
                  <c:v>6431.4775788698053</c:v>
                </c:pt>
                <c:pt idx="6761">
                  <c:v>6431.4775788698053</c:v>
                </c:pt>
                <c:pt idx="6762">
                  <c:v>6431.4775788698053</c:v>
                </c:pt>
                <c:pt idx="6763">
                  <c:v>6431.4775788698053</c:v>
                </c:pt>
                <c:pt idx="6764">
                  <c:v>6431.4775788698053</c:v>
                </c:pt>
                <c:pt idx="6765">
                  <c:v>6431.4775788698053</c:v>
                </c:pt>
                <c:pt idx="6766">
                  <c:v>6431.4775788698053</c:v>
                </c:pt>
                <c:pt idx="6767">
                  <c:v>6431.4775788698053</c:v>
                </c:pt>
                <c:pt idx="6768">
                  <c:v>6431.4775788698053</c:v>
                </c:pt>
                <c:pt idx="6769">
                  <c:v>6431.4775788698053</c:v>
                </c:pt>
                <c:pt idx="6770">
                  <c:v>6431.4775788698053</c:v>
                </c:pt>
                <c:pt idx="6771">
                  <c:v>6431.4775788698053</c:v>
                </c:pt>
                <c:pt idx="6772">
                  <c:v>6431.4775788698053</c:v>
                </c:pt>
                <c:pt idx="6773">
                  <c:v>6431.4775788698053</c:v>
                </c:pt>
                <c:pt idx="6774">
                  <c:v>6431.4775788698053</c:v>
                </c:pt>
                <c:pt idx="6775">
                  <c:v>6431.4775788698053</c:v>
                </c:pt>
                <c:pt idx="6776">
                  <c:v>6431.4775788698053</c:v>
                </c:pt>
                <c:pt idx="6777">
                  <c:v>6431.4775788698053</c:v>
                </c:pt>
                <c:pt idx="6778">
                  <c:v>6431.4775788698053</c:v>
                </c:pt>
                <c:pt idx="6779">
                  <c:v>6431.4775788698053</c:v>
                </c:pt>
                <c:pt idx="6780">
                  <c:v>6431.4775788698053</c:v>
                </c:pt>
                <c:pt idx="6781">
                  <c:v>6431.4775788698053</c:v>
                </c:pt>
                <c:pt idx="6782">
                  <c:v>6431.4775788698053</c:v>
                </c:pt>
                <c:pt idx="6783">
                  <c:v>6431.4775788698053</c:v>
                </c:pt>
                <c:pt idx="6784">
                  <c:v>6431.4775788698053</c:v>
                </c:pt>
                <c:pt idx="6785">
                  <c:v>6431.4775788698053</c:v>
                </c:pt>
                <c:pt idx="6786">
                  <c:v>6431.4775788698053</c:v>
                </c:pt>
                <c:pt idx="6787">
                  <c:v>6431.4775788698053</c:v>
                </c:pt>
                <c:pt idx="6788">
                  <c:v>6431.4775788698053</c:v>
                </c:pt>
                <c:pt idx="6789">
                  <c:v>6431.4775788698053</c:v>
                </c:pt>
                <c:pt idx="6790">
                  <c:v>6431.4775788698053</c:v>
                </c:pt>
                <c:pt idx="6791">
                  <c:v>6431.4775788698053</c:v>
                </c:pt>
                <c:pt idx="6792">
                  <c:v>6431.4775788698053</c:v>
                </c:pt>
                <c:pt idx="6793">
                  <c:v>6431.4775788698053</c:v>
                </c:pt>
                <c:pt idx="6794">
                  <c:v>6431.4775788698053</c:v>
                </c:pt>
                <c:pt idx="6795">
                  <c:v>6431.4775788698053</c:v>
                </c:pt>
                <c:pt idx="6796">
                  <c:v>6431.4775788698053</c:v>
                </c:pt>
                <c:pt idx="6797">
                  <c:v>6431.4775788698053</c:v>
                </c:pt>
                <c:pt idx="6798">
                  <c:v>6431.4775788698053</c:v>
                </c:pt>
                <c:pt idx="6799">
                  <c:v>6431.4775788698053</c:v>
                </c:pt>
                <c:pt idx="6800">
                  <c:v>6431.4775788698053</c:v>
                </c:pt>
                <c:pt idx="6801">
                  <c:v>6431.4775788698053</c:v>
                </c:pt>
                <c:pt idx="6802">
                  <c:v>6431.4775788698053</c:v>
                </c:pt>
                <c:pt idx="6803">
                  <c:v>6431.4775788698053</c:v>
                </c:pt>
                <c:pt idx="6804">
                  <c:v>6431.4775788698053</c:v>
                </c:pt>
                <c:pt idx="6805">
                  <c:v>6431.4775788698053</c:v>
                </c:pt>
                <c:pt idx="6806">
                  <c:v>6431.4775788698053</c:v>
                </c:pt>
                <c:pt idx="6807">
                  <c:v>6431.4775788698053</c:v>
                </c:pt>
                <c:pt idx="6808">
                  <c:v>6431.4775788698053</c:v>
                </c:pt>
                <c:pt idx="6809">
                  <c:v>6431.4775788698053</c:v>
                </c:pt>
                <c:pt idx="6810">
                  <c:v>6431.4775788698053</c:v>
                </c:pt>
                <c:pt idx="6811">
                  <c:v>6431.4775788698053</c:v>
                </c:pt>
                <c:pt idx="6812">
                  <c:v>6431.4775788698053</c:v>
                </c:pt>
                <c:pt idx="6813">
                  <c:v>6431.4775788698053</c:v>
                </c:pt>
                <c:pt idx="6814">
                  <c:v>6431.4775788698053</c:v>
                </c:pt>
                <c:pt idx="6815">
                  <c:v>6431.4775788698053</c:v>
                </c:pt>
                <c:pt idx="6816">
                  <c:v>6431.4775788698053</c:v>
                </c:pt>
                <c:pt idx="6817">
                  <c:v>6431.4775788698053</c:v>
                </c:pt>
                <c:pt idx="6818">
                  <c:v>6431.4775788698053</c:v>
                </c:pt>
                <c:pt idx="6819">
                  <c:v>6431.4775788698053</c:v>
                </c:pt>
                <c:pt idx="6820">
                  <c:v>6431.4775788698053</c:v>
                </c:pt>
                <c:pt idx="6821">
                  <c:v>6431.4775788698053</c:v>
                </c:pt>
                <c:pt idx="6822">
                  <c:v>6431.4775788698053</c:v>
                </c:pt>
                <c:pt idx="6823">
                  <c:v>6431.4775788698053</c:v>
                </c:pt>
                <c:pt idx="6824">
                  <c:v>6431.4775788698053</c:v>
                </c:pt>
                <c:pt idx="6825">
                  <c:v>6431.4775788698053</c:v>
                </c:pt>
                <c:pt idx="6826">
                  <c:v>6431.4775788698053</c:v>
                </c:pt>
                <c:pt idx="6827">
                  <c:v>6431.4775788698053</c:v>
                </c:pt>
                <c:pt idx="6828">
                  <c:v>6431.4775788698053</c:v>
                </c:pt>
                <c:pt idx="6829">
                  <c:v>6431.4775788698053</c:v>
                </c:pt>
                <c:pt idx="6830">
                  <c:v>6431.4775788698053</c:v>
                </c:pt>
                <c:pt idx="6831">
                  <c:v>6431.4775788698053</c:v>
                </c:pt>
                <c:pt idx="6832">
                  <c:v>6431.4775788698053</c:v>
                </c:pt>
                <c:pt idx="6833">
                  <c:v>6431.4775788698053</c:v>
                </c:pt>
                <c:pt idx="6834">
                  <c:v>6431.4775788698053</c:v>
                </c:pt>
                <c:pt idx="6835">
                  <c:v>6431.4775788698053</c:v>
                </c:pt>
                <c:pt idx="6836">
                  <c:v>6431.4775788698053</c:v>
                </c:pt>
                <c:pt idx="6837">
                  <c:v>6431.4775788698053</c:v>
                </c:pt>
                <c:pt idx="6838">
                  <c:v>6431.4775788698053</c:v>
                </c:pt>
                <c:pt idx="6839">
                  <c:v>6431.4775788698053</c:v>
                </c:pt>
                <c:pt idx="6840">
                  <c:v>6431.4775788698053</c:v>
                </c:pt>
                <c:pt idx="6841">
                  <c:v>6431.4775788698053</c:v>
                </c:pt>
                <c:pt idx="6842">
                  <c:v>6431.4775788698053</c:v>
                </c:pt>
                <c:pt idx="6843">
                  <c:v>6431.4775788698053</c:v>
                </c:pt>
                <c:pt idx="6844">
                  <c:v>6431.4775788698053</c:v>
                </c:pt>
                <c:pt idx="6845">
                  <c:v>6431.4775788698053</c:v>
                </c:pt>
                <c:pt idx="6846">
                  <c:v>6431.4775788698053</c:v>
                </c:pt>
                <c:pt idx="6847">
                  <c:v>6431.4775788698053</c:v>
                </c:pt>
                <c:pt idx="6848">
                  <c:v>6431.4775788698053</c:v>
                </c:pt>
                <c:pt idx="6849">
                  <c:v>6431.4775788698053</c:v>
                </c:pt>
                <c:pt idx="6850">
                  <c:v>6431.4775788698053</c:v>
                </c:pt>
                <c:pt idx="6851">
                  <c:v>6431.4775788698053</c:v>
                </c:pt>
                <c:pt idx="6852">
                  <c:v>6431.4775788698053</c:v>
                </c:pt>
                <c:pt idx="6853">
                  <c:v>6431.4775788698053</c:v>
                </c:pt>
                <c:pt idx="6854">
                  <c:v>6431.4775788698053</c:v>
                </c:pt>
                <c:pt idx="6855">
                  <c:v>6431.4775788698053</c:v>
                </c:pt>
                <c:pt idx="6856">
                  <c:v>6431.4775788698053</c:v>
                </c:pt>
                <c:pt idx="6857">
                  <c:v>6431.4775788698053</c:v>
                </c:pt>
                <c:pt idx="6858">
                  <c:v>6431.4775788698053</c:v>
                </c:pt>
                <c:pt idx="6859">
                  <c:v>6431.4775788698053</c:v>
                </c:pt>
                <c:pt idx="6860">
                  <c:v>6431.4775788698053</c:v>
                </c:pt>
                <c:pt idx="6861">
                  <c:v>6431.4775788698053</c:v>
                </c:pt>
                <c:pt idx="6862">
                  <c:v>6431.4775788698053</c:v>
                </c:pt>
                <c:pt idx="6863">
                  <c:v>6431.4775788698053</c:v>
                </c:pt>
                <c:pt idx="6864">
                  <c:v>6431.4775788698053</c:v>
                </c:pt>
                <c:pt idx="6865">
                  <c:v>6431.4775788698053</c:v>
                </c:pt>
                <c:pt idx="6866">
                  <c:v>6431.4775788698053</c:v>
                </c:pt>
                <c:pt idx="6867">
                  <c:v>6431.4775788698053</c:v>
                </c:pt>
                <c:pt idx="6868">
                  <c:v>6431.4775788698053</c:v>
                </c:pt>
                <c:pt idx="6869">
                  <c:v>6431.4775788698053</c:v>
                </c:pt>
                <c:pt idx="6870">
                  <c:v>6431.4775788698053</c:v>
                </c:pt>
                <c:pt idx="6871">
                  <c:v>6431.4775788698053</c:v>
                </c:pt>
                <c:pt idx="6872">
                  <c:v>6431.4775788698053</c:v>
                </c:pt>
                <c:pt idx="6873">
                  <c:v>6431.4775788698053</c:v>
                </c:pt>
                <c:pt idx="6874">
                  <c:v>6431.4775788698053</c:v>
                </c:pt>
                <c:pt idx="6875">
                  <c:v>6431.4775788698053</c:v>
                </c:pt>
                <c:pt idx="6876">
                  <c:v>6431.4775788698053</c:v>
                </c:pt>
                <c:pt idx="6877">
                  <c:v>6431.4775788698053</c:v>
                </c:pt>
                <c:pt idx="6878">
                  <c:v>6431.4775788698053</c:v>
                </c:pt>
                <c:pt idx="6879">
                  <c:v>6431.4775788698053</c:v>
                </c:pt>
                <c:pt idx="6880">
                  <c:v>6431.4775788698053</c:v>
                </c:pt>
                <c:pt idx="6881">
                  <c:v>6431.4775788698053</c:v>
                </c:pt>
                <c:pt idx="6882">
                  <c:v>6431.4775788698053</c:v>
                </c:pt>
                <c:pt idx="6883">
                  <c:v>6431.4775788698053</c:v>
                </c:pt>
                <c:pt idx="6884">
                  <c:v>6431.4775788698053</c:v>
                </c:pt>
                <c:pt idx="6885">
                  <c:v>6431.4775788698053</c:v>
                </c:pt>
                <c:pt idx="6886">
                  <c:v>6431.4775788698053</c:v>
                </c:pt>
                <c:pt idx="6887">
                  <c:v>6431.4775788698053</c:v>
                </c:pt>
                <c:pt idx="6888">
                  <c:v>6431.4775788698053</c:v>
                </c:pt>
                <c:pt idx="6889">
                  <c:v>6431.4775788698053</c:v>
                </c:pt>
                <c:pt idx="6890">
                  <c:v>6431.4775788698053</c:v>
                </c:pt>
                <c:pt idx="6891">
                  <c:v>6431.4775788698053</c:v>
                </c:pt>
                <c:pt idx="6892">
                  <c:v>6431.4775788698053</c:v>
                </c:pt>
                <c:pt idx="6893">
                  <c:v>6431.4775788698053</c:v>
                </c:pt>
                <c:pt idx="6894">
                  <c:v>6431.4775788698053</c:v>
                </c:pt>
                <c:pt idx="6895">
                  <c:v>6431.4775788698053</c:v>
                </c:pt>
                <c:pt idx="6896">
                  <c:v>6431.4775788698053</c:v>
                </c:pt>
                <c:pt idx="6897">
                  <c:v>6431.4775788698053</c:v>
                </c:pt>
                <c:pt idx="6898">
                  <c:v>6431.4775788698053</c:v>
                </c:pt>
                <c:pt idx="6899">
                  <c:v>6431.4775788698053</c:v>
                </c:pt>
                <c:pt idx="6900">
                  <c:v>6431.4775788698053</c:v>
                </c:pt>
                <c:pt idx="6901">
                  <c:v>6431.4775788698053</c:v>
                </c:pt>
                <c:pt idx="6902">
                  <c:v>6431.4775788698053</c:v>
                </c:pt>
                <c:pt idx="6903">
                  <c:v>6431.4775788698053</c:v>
                </c:pt>
                <c:pt idx="6904">
                  <c:v>6431.4775788698053</c:v>
                </c:pt>
                <c:pt idx="6905">
                  <c:v>6431.4775788698053</c:v>
                </c:pt>
                <c:pt idx="6906">
                  <c:v>6431.4775788698053</c:v>
                </c:pt>
                <c:pt idx="6907">
                  <c:v>6431.4775788698053</c:v>
                </c:pt>
                <c:pt idx="6908">
                  <c:v>6431.4775788698053</c:v>
                </c:pt>
                <c:pt idx="6909">
                  <c:v>6431.4775788698053</c:v>
                </c:pt>
                <c:pt idx="6910">
                  <c:v>6431.4775788698053</c:v>
                </c:pt>
                <c:pt idx="6911">
                  <c:v>6431.4775788698053</c:v>
                </c:pt>
                <c:pt idx="6912">
                  <c:v>6431.4775788698053</c:v>
                </c:pt>
                <c:pt idx="6913">
                  <c:v>6431.4775788698053</c:v>
                </c:pt>
                <c:pt idx="6914">
                  <c:v>6431.4775788698053</c:v>
                </c:pt>
                <c:pt idx="6915">
                  <c:v>6431.4775788698053</c:v>
                </c:pt>
                <c:pt idx="6916">
                  <c:v>6431.4775788698053</c:v>
                </c:pt>
                <c:pt idx="6917">
                  <c:v>6431.4775788698053</c:v>
                </c:pt>
                <c:pt idx="6918">
                  <c:v>6432.2822121712807</c:v>
                </c:pt>
                <c:pt idx="6919">
                  <c:v>6436.6777167199079</c:v>
                </c:pt>
                <c:pt idx="6920">
                  <c:v>6441.0737715125624</c:v>
                </c:pt>
                <c:pt idx="6921">
                  <c:v>6445.4703754964585</c:v>
                </c:pt>
                <c:pt idx="6922">
                  <c:v>6449.8675276192807</c:v>
                </c:pt>
                <c:pt idx="6923">
                  <c:v>6454.2652268291777</c:v>
                </c:pt>
                <c:pt idx="6924">
                  <c:v>6458.6634720747661</c:v>
                </c:pt>
                <c:pt idx="6925">
                  <c:v>6463.0622623051277</c:v>
                </c:pt>
                <c:pt idx="6926">
                  <c:v>6467.4615964698132</c:v>
                </c:pt>
                <c:pt idx="6927">
                  <c:v>6471.8614735188394</c:v>
                </c:pt>
                <c:pt idx="6928">
                  <c:v>6476.261892402692</c:v>
                </c:pt>
                <c:pt idx="6929">
                  <c:v>6480.6628520723225</c:v>
                </c:pt>
                <c:pt idx="6930">
                  <c:v>6485.0643514791527</c:v>
                </c:pt>
                <c:pt idx="6931">
                  <c:v>6489.4663895750718</c:v>
                </c:pt>
                <c:pt idx="6932">
                  <c:v>6493.8689653124356</c:v>
                </c:pt>
                <c:pt idx="6933">
                  <c:v>6498.272077644071</c:v>
                </c:pt>
                <c:pt idx="6934">
                  <c:v>6502.6757255232733</c:v>
                </c:pt>
                <c:pt idx="6935">
                  <c:v>6507.0799079038043</c:v>
                </c:pt>
                <c:pt idx="6936">
                  <c:v>6507.0799079038043</c:v>
                </c:pt>
                <c:pt idx="6937">
                  <c:v>6507.0799079038043</c:v>
                </c:pt>
                <c:pt idx="6938">
                  <c:v>6507.0799079038043</c:v>
                </c:pt>
                <c:pt idx="6939">
                  <c:v>6507.0799079038043</c:v>
                </c:pt>
                <c:pt idx="6940">
                  <c:v>6507.0799079038043</c:v>
                </c:pt>
                <c:pt idx="6941">
                  <c:v>6507.0799079038043</c:v>
                </c:pt>
                <c:pt idx="6942">
                  <c:v>6507.0799079038043</c:v>
                </c:pt>
                <c:pt idx="6943">
                  <c:v>6507.0799079038043</c:v>
                </c:pt>
                <c:pt idx="6944">
                  <c:v>6507.0799079038043</c:v>
                </c:pt>
                <c:pt idx="6945">
                  <c:v>6507.0799079038043</c:v>
                </c:pt>
                <c:pt idx="6946">
                  <c:v>6507.0799079038043</c:v>
                </c:pt>
                <c:pt idx="6947">
                  <c:v>6507.0799079038043</c:v>
                </c:pt>
                <c:pt idx="6948">
                  <c:v>6507.0799079038043</c:v>
                </c:pt>
                <c:pt idx="6949">
                  <c:v>6507.0799079038043</c:v>
                </c:pt>
                <c:pt idx="6950">
                  <c:v>6507.0799079038043</c:v>
                </c:pt>
                <c:pt idx="6951">
                  <c:v>6507.0799079038043</c:v>
                </c:pt>
                <c:pt idx="6952">
                  <c:v>6507.0799079038043</c:v>
                </c:pt>
                <c:pt idx="6953">
                  <c:v>6507.0799079038043</c:v>
                </c:pt>
                <c:pt idx="6954">
                  <c:v>6507.0799079038043</c:v>
                </c:pt>
                <c:pt idx="6955">
                  <c:v>6507.0799079038043</c:v>
                </c:pt>
                <c:pt idx="6956">
                  <c:v>6507.0799079038043</c:v>
                </c:pt>
                <c:pt idx="6957">
                  <c:v>6507.0799079038043</c:v>
                </c:pt>
                <c:pt idx="6958">
                  <c:v>6507.0799079038043</c:v>
                </c:pt>
                <c:pt idx="6959">
                  <c:v>6507.0799079038043</c:v>
                </c:pt>
                <c:pt idx="6960">
                  <c:v>6507.0799079038043</c:v>
                </c:pt>
                <c:pt idx="6961">
                  <c:v>6507.0799079038043</c:v>
                </c:pt>
                <c:pt idx="6962">
                  <c:v>6507.0799079038043</c:v>
                </c:pt>
                <c:pt idx="6963">
                  <c:v>6507.0799079038043</c:v>
                </c:pt>
                <c:pt idx="6964">
                  <c:v>6507.0799079038043</c:v>
                </c:pt>
                <c:pt idx="6965">
                  <c:v>6507.0799079038043</c:v>
                </c:pt>
                <c:pt idx="6966">
                  <c:v>6507.0799079038043</c:v>
                </c:pt>
                <c:pt idx="6967">
                  <c:v>6507.0799079038043</c:v>
                </c:pt>
                <c:pt idx="6968">
                  <c:v>6507.0799079038043</c:v>
                </c:pt>
                <c:pt idx="6969">
                  <c:v>6507.0799079038043</c:v>
                </c:pt>
                <c:pt idx="6970">
                  <c:v>6507.0799079038043</c:v>
                </c:pt>
                <c:pt idx="6971">
                  <c:v>6507.0799079038043</c:v>
                </c:pt>
                <c:pt idx="6972">
                  <c:v>6507.0799079038043</c:v>
                </c:pt>
                <c:pt idx="6973">
                  <c:v>6507.0799079038043</c:v>
                </c:pt>
                <c:pt idx="6974">
                  <c:v>6507.0799079038043</c:v>
                </c:pt>
                <c:pt idx="6975">
                  <c:v>6507.0799079038043</c:v>
                </c:pt>
                <c:pt idx="6976">
                  <c:v>6507.0799079038043</c:v>
                </c:pt>
                <c:pt idx="6977">
                  <c:v>6507.0799079038043</c:v>
                </c:pt>
                <c:pt idx="6978">
                  <c:v>6507.0799079038043</c:v>
                </c:pt>
                <c:pt idx="6979">
                  <c:v>6507.0799079038043</c:v>
                </c:pt>
                <c:pt idx="6980">
                  <c:v>6507.0799079038043</c:v>
                </c:pt>
                <c:pt idx="6981">
                  <c:v>6507.0799079038043</c:v>
                </c:pt>
                <c:pt idx="6982">
                  <c:v>6507.0799079038043</c:v>
                </c:pt>
                <c:pt idx="6983">
                  <c:v>6507.0799079038043</c:v>
                </c:pt>
                <c:pt idx="6984">
                  <c:v>6507.0799079038043</c:v>
                </c:pt>
                <c:pt idx="6985">
                  <c:v>6507.0799079038043</c:v>
                </c:pt>
                <c:pt idx="6986">
                  <c:v>6507.0799079038043</c:v>
                </c:pt>
                <c:pt idx="6987">
                  <c:v>6507.0799079038043</c:v>
                </c:pt>
                <c:pt idx="6988">
                  <c:v>6507.0799079038043</c:v>
                </c:pt>
                <c:pt idx="6989">
                  <c:v>6507.0799079038043</c:v>
                </c:pt>
                <c:pt idx="6990">
                  <c:v>6507.0799079038043</c:v>
                </c:pt>
                <c:pt idx="6991">
                  <c:v>6507.0799079038043</c:v>
                </c:pt>
                <c:pt idx="6992">
                  <c:v>6507.0799079038043</c:v>
                </c:pt>
                <c:pt idx="6993">
                  <c:v>6507.0799079038043</c:v>
                </c:pt>
                <c:pt idx="6994">
                  <c:v>6507.0799079038043</c:v>
                </c:pt>
                <c:pt idx="6995">
                  <c:v>6507.0799079038043</c:v>
                </c:pt>
                <c:pt idx="6996">
                  <c:v>6507.0799079038043</c:v>
                </c:pt>
                <c:pt idx="6997">
                  <c:v>6507.0799079038043</c:v>
                </c:pt>
                <c:pt idx="6998">
                  <c:v>6507.0799079038043</c:v>
                </c:pt>
                <c:pt idx="6999">
                  <c:v>6507.0799079038043</c:v>
                </c:pt>
                <c:pt idx="7000">
                  <c:v>6507.0799079038043</c:v>
                </c:pt>
                <c:pt idx="7001">
                  <c:v>6507.0799079038043</c:v>
                </c:pt>
                <c:pt idx="7002">
                  <c:v>6507.0799079038043</c:v>
                </c:pt>
                <c:pt idx="7003">
                  <c:v>6507.0799079038043</c:v>
                </c:pt>
                <c:pt idx="7004">
                  <c:v>6507.0799079038043</c:v>
                </c:pt>
                <c:pt idx="7005">
                  <c:v>6507.0799079038043</c:v>
                </c:pt>
                <c:pt idx="7006">
                  <c:v>6507.0799079038043</c:v>
                </c:pt>
                <c:pt idx="7007">
                  <c:v>6507.0799079038043</c:v>
                </c:pt>
                <c:pt idx="7008">
                  <c:v>6507.0799079038043</c:v>
                </c:pt>
                <c:pt idx="7009">
                  <c:v>6507.0799079038043</c:v>
                </c:pt>
                <c:pt idx="7010">
                  <c:v>6507.0799079038043</c:v>
                </c:pt>
                <c:pt idx="7011">
                  <c:v>6507.0799079038043</c:v>
                </c:pt>
                <c:pt idx="7012">
                  <c:v>6507.0799079038043</c:v>
                </c:pt>
                <c:pt idx="7013">
                  <c:v>6507.0799079038043</c:v>
                </c:pt>
                <c:pt idx="7014">
                  <c:v>6507.0799079038043</c:v>
                </c:pt>
                <c:pt idx="7015">
                  <c:v>6507.0799079038043</c:v>
                </c:pt>
                <c:pt idx="7016">
                  <c:v>6507.0799079038043</c:v>
                </c:pt>
                <c:pt idx="7017">
                  <c:v>6507.0799079038043</c:v>
                </c:pt>
                <c:pt idx="7018">
                  <c:v>6507.0799079038043</c:v>
                </c:pt>
                <c:pt idx="7019">
                  <c:v>6507.0799079038043</c:v>
                </c:pt>
                <c:pt idx="7020">
                  <c:v>6507.0799079038043</c:v>
                </c:pt>
                <c:pt idx="7021">
                  <c:v>6507.0799079038043</c:v>
                </c:pt>
                <c:pt idx="7022">
                  <c:v>6507.0799079038043</c:v>
                </c:pt>
                <c:pt idx="7023">
                  <c:v>6507.0799079038043</c:v>
                </c:pt>
                <c:pt idx="7024">
                  <c:v>6507.0799079038043</c:v>
                </c:pt>
                <c:pt idx="7025">
                  <c:v>6507.0799079038043</c:v>
                </c:pt>
                <c:pt idx="7026">
                  <c:v>6507.0799079038043</c:v>
                </c:pt>
                <c:pt idx="7027">
                  <c:v>6507.0799079038043</c:v>
                </c:pt>
                <c:pt idx="7028">
                  <c:v>6507.0799079038043</c:v>
                </c:pt>
                <c:pt idx="7029">
                  <c:v>6507.0799079038043</c:v>
                </c:pt>
                <c:pt idx="7030">
                  <c:v>6507.0799079038043</c:v>
                </c:pt>
                <c:pt idx="7031">
                  <c:v>6507.0799079038043</c:v>
                </c:pt>
                <c:pt idx="7032">
                  <c:v>6507.0799079038043</c:v>
                </c:pt>
                <c:pt idx="7033">
                  <c:v>6507.0799079038043</c:v>
                </c:pt>
                <c:pt idx="7034">
                  <c:v>6507.0799079038043</c:v>
                </c:pt>
                <c:pt idx="7035">
                  <c:v>6507.0799079038043</c:v>
                </c:pt>
                <c:pt idx="7036">
                  <c:v>6507.0799079038043</c:v>
                </c:pt>
                <c:pt idx="7037">
                  <c:v>6507.0799079038043</c:v>
                </c:pt>
                <c:pt idx="7038">
                  <c:v>6507.0799079038043</c:v>
                </c:pt>
                <c:pt idx="7039">
                  <c:v>6507.0799079038043</c:v>
                </c:pt>
                <c:pt idx="7040">
                  <c:v>6507.0799079038043</c:v>
                </c:pt>
                <c:pt idx="7041">
                  <c:v>6507.0799079038043</c:v>
                </c:pt>
                <c:pt idx="7042">
                  <c:v>6507.0799079038043</c:v>
                </c:pt>
                <c:pt idx="7043">
                  <c:v>6507.0799079038043</c:v>
                </c:pt>
                <c:pt idx="7044">
                  <c:v>6507.0799079038043</c:v>
                </c:pt>
                <c:pt idx="7045">
                  <c:v>6507.0799079038043</c:v>
                </c:pt>
                <c:pt idx="7046">
                  <c:v>6507.0799079038043</c:v>
                </c:pt>
                <c:pt idx="7047">
                  <c:v>6507.0799079038043</c:v>
                </c:pt>
                <c:pt idx="7048">
                  <c:v>6507.0799079038043</c:v>
                </c:pt>
                <c:pt idx="7049">
                  <c:v>6507.0799079038043</c:v>
                </c:pt>
                <c:pt idx="7050">
                  <c:v>6507.0799079038043</c:v>
                </c:pt>
                <c:pt idx="7051">
                  <c:v>6507.0799079038043</c:v>
                </c:pt>
                <c:pt idx="7052">
                  <c:v>6507.0799079038043</c:v>
                </c:pt>
                <c:pt idx="7053">
                  <c:v>6507.0799079038043</c:v>
                </c:pt>
                <c:pt idx="7054">
                  <c:v>6507.0799079038043</c:v>
                </c:pt>
                <c:pt idx="7055">
                  <c:v>6507.0799079038043</c:v>
                </c:pt>
                <c:pt idx="7056">
                  <c:v>6507.0799079038043</c:v>
                </c:pt>
                <c:pt idx="7057">
                  <c:v>6507.0799079038043</c:v>
                </c:pt>
                <c:pt idx="7058">
                  <c:v>6507.0799079038043</c:v>
                </c:pt>
                <c:pt idx="7059">
                  <c:v>6507.0799079038043</c:v>
                </c:pt>
                <c:pt idx="7060">
                  <c:v>6507.0799079038043</c:v>
                </c:pt>
                <c:pt idx="7061">
                  <c:v>6507.0799079038043</c:v>
                </c:pt>
                <c:pt idx="7062">
                  <c:v>6507.0799079038043</c:v>
                </c:pt>
                <c:pt idx="7063">
                  <c:v>6507.0799079038043</c:v>
                </c:pt>
                <c:pt idx="7064">
                  <c:v>6507.0799079038043</c:v>
                </c:pt>
                <c:pt idx="7065">
                  <c:v>6507.0799079038043</c:v>
                </c:pt>
                <c:pt idx="7066">
                  <c:v>6507.0799079038043</c:v>
                </c:pt>
                <c:pt idx="7067">
                  <c:v>6507.0799079038043</c:v>
                </c:pt>
                <c:pt idx="7068">
                  <c:v>6507.0799079038043</c:v>
                </c:pt>
                <c:pt idx="7069">
                  <c:v>6507.0799079038043</c:v>
                </c:pt>
                <c:pt idx="7070">
                  <c:v>6507.0799079038043</c:v>
                </c:pt>
                <c:pt idx="7071">
                  <c:v>6507.0799079038043</c:v>
                </c:pt>
                <c:pt idx="7072">
                  <c:v>6507.0799079038043</c:v>
                </c:pt>
                <c:pt idx="7073">
                  <c:v>6507.0799079038043</c:v>
                </c:pt>
                <c:pt idx="7074">
                  <c:v>6507.0799079038043</c:v>
                </c:pt>
                <c:pt idx="7075">
                  <c:v>6507.0799079038043</c:v>
                </c:pt>
                <c:pt idx="7076">
                  <c:v>6507.0799079038043</c:v>
                </c:pt>
                <c:pt idx="7077">
                  <c:v>6507.0799079038043</c:v>
                </c:pt>
                <c:pt idx="7078">
                  <c:v>6507.0799079038043</c:v>
                </c:pt>
                <c:pt idx="7079">
                  <c:v>6507.0799079038043</c:v>
                </c:pt>
                <c:pt idx="7080">
                  <c:v>6507.0799079038043</c:v>
                </c:pt>
                <c:pt idx="7081">
                  <c:v>6507.0799079038043</c:v>
                </c:pt>
                <c:pt idx="7082">
                  <c:v>6507.0799079038043</c:v>
                </c:pt>
                <c:pt idx="7083">
                  <c:v>6507.0799079038043</c:v>
                </c:pt>
                <c:pt idx="7084">
                  <c:v>6507.0799079038043</c:v>
                </c:pt>
                <c:pt idx="7085">
                  <c:v>6507.0799079038043</c:v>
                </c:pt>
                <c:pt idx="7086">
                  <c:v>6507.0799079038043</c:v>
                </c:pt>
                <c:pt idx="7087">
                  <c:v>6507.0799079038043</c:v>
                </c:pt>
                <c:pt idx="7088">
                  <c:v>6507.0799079038043</c:v>
                </c:pt>
                <c:pt idx="7089">
                  <c:v>6507.0799079038043</c:v>
                </c:pt>
                <c:pt idx="7090">
                  <c:v>6507.0799079038043</c:v>
                </c:pt>
                <c:pt idx="7091">
                  <c:v>6507.0799079038043</c:v>
                </c:pt>
                <c:pt idx="7092">
                  <c:v>6507.0799079038043</c:v>
                </c:pt>
                <c:pt idx="7093">
                  <c:v>6507.0799079038043</c:v>
                </c:pt>
                <c:pt idx="7094">
                  <c:v>6507.0799079038043</c:v>
                </c:pt>
                <c:pt idx="7095">
                  <c:v>6507.0799079038043</c:v>
                </c:pt>
                <c:pt idx="7096">
                  <c:v>6507.0799079038043</c:v>
                </c:pt>
                <c:pt idx="7097">
                  <c:v>6507.0799079038043</c:v>
                </c:pt>
                <c:pt idx="7098">
                  <c:v>6507.0799079038043</c:v>
                </c:pt>
                <c:pt idx="7099">
                  <c:v>6507.0799079038043</c:v>
                </c:pt>
                <c:pt idx="7100">
                  <c:v>6507.0799079038043</c:v>
                </c:pt>
                <c:pt idx="7101">
                  <c:v>6507.0799079038043</c:v>
                </c:pt>
                <c:pt idx="7102">
                  <c:v>6507.0799079038043</c:v>
                </c:pt>
                <c:pt idx="7103">
                  <c:v>6507.0799079038043</c:v>
                </c:pt>
                <c:pt idx="7104">
                  <c:v>6507.0799079038043</c:v>
                </c:pt>
                <c:pt idx="7105">
                  <c:v>6507.0799079038043</c:v>
                </c:pt>
                <c:pt idx="7106">
                  <c:v>6507.0799079038043</c:v>
                </c:pt>
                <c:pt idx="7107">
                  <c:v>6507.0799079038043</c:v>
                </c:pt>
                <c:pt idx="7108">
                  <c:v>6507.0799079038043</c:v>
                </c:pt>
                <c:pt idx="7109">
                  <c:v>6507.0799079038043</c:v>
                </c:pt>
                <c:pt idx="7110">
                  <c:v>6507.0799079038043</c:v>
                </c:pt>
                <c:pt idx="7111">
                  <c:v>6507.0799079038043</c:v>
                </c:pt>
                <c:pt idx="7112">
                  <c:v>6507.0799079038043</c:v>
                </c:pt>
                <c:pt idx="7113">
                  <c:v>6507.0799079038043</c:v>
                </c:pt>
                <c:pt idx="7114">
                  <c:v>6507.0799079038043</c:v>
                </c:pt>
                <c:pt idx="7115">
                  <c:v>6507.0799079038043</c:v>
                </c:pt>
                <c:pt idx="7116">
                  <c:v>6507.0799079038043</c:v>
                </c:pt>
                <c:pt idx="7117">
                  <c:v>6507.0799079038043</c:v>
                </c:pt>
                <c:pt idx="7118">
                  <c:v>6507.0799079038043</c:v>
                </c:pt>
                <c:pt idx="7119">
                  <c:v>6507.0799079038043</c:v>
                </c:pt>
                <c:pt idx="7120">
                  <c:v>6507.0799079038043</c:v>
                </c:pt>
                <c:pt idx="7121">
                  <c:v>6507.0799079038043</c:v>
                </c:pt>
                <c:pt idx="7122">
                  <c:v>6507.0799079038043</c:v>
                </c:pt>
                <c:pt idx="7123">
                  <c:v>6507.0799079038043</c:v>
                </c:pt>
                <c:pt idx="7124">
                  <c:v>6507.0799079038043</c:v>
                </c:pt>
                <c:pt idx="7125">
                  <c:v>6507.0799079038043</c:v>
                </c:pt>
                <c:pt idx="7126">
                  <c:v>6507.0799079038043</c:v>
                </c:pt>
                <c:pt idx="7127">
                  <c:v>6507.0799079038043</c:v>
                </c:pt>
                <c:pt idx="7128">
                  <c:v>6507.0799079038043</c:v>
                </c:pt>
                <c:pt idx="7129">
                  <c:v>6507.0799079038043</c:v>
                </c:pt>
                <c:pt idx="7130">
                  <c:v>6507.0799079038043</c:v>
                </c:pt>
                <c:pt idx="7131">
                  <c:v>6507.0799079038043</c:v>
                </c:pt>
                <c:pt idx="7132">
                  <c:v>6507.0799079038043</c:v>
                </c:pt>
                <c:pt idx="7133">
                  <c:v>6507.0799079038043</c:v>
                </c:pt>
                <c:pt idx="7134">
                  <c:v>6507.0799079038043</c:v>
                </c:pt>
                <c:pt idx="7135">
                  <c:v>6507.0799079038043</c:v>
                </c:pt>
                <c:pt idx="7136">
                  <c:v>6507.0799079038043</c:v>
                </c:pt>
                <c:pt idx="7137">
                  <c:v>6507.0799079038043</c:v>
                </c:pt>
                <c:pt idx="7138">
                  <c:v>6507.0799079038043</c:v>
                </c:pt>
                <c:pt idx="7139">
                  <c:v>6507.0799079038043</c:v>
                </c:pt>
                <c:pt idx="7140">
                  <c:v>6507.0799079038043</c:v>
                </c:pt>
                <c:pt idx="7141">
                  <c:v>6507.0799079038043</c:v>
                </c:pt>
                <c:pt idx="7142">
                  <c:v>6507.0799079038043</c:v>
                </c:pt>
                <c:pt idx="7143">
                  <c:v>6507.0799079038043</c:v>
                </c:pt>
                <c:pt idx="7144">
                  <c:v>6507.0799079038043</c:v>
                </c:pt>
                <c:pt idx="7145">
                  <c:v>6507.0799079038043</c:v>
                </c:pt>
                <c:pt idx="7146">
                  <c:v>6507.0799079038043</c:v>
                </c:pt>
                <c:pt idx="7147">
                  <c:v>6507.0799079038043</c:v>
                </c:pt>
                <c:pt idx="7148">
                  <c:v>6507.0799079038043</c:v>
                </c:pt>
                <c:pt idx="7149">
                  <c:v>6507.0799079038043</c:v>
                </c:pt>
                <c:pt idx="7150">
                  <c:v>6507.0799079038043</c:v>
                </c:pt>
                <c:pt idx="7151">
                  <c:v>6507.0799079038043</c:v>
                </c:pt>
                <c:pt idx="7152">
                  <c:v>6507.0799079038043</c:v>
                </c:pt>
                <c:pt idx="7153">
                  <c:v>6507.0799079038043</c:v>
                </c:pt>
                <c:pt idx="7154">
                  <c:v>6507.0799079038043</c:v>
                </c:pt>
                <c:pt idx="7155">
                  <c:v>6507.0799079038043</c:v>
                </c:pt>
                <c:pt idx="7156">
                  <c:v>6507.0799079038043</c:v>
                </c:pt>
                <c:pt idx="7157">
                  <c:v>6507.0799079038043</c:v>
                </c:pt>
                <c:pt idx="7158">
                  <c:v>6507.0799079038043</c:v>
                </c:pt>
                <c:pt idx="7159">
                  <c:v>6507.0799079038043</c:v>
                </c:pt>
                <c:pt idx="7160">
                  <c:v>6507.0799079038043</c:v>
                </c:pt>
                <c:pt idx="7161">
                  <c:v>6507.0799079038043</c:v>
                </c:pt>
                <c:pt idx="7162">
                  <c:v>6507.0799079038043</c:v>
                </c:pt>
                <c:pt idx="7163">
                  <c:v>6507.0799079038043</c:v>
                </c:pt>
                <c:pt idx="7164">
                  <c:v>6507.0799079038043</c:v>
                </c:pt>
                <c:pt idx="7165">
                  <c:v>6507.0799079038043</c:v>
                </c:pt>
                <c:pt idx="7166">
                  <c:v>6507.0799079038043</c:v>
                </c:pt>
                <c:pt idx="7167">
                  <c:v>6507.0799079038043</c:v>
                </c:pt>
                <c:pt idx="7168">
                  <c:v>6507.0799079038043</c:v>
                </c:pt>
                <c:pt idx="7169">
                  <c:v>6507.0799079038043</c:v>
                </c:pt>
                <c:pt idx="7170">
                  <c:v>6507.0799079038043</c:v>
                </c:pt>
                <c:pt idx="7171">
                  <c:v>6507.0799079038043</c:v>
                </c:pt>
                <c:pt idx="7172">
                  <c:v>6507.0799079038043</c:v>
                </c:pt>
                <c:pt idx="7173">
                  <c:v>6507.0799079038043</c:v>
                </c:pt>
                <c:pt idx="7174">
                  <c:v>6507.0799079038043</c:v>
                </c:pt>
                <c:pt idx="7175">
                  <c:v>6507.0799079038043</c:v>
                </c:pt>
                <c:pt idx="7176">
                  <c:v>6507.0799079038043</c:v>
                </c:pt>
                <c:pt idx="7177">
                  <c:v>6507.0799079038043</c:v>
                </c:pt>
                <c:pt idx="7178">
                  <c:v>6507.0799079038043</c:v>
                </c:pt>
                <c:pt idx="7179">
                  <c:v>6507.0799079038043</c:v>
                </c:pt>
                <c:pt idx="7180">
                  <c:v>6507.0799079038043</c:v>
                </c:pt>
                <c:pt idx="7181">
                  <c:v>6507.0799079038043</c:v>
                </c:pt>
                <c:pt idx="7182">
                  <c:v>6507.0799079038043</c:v>
                </c:pt>
                <c:pt idx="7183">
                  <c:v>6507.0799079038043</c:v>
                </c:pt>
                <c:pt idx="7184">
                  <c:v>6507.0799079038043</c:v>
                </c:pt>
                <c:pt idx="7185">
                  <c:v>6507.0799079038043</c:v>
                </c:pt>
                <c:pt idx="7186">
                  <c:v>6507.0799079038043</c:v>
                </c:pt>
                <c:pt idx="7187">
                  <c:v>6507.0799079038043</c:v>
                </c:pt>
                <c:pt idx="7188">
                  <c:v>6507.0799079038043</c:v>
                </c:pt>
                <c:pt idx="7189">
                  <c:v>6507.0799079038043</c:v>
                </c:pt>
                <c:pt idx="7190">
                  <c:v>6507.0799079038043</c:v>
                </c:pt>
                <c:pt idx="7191">
                  <c:v>6507.0799079038043</c:v>
                </c:pt>
                <c:pt idx="7192">
                  <c:v>6507.0799079038043</c:v>
                </c:pt>
                <c:pt idx="7193">
                  <c:v>6507.0799079038043</c:v>
                </c:pt>
                <c:pt idx="7194">
                  <c:v>6507.0799079038043</c:v>
                </c:pt>
                <c:pt idx="7195">
                  <c:v>6507.0799079038043</c:v>
                </c:pt>
                <c:pt idx="7196">
                  <c:v>6507.0799079038043</c:v>
                </c:pt>
                <c:pt idx="7197">
                  <c:v>6507.0799079038043</c:v>
                </c:pt>
                <c:pt idx="7198">
                  <c:v>6507.0799079038043</c:v>
                </c:pt>
                <c:pt idx="7199">
                  <c:v>6507.0799079038043</c:v>
                </c:pt>
                <c:pt idx="7200">
                  <c:v>6507.0799079038043</c:v>
                </c:pt>
                <c:pt idx="7201">
                  <c:v>6507.0799079038043</c:v>
                </c:pt>
                <c:pt idx="7202">
                  <c:v>6507.0799079038043</c:v>
                </c:pt>
                <c:pt idx="7203">
                  <c:v>6507.0799079038043</c:v>
                </c:pt>
                <c:pt idx="7204">
                  <c:v>6507.0799079038043</c:v>
                </c:pt>
                <c:pt idx="7205">
                  <c:v>6507.0799079038043</c:v>
                </c:pt>
                <c:pt idx="7206">
                  <c:v>6507.0799079038043</c:v>
                </c:pt>
                <c:pt idx="7207">
                  <c:v>6507.0799079038043</c:v>
                </c:pt>
                <c:pt idx="7208">
                  <c:v>6507.0799079038043</c:v>
                </c:pt>
                <c:pt idx="7209">
                  <c:v>6507.0799079038043</c:v>
                </c:pt>
                <c:pt idx="7210">
                  <c:v>6507.0799079038043</c:v>
                </c:pt>
                <c:pt idx="7211">
                  <c:v>6507.0799079038043</c:v>
                </c:pt>
                <c:pt idx="7212">
                  <c:v>6507.0799079038043</c:v>
                </c:pt>
                <c:pt idx="7213">
                  <c:v>6507.0799079038043</c:v>
                </c:pt>
                <c:pt idx="7214">
                  <c:v>6507.0799079038043</c:v>
                </c:pt>
                <c:pt idx="7215">
                  <c:v>6507.0799079038043</c:v>
                </c:pt>
                <c:pt idx="7216">
                  <c:v>6507.0799079038043</c:v>
                </c:pt>
                <c:pt idx="7217">
                  <c:v>6507.0799079038043</c:v>
                </c:pt>
                <c:pt idx="7218">
                  <c:v>6507.0799079038043</c:v>
                </c:pt>
                <c:pt idx="7219">
                  <c:v>6507.0799079038043</c:v>
                </c:pt>
                <c:pt idx="7220">
                  <c:v>6507.0799079038043</c:v>
                </c:pt>
                <c:pt idx="7221">
                  <c:v>6507.0799079038043</c:v>
                </c:pt>
                <c:pt idx="7222">
                  <c:v>6507.0799079038043</c:v>
                </c:pt>
                <c:pt idx="7223">
                  <c:v>6507.0799079038043</c:v>
                </c:pt>
                <c:pt idx="7224">
                  <c:v>6507.0799079038043</c:v>
                </c:pt>
                <c:pt idx="7225">
                  <c:v>6507.0799079038043</c:v>
                </c:pt>
                <c:pt idx="7226">
                  <c:v>6507.0799079038043</c:v>
                </c:pt>
                <c:pt idx="7227">
                  <c:v>6507.0799079038043</c:v>
                </c:pt>
                <c:pt idx="7228">
                  <c:v>6507.0799079038043</c:v>
                </c:pt>
                <c:pt idx="7229">
                  <c:v>6507.0799079038043</c:v>
                </c:pt>
                <c:pt idx="7230">
                  <c:v>6507.0799079038043</c:v>
                </c:pt>
                <c:pt idx="7231">
                  <c:v>6507.0799079038043</c:v>
                </c:pt>
                <c:pt idx="7232">
                  <c:v>6507.0799079038043</c:v>
                </c:pt>
                <c:pt idx="7233">
                  <c:v>6507.0799079038043</c:v>
                </c:pt>
                <c:pt idx="7234">
                  <c:v>6507.0799079038043</c:v>
                </c:pt>
                <c:pt idx="7235">
                  <c:v>6507.0799079038043</c:v>
                </c:pt>
                <c:pt idx="7236">
                  <c:v>6507.0799079038043</c:v>
                </c:pt>
                <c:pt idx="7237">
                  <c:v>6507.0799079038043</c:v>
                </c:pt>
                <c:pt idx="7238">
                  <c:v>6507.0799079038043</c:v>
                </c:pt>
                <c:pt idx="7239">
                  <c:v>6507.0799079038043</c:v>
                </c:pt>
                <c:pt idx="7240">
                  <c:v>6507.0799079038043</c:v>
                </c:pt>
                <c:pt idx="7241">
                  <c:v>6507.0799079038043</c:v>
                </c:pt>
                <c:pt idx="7242">
                  <c:v>6507.0799079038043</c:v>
                </c:pt>
                <c:pt idx="7243">
                  <c:v>6507.0799079038043</c:v>
                </c:pt>
                <c:pt idx="7244">
                  <c:v>6507.0799079038043</c:v>
                </c:pt>
                <c:pt idx="7245">
                  <c:v>6507.0799079038043</c:v>
                </c:pt>
                <c:pt idx="7246">
                  <c:v>6507.0799079038043</c:v>
                </c:pt>
                <c:pt idx="7247">
                  <c:v>6507.0799079038043</c:v>
                </c:pt>
                <c:pt idx="7248">
                  <c:v>6507.0799079038043</c:v>
                </c:pt>
                <c:pt idx="7249">
                  <c:v>6507.0799079038043</c:v>
                </c:pt>
                <c:pt idx="7250">
                  <c:v>6507.0799079038043</c:v>
                </c:pt>
                <c:pt idx="7251">
                  <c:v>6507.0799079038043</c:v>
                </c:pt>
                <c:pt idx="7252">
                  <c:v>6507.0799079038043</c:v>
                </c:pt>
                <c:pt idx="7253">
                  <c:v>6507.0799079038043</c:v>
                </c:pt>
                <c:pt idx="7254">
                  <c:v>6507.0799079038043</c:v>
                </c:pt>
                <c:pt idx="7255">
                  <c:v>6507.0799079038043</c:v>
                </c:pt>
                <c:pt idx="7256">
                  <c:v>6507.0799079038043</c:v>
                </c:pt>
                <c:pt idx="7257">
                  <c:v>6507.0799079038043</c:v>
                </c:pt>
                <c:pt idx="7258">
                  <c:v>6507.0799079038043</c:v>
                </c:pt>
                <c:pt idx="7259">
                  <c:v>6507.0799079038043</c:v>
                </c:pt>
                <c:pt idx="7260">
                  <c:v>6507.0799079038043</c:v>
                </c:pt>
                <c:pt idx="7261">
                  <c:v>6507.0799079038043</c:v>
                </c:pt>
                <c:pt idx="7262">
                  <c:v>6507.0799079038043</c:v>
                </c:pt>
                <c:pt idx="7263">
                  <c:v>6507.0799079038043</c:v>
                </c:pt>
                <c:pt idx="7264">
                  <c:v>6507.0799079038043</c:v>
                </c:pt>
                <c:pt idx="7265">
                  <c:v>6507.0799079038043</c:v>
                </c:pt>
                <c:pt idx="7266">
                  <c:v>6507.0799079038043</c:v>
                </c:pt>
                <c:pt idx="7267">
                  <c:v>6507.0799079038043</c:v>
                </c:pt>
                <c:pt idx="7268">
                  <c:v>6507.0799079038043</c:v>
                </c:pt>
                <c:pt idx="7269">
                  <c:v>6507.0799079038043</c:v>
                </c:pt>
                <c:pt idx="7270">
                  <c:v>6507.0799079038043</c:v>
                </c:pt>
                <c:pt idx="7271">
                  <c:v>6507.0799079038043</c:v>
                </c:pt>
                <c:pt idx="7272">
                  <c:v>6507.0799079038043</c:v>
                </c:pt>
                <c:pt idx="7273">
                  <c:v>6507.0799079038043</c:v>
                </c:pt>
                <c:pt idx="7274">
                  <c:v>6507.0799079038043</c:v>
                </c:pt>
                <c:pt idx="7275">
                  <c:v>6507.0799079038043</c:v>
                </c:pt>
                <c:pt idx="7276">
                  <c:v>6507.0799079038043</c:v>
                </c:pt>
                <c:pt idx="7277">
                  <c:v>6507.0799079038043</c:v>
                </c:pt>
                <c:pt idx="7278">
                  <c:v>6507.0799079038043</c:v>
                </c:pt>
                <c:pt idx="7279">
                  <c:v>6507.0799079038043</c:v>
                </c:pt>
                <c:pt idx="7280">
                  <c:v>6507.0799079038043</c:v>
                </c:pt>
                <c:pt idx="7281">
                  <c:v>6507.0799079038043</c:v>
                </c:pt>
                <c:pt idx="7282">
                  <c:v>6507.0799079038043</c:v>
                </c:pt>
                <c:pt idx="7283">
                  <c:v>6507.0799079038043</c:v>
                </c:pt>
                <c:pt idx="7284">
                  <c:v>6507.0799079038043</c:v>
                </c:pt>
                <c:pt idx="7285">
                  <c:v>6507.0799079038043</c:v>
                </c:pt>
                <c:pt idx="7286">
                  <c:v>6507.2518712127803</c:v>
                </c:pt>
                <c:pt idx="7287">
                  <c:v>6511.6566078617079</c:v>
                </c:pt>
                <c:pt idx="7288">
                  <c:v>6516.0618768800869</c:v>
                </c:pt>
                <c:pt idx="7289">
                  <c:v>6520.4676772231069</c:v>
                </c:pt>
                <c:pt idx="7290">
                  <c:v>6524.8740078464307</c:v>
                </c:pt>
                <c:pt idx="7291">
                  <c:v>6529.2808677061876</c:v>
                </c:pt>
                <c:pt idx="7292">
                  <c:v>6533.6882557589779</c:v>
                </c:pt>
                <c:pt idx="7293">
                  <c:v>6538.096170961875</c:v>
                </c:pt>
                <c:pt idx="7294">
                  <c:v>6542.5046122724216</c:v>
                </c:pt>
                <c:pt idx="7295">
                  <c:v>6546.9135786486295</c:v>
                </c:pt>
                <c:pt idx="7296">
                  <c:v>6551.3230690489836</c:v>
                </c:pt>
                <c:pt idx="7297">
                  <c:v>6555.7330824324408</c:v>
                </c:pt>
                <c:pt idx="7298">
                  <c:v>6560.1436177584274</c:v>
                </c:pt>
                <c:pt idx="7299">
                  <c:v>6564.5546739868441</c:v>
                </c:pt>
              </c:numCache>
            </c:numRef>
          </c:xVal>
          <c:yVal>
            <c:numRef>
              <c:f>Fit!$AQ$9:$AQ$7308</c:f>
              <c:numCache>
                <c:formatCode>General</c:formatCode>
                <c:ptCount val="7300"/>
                <c:pt idx="0">
                  <c:v>0.23934439707279587</c:v>
                </c:pt>
                <c:pt idx="1">
                  <c:v>0.24989530756546088</c:v>
                </c:pt>
                <c:pt idx="2">
                  <c:v>0.26076116136257083</c:v>
                </c:pt>
                <c:pt idx="3">
                  <c:v>0.27194702255523007</c:v>
                </c:pt>
                <c:pt idx="4">
                  <c:v>0.2834579702858866</c:v>
                </c:pt>
                <c:pt idx="5">
                  <c:v>0.29529909864021825</c:v>
                </c:pt>
                <c:pt idx="6">
                  <c:v>0.30747551653975896</c:v>
                </c:pt>
                <c:pt idx="7">
                  <c:v>0.31999234763520962</c:v>
                </c:pt>
                <c:pt idx="8">
                  <c:v>0.33285473020038409</c:v>
                </c:pt>
                <c:pt idx="9">
                  <c:v>0.34606781702674028</c:v>
                </c:pt>
                <c:pt idx="10">
                  <c:v>0.35963677531845328</c:v>
                </c:pt>
                <c:pt idx="11">
                  <c:v>0.37356678658798781</c:v>
                </c:pt>
                <c:pt idx="12">
                  <c:v>0.38786304655212872</c:v>
                </c:pt>
                <c:pt idx="13">
                  <c:v>0.40253076502843577</c:v>
                </c:pt>
                <c:pt idx="14">
                  <c:v>0.41757516583208448</c:v>
                </c:pt>
                <c:pt idx="15">
                  <c:v>0.4330014866730621</c:v>
                </c:pt>
                <c:pt idx="16">
                  <c:v>0.44881497905368695</c:v>
                </c:pt>
                <c:pt idx="17">
                  <c:v>0.46502090816642289</c:v>
                </c:pt>
                <c:pt idx="18">
                  <c:v>0.48162455279196098</c:v>
                </c:pt>
                <c:pt idx="19">
                  <c:v>0.49863120519754245</c:v>
                </c:pt>
                <c:pt idx="20">
                  <c:v>0.5160461710355001</c:v>
                </c:pt>
                <c:pt idx="21">
                  <c:v>0.53387476924199284</c:v>
                </c:pt>
                <c:pt idx="22">
                  <c:v>0.55212233193591487</c:v>
                </c:pt>
                <c:pt idx="23">
                  <c:v>0.57079420431795724</c:v>
                </c:pt>
                <c:pt idx="24">
                  <c:v>0.58989574456980343</c:v>
                </c:pt>
                <c:pt idx="25">
                  <c:v>0.60943232375344136</c:v>
                </c:pt>
                <c:pt idx="26">
                  <c:v>0.62940932571057306</c:v>
                </c:pt>
                <c:pt idx="27">
                  <c:v>0.64983214696211</c:v>
                </c:pt>
                <c:pt idx="28">
                  <c:v>0.67070619660773501</c:v>
                </c:pt>
                <c:pt idx="29">
                  <c:v>0.69203689622551778</c:v>
                </c:pt>
                <c:pt idx="30">
                  <c:v>0.71382967977157419</c:v>
                </c:pt>
                <c:pt idx="31">
                  <c:v>0.73608999347974902</c:v>
                </c:pt>
                <c:pt idx="32">
                  <c:v>0.75882329576132135</c:v>
                </c:pt>
                <c:pt idx="33">
                  <c:v>0.78203505710470933</c:v>
                </c:pt>
                <c:pt idx="34">
                  <c:v>0.80573075997517485</c:v>
                </c:pt>
                <c:pt idx="35">
                  <c:v>0.82991589871451077</c:v>
                </c:pt>
                <c:pt idx="36">
                  <c:v>0.85459597944070509</c:v>
                </c:pt>
                <c:pt idx="37">
                  <c:v>0.87977651994757256</c:v>
                </c:pt>
                <c:pt idx="38">
                  <c:v>0.90546304960434465</c:v>
                </c:pt>
                <c:pt idx="39">
                  <c:v>0.93166110925521417</c:v>
                </c:pt>
                <c:pt idx="40">
                  <c:v>0.95837625111882008</c:v>
                </c:pt>
                <c:pt idx="41">
                  <c:v>0.98561403868767294</c:v>
                </c:pt>
                <c:pt idx="42">
                  <c:v>1.0133800466275138</c:v>
                </c:pt>
                <c:pt idx="43">
                  <c:v>1.0416798606765942</c:v>
                </c:pt>
                <c:pt idx="44">
                  <c:v>1.0705190775448803</c:v>
                </c:pt>
                <c:pt idx="45">
                  <c:v>1.0999033048131712</c:v>
                </c:pt>
                <c:pt idx="46">
                  <c:v>1.1298381608321295</c:v>
                </c:pt>
                <c:pt idx="47">
                  <c:v>1.1603292746212137</c:v>
                </c:pt>
                <c:pt idx="48">
                  <c:v>1.1913822857675203</c:v>
                </c:pt>
                <c:pt idx="49">
                  <c:v>1.2230028443245158</c:v>
                </c:pt>
                <c:pt idx="50">
                  <c:v>1.2551966107106727</c:v>
                </c:pt>
                <c:pt idx="51">
                  <c:v>1.28796925560799</c:v>
                </c:pt>
                <c:pt idx="52">
                  <c:v>1.3213264598604075</c:v>
                </c:pt>
                <c:pt idx="53">
                  <c:v>1.3552739143721062</c:v>
                </c:pt>
                <c:pt idx="54">
                  <c:v>1.3898173200056894</c:v>
                </c:pt>
                <c:pt idx="55">
                  <c:v>1.4249623874802515</c:v>
                </c:pt>
                <c:pt idx="56">
                  <c:v>1.4607148372693219</c:v>
                </c:pt>
                <c:pt idx="57">
                  <c:v>1.4970803994986912</c:v>
                </c:pt>
                <c:pt idx="58">
                  <c:v>1.5340648138441106</c:v>
                </c:pt>
                <c:pt idx="59">
                  <c:v>1.5716738294288706</c:v>
                </c:pt>
                <c:pt idx="60">
                  <c:v>1.6099132047212534</c:v>
                </c:pt>
                <c:pt idx="61">
                  <c:v>1.6487887074318577</c:v>
                </c:pt>
                <c:pt idx="62">
                  <c:v>1.6883061144107958</c:v>
                </c:pt>
                <c:pt idx="63">
                  <c:v>1.7284712115447693</c:v>
                </c:pt>
                <c:pt idx="64">
                  <c:v>1.7692897936540066</c:v>
                </c:pt>
                <c:pt idx="65">
                  <c:v>1.8107676643890831</c:v>
                </c:pt>
                <c:pt idx="66">
                  <c:v>1.8529106361276035</c:v>
                </c:pt>
                <c:pt idx="67">
                  <c:v>1.8957245298707643</c:v>
                </c:pt>
                <c:pt idx="68">
                  <c:v>1.939215175139781</c:v>
                </c:pt>
                <c:pt idx="69">
                  <c:v>1.9833884098721928</c:v>
                </c:pt>
                <c:pt idx="70">
                  <c:v>2.0282500803180379</c:v>
                </c:pt>
                <c:pt idx="71">
                  <c:v>2.0738060409359016</c:v>
                </c:pt>
                <c:pt idx="72">
                  <c:v>2.120062154288838</c:v>
                </c:pt>
                <c:pt idx="73">
                  <c:v>2.1670242909401711</c:v>
                </c:pt>
                <c:pt idx="74">
                  <c:v>2.2146983293491642</c:v>
                </c:pt>
                <c:pt idx="75">
                  <c:v>2.2630901557665717</c:v>
                </c:pt>
                <c:pt idx="76">
                  <c:v>2.3122056641300661</c:v>
                </c:pt>
                <c:pt idx="77">
                  <c:v>2.3620507559595456</c:v>
                </c:pt>
                <c:pt idx="78">
                  <c:v>2.4126313402523216</c:v>
                </c:pt>
                <c:pt idx="79">
                  <c:v>2.4639533333781856</c:v>
                </c:pt>
                <c:pt idx="80">
                  <c:v>2.5160226589743626</c:v>
                </c:pt>
                <c:pt idx="81">
                  <c:v>2.568845247840347</c:v>
                </c:pt>
                <c:pt idx="82">
                  <c:v>2.6224270378326304</c:v>
                </c:pt>
                <c:pt idx="83">
                  <c:v>2.6767739737593059</c:v>
                </c:pt>
                <c:pt idx="84">
                  <c:v>2.7318920072745749</c:v>
                </c:pt>
                <c:pt idx="85">
                  <c:v>2.7877870967731417</c:v>
                </c:pt>
                <c:pt idx="86">
                  <c:v>2.8444652072844936</c:v>
                </c:pt>
                <c:pt idx="87">
                  <c:v>2.9019323103670924</c:v>
                </c:pt>
                <c:pt idx="88">
                  <c:v>2.9601943840024521</c:v>
                </c:pt>
                <c:pt idx="89">
                  <c:v>3.0192574124891189</c:v>
                </c:pt>
                <c:pt idx="90">
                  <c:v>3.0791273863365558</c:v>
                </c:pt>
                <c:pt idx="91">
                  <c:v>3.1398103021589336</c:v>
                </c:pt>
                <c:pt idx="92">
                  <c:v>3.2013121625688208</c:v>
                </c:pt>
                <c:pt idx="93">
                  <c:v>3.2636389760707925</c:v>
                </c:pt>
                <c:pt idx="94">
                  <c:v>3.3267967569549435</c:v>
                </c:pt>
                <c:pt idx="95">
                  <c:v>3.3907915251903229</c:v>
                </c:pt>
                <c:pt idx="96">
                  <c:v>3.4556293063182761</c:v>
                </c:pt>
                <c:pt idx="97">
                  <c:v>3.5213161313457126</c:v>
                </c:pt>
                <c:pt idx="98">
                  <c:v>3.5878580366383002</c:v>
                </c:pt>
                <c:pt idx="99">
                  <c:v>3.6552610638135694</c:v>
                </c:pt>
                <c:pt idx="100">
                  <c:v>3.7235312596339618</c:v>
                </c:pt>
                <c:pt idx="101">
                  <c:v>3.7926746758997951</c:v>
                </c:pt>
                <c:pt idx="102">
                  <c:v>3.8626973693421705</c:v>
                </c:pt>
                <c:pt idx="103">
                  <c:v>3.9336054015158122</c:v>
                </c:pt>
                <c:pt idx="104">
                  <c:v>4.0054048386918408</c:v>
                </c:pt>
                <c:pt idx="105">
                  <c:v>4.0781017517505047</c:v>
                </c:pt>
                <c:pt idx="106">
                  <c:v>4.1517022160738302</c:v>
                </c:pt>
                <c:pt idx="107">
                  <c:v>4.2262123114382426</c:v>
                </c:pt>
                <c:pt idx="108">
                  <c:v>4.3016381219071276</c:v>
                </c:pt>
                <c:pt idx="109">
                  <c:v>4.3779857357233469</c:v>
                </c:pt>
                <c:pt idx="110">
                  <c:v>4.4552612452017071</c:v>
                </c:pt>
                <c:pt idx="111">
                  <c:v>4.5334707466214015</c:v>
                </c:pt>
                <c:pt idx="112">
                  <c:v>4.6126203401184007</c:v>
                </c:pt>
                <c:pt idx="113">
                  <c:v>4.6927161295778079</c:v>
                </c:pt>
                <c:pt idx="114">
                  <c:v>4.7737642225262027</c:v>
                </c:pt>
                <c:pt idx="115">
                  <c:v>4.8557707300239406</c:v>
                </c:pt>
                <c:pt idx="116">
                  <c:v>4.9387417665574231</c:v>
                </c:pt>
                <c:pt idx="117">
                  <c:v>5.0226834499313728</c:v>
                </c:pt>
                <c:pt idx="118">
                  <c:v>5.1076019011610585</c:v>
                </c:pt>
                <c:pt idx="119">
                  <c:v>5.1935032443645319</c:v>
                </c:pt>
                <c:pt idx="120">
                  <c:v>5.2803936066548394</c:v>
                </c:pt>
                <c:pt idx="121">
                  <c:v>5.3682791180322287</c:v>
                </c:pt>
                <c:pt idx="122">
                  <c:v>5.4571659112763582</c:v>
                </c:pt>
                <c:pt idx="123">
                  <c:v>5.5470601218384896</c:v>
                </c:pt>
                <c:pt idx="124">
                  <c:v>5.6379678877337041</c:v>
                </c:pt>
                <c:pt idx="125">
                  <c:v>5.7298953494331037</c:v>
                </c:pt>
                <c:pt idx="126">
                  <c:v>5.8228486497560343</c:v>
                </c:pt>
                <c:pt idx="127">
                  <c:v>5.9168339337623248</c:v>
                </c:pt>
                <c:pt idx="128">
                  <c:v>6.0118573486445257</c:v>
                </c:pt>
                <c:pt idx="129">
                  <c:v>6.1079250436201873</c:v>
                </c:pt>
                <c:pt idx="130">
                  <c:v>6.2050431698241484</c:v>
                </c:pt>
                <c:pt idx="131">
                  <c:v>6.3032178802008492</c:v>
                </c:pt>
                <c:pt idx="132">
                  <c:v>6.4024553293966919</c:v>
                </c:pt>
                <c:pt idx="133">
                  <c:v>6.5027616736524099</c:v>
                </c:pt>
                <c:pt idx="134">
                  <c:v>6.6041430706955051</c:v>
                </c:pt>
                <c:pt idx="135">
                  <c:v>6.7066056796326885</c:v>
                </c:pt>
                <c:pt idx="136">
                  <c:v>6.8101556608424021</c:v>
                </c:pt>
                <c:pt idx="137">
                  <c:v>6.9147991758673566</c:v>
                </c:pt>
                <c:pt idx="138">
                  <c:v>7.0205423873071569</c:v>
                </c:pt>
                <c:pt idx="139">
                  <c:v>7.1273914587109362</c:v>
                </c:pt>
                <c:pt idx="140">
                  <c:v>7.235352554470099</c:v>
                </c:pt>
                <c:pt idx="141">
                  <c:v>7.3444318397110786</c:v>
                </c:pt>
                <c:pt idx="142">
                  <c:v>7.4546354801882027</c:v>
                </c:pt>
                <c:pt idx="143">
                  <c:v>7.5659696421765954</c:v>
                </c:pt>
                <c:pt idx="144">
                  <c:v>7.6784404923651737</c:v>
                </c:pt>
                <c:pt idx="145">
                  <c:v>7.7920541977497093</c:v>
                </c:pt>
                <c:pt idx="146">
                  <c:v>7.9068169255259768</c:v>
                </c:pt>
                <c:pt idx="147">
                  <c:v>8.022734842982981</c:v>
                </c:pt>
                <c:pt idx="148">
                  <c:v>8.1398141173962681</c:v>
                </c:pt>
                <c:pt idx="149">
                  <c:v>8.2580609159213498</c:v>
                </c:pt>
                <c:pt idx="150">
                  <c:v>8.3774814054871882</c:v>
                </c:pt>
                <c:pt idx="151">
                  <c:v>8.49808175268981</c:v>
                </c:pt>
                <c:pt idx="152">
                  <c:v>8.6198681236859951</c:v>
                </c:pt>
                <c:pt idx="153">
                  <c:v>8.7428466840871</c:v>
                </c:pt>
                <c:pt idx="154">
                  <c:v>8.8670235988529686</c:v>
                </c:pt>
                <c:pt idx="155">
                  <c:v>8.9924050321859639</c:v>
                </c:pt>
                <c:pt idx="156">
                  <c:v>9.1189971474251035</c:v>
                </c:pt>
                <c:pt idx="157">
                  <c:v>9.2468061069403511</c:v>
                </c:pt>
                <c:pt idx="158">
                  <c:v>9.3758380720269852</c:v>
                </c:pt>
                <c:pt idx="159">
                  <c:v>9.5060992028001206</c:v>
                </c:pt>
                <c:pt idx="160">
                  <c:v>9.6375956580893636</c:v>
                </c:pt>
                <c:pt idx="161">
                  <c:v>9.770333595333593</c:v>
                </c:pt>
                <c:pt idx="162">
                  <c:v>9.904319170475878</c:v>
                </c:pt>
                <c:pt idx="163">
                  <c:v>10.039558537858543</c:v>
                </c:pt>
                <c:pt idx="164">
                  <c:v>10.176057850118365</c:v>
                </c:pt>
                <c:pt idx="165">
                  <c:v>10.313823258081959</c:v>
                </c:pt>
                <c:pt idx="166">
                  <c:v>10.452860910661251</c:v>
                </c:pt>
                <c:pt idx="167">
                  <c:v>10.593176954749168</c:v>
                </c:pt>
                <c:pt idx="168">
                  <c:v>10.73477753511545</c:v>
                </c:pt>
                <c:pt idx="169">
                  <c:v>10.877668794302643</c:v>
                </c:pt>
                <c:pt idx="170">
                  <c:v>11.021856872522257</c:v>
                </c:pt>
                <c:pt idx="171">
                  <c:v>11.167347907551077</c:v>
                </c:pt>
                <c:pt idx="172">
                  <c:v>11.31414803462768</c:v>
                </c:pt>
                <c:pt idx="173">
                  <c:v>11.462263386349086</c:v>
                </c:pt>
                <c:pt idx="174">
                  <c:v>11.611700092567645</c:v>
                </c:pt>
                <c:pt idx="175">
                  <c:v>11.762464280288048</c:v>
                </c:pt>
                <c:pt idx="176">
                  <c:v>11.914562073564573</c:v>
                </c:pt>
                <c:pt idx="177">
                  <c:v>12.067999593398497</c:v>
                </c:pt>
                <c:pt idx="178">
                  <c:v>12.222782957635715</c:v>
                </c:pt>
                <c:pt idx="179">
                  <c:v>12.378918280864555</c:v>
                </c:pt>
                <c:pt idx="180">
                  <c:v>12.536411674313781</c:v>
                </c:pt>
                <c:pt idx="181">
                  <c:v>12.695269245750818</c:v>
                </c:pt>
                <c:pt idx="182">
                  <c:v>12.855497099380193</c:v>
                </c:pt>
                <c:pt idx="183">
                  <c:v>13.017101335742149</c:v>
                </c:pt>
                <c:pt idx="184">
                  <c:v>13.180088051611524</c:v>
                </c:pt>
                <c:pt idx="185">
                  <c:v>13.344463339896816</c:v>
                </c:pt>
                <c:pt idx="186">
                  <c:v>13.510233289539475</c:v>
                </c:pt>
                <c:pt idx="187">
                  <c:v>13.677403985413443</c:v>
                </c:pt>
                <c:pt idx="188">
                  <c:v>13.845981508224883</c:v>
                </c:pt>
                <c:pt idx="189">
                  <c:v>14.015971934412175</c:v>
                </c:pt>
                <c:pt idx="190">
                  <c:v>14.187381336046142</c:v>
                </c:pt>
                <c:pt idx="191">
                  <c:v>14.360215780730485</c:v>
                </c:pt>
                <c:pt idx="192">
                  <c:v>14.534481331502517</c:v>
                </c:pt>
                <c:pt idx="193">
                  <c:v>14.710184046734081</c:v>
                </c:pt>
                <c:pt idx="194">
                  <c:v>14.887329980032773</c:v>
                </c:pt>
                <c:pt idx="195">
                  <c:v>15.065925180143347</c:v>
                </c:pt>
                <c:pt idx="196">
                  <c:v>15.245975690849466</c:v>
                </c:pt>
                <c:pt idx="197">
                  <c:v>15.427487550875645</c:v>
                </c:pt>
                <c:pt idx="198">
                  <c:v>15.610466793789472</c:v>
                </c:pt>
                <c:pt idx="199">
                  <c:v>15.794919447904089</c:v>
                </c:pt>
                <c:pt idx="200">
                  <c:v>15.980851536180975</c:v>
                </c:pt>
                <c:pt idx="201">
                  <c:v>16.168269076132951</c:v>
                </c:pt>
                <c:pt idx="202">
                  <c:v>16.357178079727511</c:v>
                </c:pt>
                <c:pt idx="203">
                  <c:v>16.547584553290367</c:v>
                </c:pt>
                <c:pt idx="204">
                  <c:v>16.739494497409339</c:v>
                </c:pt>
                <c:pt idx="205">
                  <c:v>16.932913906838508</c:v>
                </c:pt>
                <c:pt idx="206">
                  <c:v>17.127848770402633</c:v>
                </c:pt>
                <c:pt idx="207">
                  <c:v>17.324305070901865</c:v>
                </c:pt>
                <c:pt idx="208">
                  <c:v>17.522288785016805</c:v>
                </c:pt>
                <c:pt idx="209">
                  <c:v>17.721805883213783</c:v>
                </c:pt>
                <c:pt idx="210">
                  <c:v>17.922862329650492</c:v>
                </c:pt>
                <c:pt idx="211">
                  <c:v>18.125464082081894</c:v>
                </c:pt>
                <c:pt idx="212">
                  <c:v>18.329617091766444</c:v>
                </c:pt>
                <c:pt idx="213">
                  <c:v>18.535327303372618</c:v>
                </c:pt>
                <c:pt idx="214">
                  <c:v>18.74260065488577</c:v>
                </c:pt>
                <c:pt idx="215">
                  <c:v>18.951443077515268</c:v>
                </c:pt>
                <c:pt idx="216">
                  <c:v>19.161860495601982</c:v>
                </c:pt>
                <c:pt idx="217">
                  <c:v>19.373858826526071</c:v>
                </c:pt>
                <c:pt idx="218">
                  <c:v>19.587443980615099</c:v>
                </c:pt>
                <c:pt idx="219">
                  <c:v>19.802621861052479</c:v>
                </c:pt>
                <c:pt idx="220">
                  <c:v>20.019398363786252</c:v>
                </c:pt>
                <c:pt idx="221">
                  <c:v>20.237779377438159</c:v>
                </c:pt>
                <c:pt idx="222">
                  <c:v>20.457770783213128</c:v>
                </c:pt>
                <c:pt idx="223">
                  <c:v>20.679378454809008</c:v>
                </c:pt>
                <c:pt idx="224">
                  <c:v>20.902608258326694</c:v>
                </c:pt>
                <c:pt idx="225">
                  <c:v>21.127466052180587</c:v>
                </c:pt>
                <c:pt idx="226">
                  <c:v>21.353957687009395</c:v>
                </c:pt>
                <c:pt idx="227">
                  <c:v>21.582089005587271</c:v>
                </c:pt>
                <c:pt idx="228">
                  <c:v>21.81186584273534</c:v>
                </c:pt>
                <c:pt idx="229">
                  <c:v>22.043294025233521</c:v>
                </c:pt>
                <c:pt idx="230">
                  <c:v>22.276379371732752</c:v>
                </c:pt>
                <c:pt idx="231">
                  <c:v>22.51112769266755</c:v>
                </c:pt>
                <c:pt idx="232">
                  <c:v>22.747544790168963</c:v>
                </c:pt>
                <c:pt idx="233">
                  <c:v>22.985636457977833</c:v>
                </c:pt>
                <c:pt idx="234">
                  <c:v>23.22540848135846</c:v>
                </c:pt>
                <c:pt idx="235">
                  <c:v>23.466866637012647</c:v>
                </c:pt>
                <c:pt idx="236">
                  <c:v>23.710016692994085</c:v>
                </c:pt>
                <c:pt idx="237">
                  <c:v>23.954864408623109</c:v>
                </c:pt>
                <c:pt idx="238">
                  <c:v>24.201415534401889</c:v>
                </c:pt>
                <c:pt idx="239">
                  <c:v>24.449675811929918</c:v>
                </c:pt>
                <c:pt idx="240">
                  <c:v>24.699650973819921</c:v>
                </c:pt>
                <c:pt idx="241">
                  <c:v>24.95134674361417</c:v>
                </c:pt>
                <c:pt idx="242">
                  <c:v>25.204768835701149</c:v>
                </c:pt>
                <c:pt idx="243">
                  <c:v>25.459922955232596</c:v>
                </c:pt>
                <c:pt idx="244">
                  <c:v>25.716814798040986</c:v>
                </c:pt>
                <c:pt idx="245">
                  <c:v>25.975450050557381</c:v>
                </c:pt>
                <c:pt idx="246">
                  <c:v>26.235834389729646</c:v>
                </c:pt>
                <c:pt idx="247">
                  <c:v>26.497973482941088</c:v>
                </c:pt>
                <c:pt idx="248">
                  <c:v>26.761872987929518</c:v>
                </c:pt>
                <c:pt idx="249">
                  <c:v>27.027538552706684</c:v>
                </c:pt>
                <c:pt idx="250">
                  <c:v>27.294975815478082</c:v>
                </c:pt>
                <c:pt idx="251">
                  <c:v>27.564190404563252</c:v>
                </c:pt>
                <c:pt idx="252">
                  <c:v>27.835187938316398</c:v>
                </c:pt>
                <c:pt idx="253">
                  <c:v>28.107974025047458</c:v>
                </c:pt>
                <c:pt idx="254">
                  <c:v>28.382554262943597</c:v>
                </c:pt>
                <c:pt idx="255">
                  <c:v>28.658934239991105</c:v>
                </c:pt>
                <c:pt idx="256">
                  <c:v>28.937119533897658</c:v>
                </c:pt>
                <c:pt idx="257">
                  <c:v>29.217115712015108</c:v>
                </c:pt>
                <c:pt idx="258">
                  <c:v>29.498928331262558</c:v>
                </c:pt>
                <c:pt idx="259">
                  <c:v>29.782562938050006</c:v>
                </c:pt>
                <c:pt idx="260">
                  <c:v>30.068025068202274</c:v>
                </c:pt>
                <c:pt idx="261">
                  <c:v>30.355320246883437</c:v>
                </c:pt>
                <c:pt idx="262">
                  <c:v>30.644453988521693</c:v>
                </c:pt>
                <c:pt idx="263">
                  <c:v>30.935431796734623</c:v>
                </c:pt>
                <c:pt idx="264">
                  <c:v>31.228259164254869</c:v>
                </c:pt>
                <c:pt idx="265">
                  <c:v>31.522941572856318</c:v>
                </c:pt>
                <c:pt idx="266">
                  <c:v>31.81948449328063</c:v>
                </c:pt>
                <c:pt idx="267">
                  <c:v>32.117893385164258</c:v>
                </c:pt>
                <c:pt idx="268">
                  <c:v>32.418173696965944</c:v>
                </c:pt>
                <c:pt idx="269">
                  <c:v>32.720330865894503</c:v>
                </c:pt>
                <c:pt idx="270">
                  <c:v>33.024370317837253</c:v>
                </c:pt>
                <c:pt idx="271">
                  <c:v>33.330297467288737</c:v>
                </c:pt>
                <c:pt idx="272">
                  <c:v>33.638117717279918</c:v>
                </c:pt>
                <c:pt idx="273">
                  <c:v>33.947836459307887</c:v>
                </c:pt>
                <c:pt idx="274">
                  <c:v>34.259459073265951</c:v>
                </c:pt>
                <c:pt idx="275">
                  <c:v>34.572990927374164</c:v>
                </c:pt>
                <c:pt idx="276">
                  <c:v>34.888437378110389</c:v>
                </c:pt>
                <c:pt idx="277">
                  <c:v>35.205803770141728</c:v>
                </c:pt>
                <c:pt idx="278">
                  <c:v>35.525095436256436</c:v>
                </c:pt>
                <c:pt idx="279">
                  <c:v>35.846317697296271</c:v>
                </c:pt>
                <c:pt idx="280">
                  <c:v>36.169475862089399</c:v>
                </c:pt>
                <c:pt idx="281">
                  <c:v>36.494575227383578</c:v>
                </c:pt>
                <c:pt idx="282">
                  <c:v>36.821621077779966</c:v>
                </c:pt>
                <c:pt idx="283">
                  <c:v>37.150618685667311</c:v>
                </c:pt>
                <c:pt idx="284">
                  <c:v>37.481573311156609</c:v>
                </c:pt>
                <c:pt idx="285">
                  <c:v>37.814490202016209</c:v>
                </c:pt>
                <c:pt idx="286">
                  <c:v>38.14937459360749</c:v>
                </c:pt>
                <c:pt idx="287">
                  <c:v>38.486231708820817</c:v>
                </c:pt>
                <c:pt idx="288">
                  <c:v>38.825066758012127</c:v>
                </c:pt>
                <c:pt idx="289">
                  <c:v>39.165884938939911</c:v>
                </c:pt>
                <c:pt idx="290">
                  <c:v>39.508691436702655</c:v>
                </c:pt>
                <c:pt idx="291">
                  <c:v>39.853491423676815</c:v>
                </c:pt>
                <c:pt idx="292">
                  <c:v>40.200290059455192</c:v>
                </c:pt>
                <c:pt idx="293">
                  <c:v>40.549092490785775</c:v>
                </c:pt>
                <c:pt idx="294">
                  <c:v>40.899903851511169</c:v>
                </c:pt>
                <c:pt idx="295">
                  <c:v>41.252729262508346</c:v>
                </c:pt>
                <c:pt idx="296">
                  <c:v>41.607573831628962</c:v>
                </c:pt>
                <c:pt idx="297">
                  <c:v>41.964442653640198</c:v>
                </c:pt>
                <c:pt idx="298">
                  <c:v>42.32334081016586</c:v>
                </c:pt>
                <c:pt idx="299">
                  <c:v>42.684273369628272</c:v>
                </c:pt>
                <c:pt idx="300">
                  <c:v>43.047245387190387</c:v>
                </c:pt>
                <c:pt idx="301">
                  <c:v>43.412261904698489</c:v>
                </c:pt>
                <c:pt idx="302">
                  <c:v>43.779327950625394</c:v>
                </c:pt>
                <c:pt idx="303">
                  <c:v>44.148448540014051</c:v>
                </c:pt>
                <c:pt idx="304">
                  <c:v>44.51962867442171</c:v>
                </c:pt>
                <c:pt idx="305">
                  <c:v>44.892873341864551</c:v>
                </c:pt>
                <c:pt idx="306">
                  <c:v>45.268187516762694</c:v>
                </c:pt>
                <c:pt idx="307">
                  <c:v>45.645576159885863</c:v>
                </c:pt>
                <c:pt idx="308">
                  <c:v>46.02504421829947</c:v>
                </c:pt>
                <c:pt idx="309">
                  <c:v>46.406596625311053</c:v>
                </c:pt>
                <c:pt idx="310">
                  <c:v>46.79023830041745</c:v>
                </c:pt>
                <c:pt idx="311">
                  <c:v>47.175974149252205</c:v>
                </c:pt>
                <c:pt idx="312">
                  <c:v>47.563809063533689</c:v>
                </c:pt>
                <c:pt idx="313">
                  <c:v>47.953747921013466</c:v>
                </c:pt>
                <c:pt idx="314">
                  <c:v>48.345795585425421</c:v>
                </c:pt>
                <c:pt idx="315">
                  <c:v>48.739956906435133</c:v>
                </c:pt>
                <c:pt idx="316">
                  <c:v>49.136236719589881</c:v>
                </c:pt>
                <c:pt idx="317">
                  <c:v>49.534639846269108</c:v>
                </c:pt>
                <c:pt idx="318">
                  <c:v>49.935171093635326</c:v>
                </c:pt>
                <c:pt idx="319">
                  <c:v>50.337835254585592</c:v>
                </c:pt>
                <c:pt idx="320">
                  <c:v>50.742637107703395</c:v>
                </c:pt>
                <c:pt idx="321">
                  <c:v>51.14958141721111</c:v>
                </c:pt>
                <c:pt idx="322">
                  <c:v>51.558672932922846</c:v>
                </c:pt>
                <c:pt idx="323">
                  <c:v>51.969916390197952</c:v>
                </c:pt>
                <c:pt idx="324">
                  <c:v>52.383316509894755</c:v>
                </c:pt>
                <c:pt idx="325">
                  <c:v>52.798877998325082</c:v>
                </c:pt>
                <c:pt idx="326">
                  <c:v>53.216605547209049</c:v>
                </c:pt>
                <c:pt idx="327">
                  <c:v>53.636503833630471</c:v>
                </c:pt>
                <c:pt idx="328">
                  <c:v>54.05857751999271</c:v>
                </c:pt>
                <c:pt idx="329">
                  <c:v>54.482831253974958</c:v>
                </c:pt>
                <c:pt idx="330">
                  <c:v>54.909269668489245</c:v>
                </c:pt>
                <c:pt idx="331">
                  <c:v>55.337897381637603</c:v>
                </c:pt>
                <c:pt idx="332">
                  <c:v>55.768718996669989</c:v>
                </c:pt>
                <c:pt idx="333">
                  <c:v>56.201739101942572</c:v>
                </c:pt>
                <c:pt idx="334">
                  <c:v>56.636962270876573</c:v>
                </c:pt>
                <c:pt idx="335">
                  <c:v>57.07439306191759</c:v>
                </c:pt>
                <c:pt idx="336">
                  <c:v>57.51403601849529</c:v>
                </c:pt>
                <c:pt idx="337">
                  <c:v>57.955895668983878</c:v>
                </c:pt>
                <c:pt idx="338">
                  <c:v>58.399976526662741</c:v>
                </c:pt>
                <c:pt idx="339">
                  <c:v>58.84628308967774</c:v>
                </c:pt>
                <c:pt idx="340">
                  <c:v>59.294819841003118</c:v>
                </c:pt>
                <c:pt idx="341">
                  <c:v>59.745591248403535</c:v>
                </c:pt>
                <c:pt idx="342">
                  <c:v>60.198601764397033</c:v>
                </c:pt>
                <c:pt idx="343">
                  <c:v>60.653855826218162</c:v>
                </c:pt>
                <c:pt idx="344">
                  <c:v>61.111357855781776</c:v>
                </c:pt>
                <c:pt idx="345">
                  <c:v>61.571112259647215</c:v>
                </c:pt>
                <c:pt idx="346">
                  <c:v>62.033123428983046</c:v>
                </c:pt>
                <c:pt idx="347">
                  <c:v>62.497395739532301</c:v>
                </c:pt>
                <c:pt idx="348">
                  <c:v>62.963933551578158</c:v>
                </c:pt>
                <c:pt idx="349">
                  <c:v>63.432741209910098</c:v>
                </c:pt>
                <c:pt idx="350">
                  <c:v>63.903823043790645</c:v>
                </c:pt>
                <c:pt idx="351">
                  <c:v>64.377183366922509</c:v>
                </c:pt>
                <c:pt idx="352">
                  <c:v>64.852826477416215</c:v>
                </c:pt>
                <c:pt idx="353">
                  <c:v>65.330756657758315</c:v>
                </c:pt>
                <c:pt idx="354">
                  <c:v>65.810978174779919</c:v>
                </c:pt>
                <c:pt idx="355">
                  <c:v>66.293495279625986</c:v>
                </c:pt>
                <c:pt idx="356">
                  <c:v>66.778312207724738</c:v>
                </c:pt>
                <c:pt idx="357">
                  <c:v>67.265433178757917</c:v>
                </c:pt>
                <c:pt idx="358">
                  <c:v>67.754862396631268</c:v>
                </c:pt>
                <c:pt idx="359">
                  <c:v>68.24660404944558</c:v>
                </c:pt>
                <c:pt idx="360">
                  <c:v>68.740662309468405</c:v>
                </c:pt>
                <c:pt idx="361">
                  <c:v>69.237041333105878</c:v>
                </c:pt>
                <c:pt idx="362">
                  <c:v>69.73574526087539</c:v>
                </c:pt>
                <c:pt idx="363">
                  <c:v>70.236778217378514</c:v>
                </c:pt>
                <c:pt idx="364">
                  <c:v>70.740144311274491</c:v>
                </c:pt>
                <c:pt idx="365">
                  <c:v>71.245847635254265</c:v>
                </c:pt>
                <c:pt idx="366">
                  <c:v>71.753892266014816</c:v>
                </c:pt>
                <c:pt idx="367">
                  <c:v>72.264282264234154</c:v>
                </c:pt>
                <c:pt idx="368">
                  <c:v>72.777021674546717</c:v>
                </c:pt>
                <c:pt idx="369">
                  <c:v>73.292114525519239</c:v>
                </c:pt>
                <c:pt idx="370">
                  <c:v>73.809564829627092</c:v>
                </c:pt>
                <c:pt idx="371">
                  <c:v>74.329376583231209</c:v>
                </c:pt>
                <c:pt idx="372">
                  <c:v>74.851553766555227</c:v>
                </c:pt>
                <c:pt idx="373">
                  <c:v>75.376100343663452</c:v>
                </c:pt>
                <c:pt idx="374">
                  <c:v>75.903020262439028</c:v>
                </c:pt>
                <c:pt idx="375">
                  <c:v>76.432317454562622</c:v>
                </c:pt>
                <c:pt idx="376">
                  <c:v>76.963995835491758</c:v>
                </c:pt>
                <c:pt idx="377">
                  <c:v>77.498059304440403</c:v>
                </c:pt>
                <c:pt idx="378">
                  <c:v>78.034511744359094</c:v>
                </c:pt>
                <c:pt idx="379">
                  <c:v>78.573357021915669</c:v>
                </c:pt>
                <c:pt idx="380">
                  <c:v>79.114598987476185</c:v>
                </c:pt>
                <c:pt idx="381">
                  <c:v>79.658241475086641</c:v>
                </c:pt>
                <c:pt idx="382">
                  <c:v>80.204288302454842</c:v>
                </c:pt>
                <c:pt idx="383">
                  <c:v>80.752743270932996</c:v>
                </c:pt>
                <c:pt idx="384">
                  <c:v>81.303610165500615</c:v>
                </c:pt>
                <c:pt idx="385">
                  <c:v>81.856892754747903</c:v>
                </c:pt>
                <c:pt idx="386">
                  <c:v>82.412594790859671</c:v>
                </c:pt>
                <c:pt idx="387">
                  <c:v>82.970720009599603</c:v>
                </c:pt>
                <c:pt idx="388">
                  <c:v>83.531272130295164</c:v>
                </c:pt>
                <c:pt idx="389">
                  <c:v>84.094254855822683</c:v>
                </c:pt>
                <c:pt idx="390">
                  <c:v>84.659671872593222</c:v>
                </c:pt>
                <c:pt idx="391">
                  <c:v>85.227526850538638</c:v>
                </c:pt>
                <c:pt idx="392">
                  <c:v>85.797823443098267</c:v>
                </c:pt>
                <c:pt idx="393">
                  <c:v>86.370565287205906</c:v>
                </c:pt>
                <c:pt idx="394">
                  <c:v>86.945756003277438</c:v>
                </c:pt>
                <c:pt idx="395">
                  <c:v>87.523399195198735</c:v>
                </c:pt>
                <c:pt idx="396">
                  <c:v>88.103498450314106</c:v>
                </c:pt>
                <c:pt idx="397">
                  <c:v>88.686057339415171</c:v>
                </c:pt>
                <c:pt idx="398">
                  <c:v>89.271079416730146</c:v>
                </c:pt>
                <c:pt idx="399">
                  <c:v>89.858568219913707</c:v>
                </c:pt>
                <c:pt idx="400">
                  <c:v>90.448527270037076</c:v>
                </c:pt>
                <c:pt idx="401">
                  <c:v>91.040960071578738</c:v>
                </c:pt>
                <c:pt idx="402">
                  <c:v>91.635870112415589</c:v>
                </c:pt>
                <c:pt idx="403">
                  <c:v>92.233260863814294</c:v>
                </c:pt>
                <c:pt idx="404">
                  <c:v>92.833135780423476</c:v>
                </c:pt>
                <c:pt idx="405">
                  <c:v>93.435498300265976</c:v>
                </c:pt>
                <c:pt idx="406">
                  <c:v>94.040351844731788</c:v>
                </c:pt>
                <c:pt idx="407">
                  <c:v>94.64769981857124</c:v>
                </c:pt>
                <c:pt idx="408">
                  <c:v>95.257545609888837</c:v>
                </c:pt>
                <c:pt idx="409">
                  <c:v>95.869892590137283</c:v>
                </c:pt>
                <c:pt idx="410">
                  <c:v>96.484744114112189</c:v>
                </c:pt>
                <c:pt idx="411">
                  <c:v>97.102103519946922</c:v>
                </c:pt>
                <c:pt idx="412">
                  <c:v>97.721974129108162</c:v>
                </c:pt>
                <c:pt idx="413">
                  <c:v>98.344359246391747</c:v>
                </c:pt>
                <c:pt idx="414">
                  <c:v>98.969262159918799</c:v>
                </c:pt>
                <c:pt idx="415">
                  <c:v>99.596686141132707</c:v>
                </c:pt>
                <c:pt idx="416">
                  <c:v>100.22663444479599</c:v>
                </c:pt>
                <c:pt idx="417">
                  <c:v>100.85911030898798</c:v>
                </c:pt>
                <c:pt idx="418">
                  <c:v>101.49411695510275</c:v>
                </c:pt>
                <c:pt idx="419">
                  <c:v>102.13165758784746</c:v>
                </c:pt>
                <c:pt idx="420">
                  <c:v>102.77173539524124</c:v>
                </c:pt>
                <c:pt idx="421">
                  <c:v>103.41435354861429</c:v>
                </c:pt>
                <c:pt idx="422">
                  <c:v>104.05951520260749</c:v>
                </c:pt>
                <c:pt idx="423">
                  <c:v>104.70722349517254</c:v>
                </c:pt>
                <c:pt idx="424">
                  <c:v>105.35748154757232</c:v>
                </c:pt>
                <c:pt idx="425">
                  <c:v>106.01029246438168</c:v>
                </c:pt>
                <c:pt idx="426">
                  <c:v>106.66565933348876</c:v>
                </c:pt>
                <c:pt idx="427">
                  <c:v>107.32358522609661</c:v>
                </c:pt>
                <c:pt idx="428">
                  <c:v>107.98407319672518</c:v>
                </c:pt>
                <c:pt idx="429">
                  <c:v>108.64712628321392</c:v>
                </c:pt>
                <c:pt idx="430">
                  <c:v>109.31274750672445</c:v>
                </c:pt>
                <c:pt idx="431">
                  <c:v>109.98093987174381</c:v>
                </c:pt>
                <c:pt idx="432">
                  <c:v>110.65170636608826</c:v>
                </c:pt>
                <c:pt idx="433">
                  <c:v>111.32504996090709</c:v>
                </c:pt>
                <c:pt idx="434">
                  <c:v>112.0009736106872</c:v>
                </c:pt>
                <c:pt idx="435">
                  <c:v>112.67948025325779</c:v>
                </c:pt>
                <c:pt idx="436">
                  <c:v>113.3605728097956</c:v>
                </c:pt>
                <c:pt idx="437">
                  <c:v>114.04425418483046</c:v>
                </c:pt>
                <c:pt idx="438">
                  <c:v>114.73052726625131</c:v>
                </c:pt>
                <c:pt idx="439">
                  <c:v>115.41939492531242</c:v>
                </c:pt>
                <c:pt idx="440">
                  <c:v>116.11086001664022</c:v>
                </c:pt>
                <c:pt idx="441">
                  <c:v>116.80492537824031</c:v>
                </c:pt>
                <c:pt idx="442">
                  <c:v>117.50159383150501</c:v>
                </c:pt>
                <c:pt idx="443">
                  <c:v>118.20086818122101</c:v>
                </c:pt>
                <c:pt idx="444">
                  <c:v>118.90275121557795</c:v>
                </c:pt>
                <c:pt idx="445">
                  <c:v>119.60724570617666</c:v>
                </c:pt>
                <c:pt idx="446">
                  <c:v>120.3143544080382</c:v>
                </c:pt>
                <c:pt idx="447">
                  <c:v>121.02408005961333</c:v>
                </c:pt>
                <c:pt idx="448">
                  <c:v>121.73642538279196</c:v>
                </c:pt>
                <c:pt idx="449">
                  <c:v>122.45139308291333</c:v>
                </c:pt>
                <c:pt idx="450">
                  <c:v>123.16898584877646</c:v>
                </c:pt>
                <c:pt idx="451">
                  <c:v>123.88920635265073</c:v>
                </c:pt>
                <c:pt idx="452">
                  <c:v>124.61205725028724</c:v>
                </c:pt>
                <c:pt idx="453">
                  <c:v>125.33754118093007</c:v>
                </c:pt>
                <c:pt idx="454">
                  <c:v>126.06566076732821</c:v>
                </c:pt>
                <c:pt idx="455">
                  <c:v>126.79641861574774</c:v>
                </c:pt>
                <c:pt idx="456">
                  <c:v>127.52981731598426</c:v>
                </c:pt>
                <c:pt idx="457">
                  <c:v>128.26585944137591</c:v>
                </c:pt>
                <c:pt idx="458">
                  <c:v>129.00454754881645</c:v>
                </c:pt>
                <c:pt idx="459">
                  <c:v>129.7458841787689</c:v>
                </c:pt>
                <c:pt idx="460">
                  <c:v>130.48987185527946</c:v>
                </c:pt>
                <c:pt idx="461">
                  <c:v>131.23651308599148</c:v>
                </c:pt>
                <c:pt idx="462">
                  <c:v>131.98581036216055</c:v>
                </c:pt>
                <c:pt idx="463">
                  <c:v>132.73776615866885</c:v>
                </c:pt>
                <c:pt idx="464">
                  <c:v>133.49238293404079</c:v>
                </c:pt>
                <c:pt idx="465">
                  <c:v>134.24966313045837</c:v>
                </c:pt>
                <c:pt idx="466">
                  <c:v>135.00960917377716</c:v>
                </c:pt>
                <c:pt idx="467">
                  <c:v>135.77222347354245</c:v>
                </c:pt>
                <c:pt idx="468">
                  <c:v>136.53750842300593</c:v>
                </c:pt>
                <c:pt idx="469">
                  <c:v>137.3054663991424</c:v>
                </c:pt>
                <c:pt idx="470">
                  <c:v>138.07609976266707</c:v>
                </c:pt>
                <c:pt idx="471">
                  <c:v>138.84941085805306</c:v>
                </c:pt>
                <c:pt idx="472">
                  <c:v>139.62540201354915</c:v>
                </c:pt>
                <c:pt idx="473">
                  <c:v>140.40407554119801</c:v>
                </c:pt>
                <c:pt idx="474">
                  <c:v>141.18543373685455</c:v>
                </c:pt>
                <c:pt idx="475">
                  <c:v>141.96947888020475</c:v>
                </c:pt>
                <c:pt idx="476">
                  <c:v>142.7562132347847</c:v>
                </c:pt>
                <c:pt idx="477">
                  <c:v>143.54563904800003</c:v>
                </c:pt>
                <c:pt idx="478">
                  <c:v>144.33775855114547</c:v>
                </c:pt>
                <c:pt idx="479">
                  <c:v>145.13257395942492</c:v>
                </c:pt>
                <c:pt idx="480">
                  <c:v>145.93008747197166</c:v>
                </c:pt>
                <c:pt idx="481">
                  <c:v>146.73030127186897</c:v>
                </c:pt>
                <c:pt idx="482">
                  <c:v>147.53321752617103</c:v>
                </c:pt>
                <c:pt idx="483">
                  <c:v>148.33883838592388</c:v>
                </c:pt>
                <c:pt idx="484">
                  <c:v>149.14716598618725</c:v>
                </c:pt>
                <c:pt idx="485">
                  <c:v>149.95820244605585</c:v>
                </c:pt>
                <c:pt idx="486">
                  <c:v>150.77194986868173</c:v>
                </c:pt>
                <c:pt idx="487">
                  <c:v>151.58841034129642</c:v>
                </c:pt>
                <c:pt idx="488">
                  <c:v>152.4075859352337</c:v>
                </c:pt>
                <c:pt idx="489">
                  <c:v>153.22947870595215</c:v>
                </c:pt>
                <c:pt idx="490">
                  <c:v>154.05409069305861</c:v>
                </c:pt>
                <c:pt idx="491">
                  <c:v>154.88142392033146</c:v>
                </c:pt>
                <c:pt idx="492">
                  <c:v>155.71148039574439</c:v>
                </c:pt>
                <c:pt idx="493">
                  <c:v>156.54426211149033</c:v>
                </c:pt>
                <c:pt idx="494">
                  <c:v>157.37977104400557</c:v>
                </c:pt>
                <c:pt idx="495">
                  <c:v>158.21800915399456</c:v>
                </c:pt>
                <c:pt idx="496">
                  <c:v>159.05897838645441</c:v>
                </c:pt>
                <c:pt idx="497">
                  <c:v>159.90268067070005</c:v>
                </c:pt>
                <c:pt idx="498">
                  <c:v>160.74911792038944</c:v>
                </c:pt>
                <c:pt idx="499">
                  <c:v>161.59829203354934</c:v>
                </c:pt>
                <c:pt idx="500">
                  <c:v>162.45020489260079</c:v>
                </c:pt>
                <c:pt idx="501">
                  <c:v>163.30485836438552</c:v>
                </c:pt>
                <c:pt idx="502">
                  <c:v>164.16225430019196</c:v>
                </c:pt>
                <c:pt idx="503">
                  <c:v>165.02239453578204</c:v>
                </c:pt>
                <c:pt idx="504">
                  <c:v>165.88528089141786</c:v>
                </c:pt>
                <c:pt idx="505">
                  <c:v>166.75091517188886</c:v>
                </c:pt>
                <c:pt idx="506">
                  <c:v>167.61929916653909</c:v>
                </c:pt>
                <c:pt idx="507">
                  <c:v>168.49043464929466</c:v>
                </c:pt>
                <c:pt idx="508">
                  <c:v>169.36432337869167</c:v>
                </c:pt>
                <c:pt idx="509">
                  <c:v>170.24096709790422</c:v>
                </c:pt>
                <c:pt idx="510">
                  <c:v>171.12036753477253</c:v>
                </c:pt>
                <c:pt idx="511">
                  <c:v>172.0025264018316</c:v>
                </c:pt>
                <c:pt idx="512">
                  <c:v>172.88744539633981</c:v>
                </c:pt>
                <c:pt idx="513">
                  <c:v>173.77512620030802</c:v>
                </c:pt>
                <c:pt idx="514">
                  <c:v>174.66557048052852</c:v>
                </c:pt>
                <c:pt idx="515">
                  <c:v>175.55877988860473</c:v>
                </c:pt>
                <c:pt idx="516">
                  <c:v>176.45475606098049</c:v>
                </c:pt>
                <c:pt idx="517">
                  <c:v>177.35350061897023</c:v>
                </c:pt>
                <c:pt idx="518">
                  <c:v>178.25501516878882</c:v>
                </c:pt>
                <c:pt idx="519">
                  <c:v>179.15930130158191</c:v>
                </c:pt>
                <c:pt idx="520">
                  <c:v>180.06636059345647</c:v>
                </c:pt>
                <c:pt idx="521">
                  <c:v>180.97619460551138</c:v>
                </c:pt>
                <c:pt idx="522">
                  <c:v>181.88880488386857</c:v>
                </c:pt>
                <c:pt idx="523">
                  <c:v>182.80419295970381</c:v>
                </c:pt>
                <c:pt idx="524">
                  <c:v>183.72236034927843</c:v>
                </c:pt>
                <c:pt idx="525">
                  <c:v>184.64330855397048</c:v>
                </c:pt>
                <c:pt idx="526">
                  <c:v>185.56703906030677</c:v>
                </c:pt>
                <c:pt idx="527">
                  <c:v>186.49355333999455</c:v>
                </c:pt>
                <c:pt idx="528">
                  <c:v>187.42285284995381</c:v>
                </c:pt>
                <c:pt idx="529">
                  <c:v>188.35493903234956</c:v>
                </c:pt>
                <c:pt idx="530">
                  <c:v>189.28981331462435</c:v>
                </c:pt>
                <c:pt idx="531">
                  <c:v>190.22747710953089</c:v>
                </c:pt>
                <c:pt idx="532">
                  <c:v>191.1679318151651</c:v>
                </c:pt>
                <c:pt idx="533">
                  <c:v>192.11117881499911</c:v>
                </c:pt>
                <c:pt idx="534">
                  <c:v>193.05721947791451</c:v>
                </c:pt>
                <c:pt idx="535">
                  <c:v>194.00605515823585</c:v>
                </c:pt>
                <c:pt idx="536">
                  <c:v>194.95768719576418</c:v>
                </c:pt>
                <c:pt idx="537">
                  <c:v>195.91211691581097</c:v>
                </c:pt>
                <c:pt idx="538">
                  <c:v>196.86934562923216</c:v>
                </c:pt>
                <c:pt idx="539">
                  <c:v>197.82937463246199</c:v>
                </c:pt>
                <c:pt idx="540">
                  <c:v>198.79220520754768</c:v>
                </c:pt>
                <c:pt idx="541">
                  <c:v>199.75783862218378</c:v>
                </c:pt>
                <c:pt idx="542">
                  <c:v>200.72627612974691</c:v>
                </c:pt>
                <c:pt idx="543">
                  <c:v>201.69751896933036</c:v>
                </c:pt>
                <c:pt idx="544">
                  <c:v>202.67156836577954</c:v>
                </c:pt>
                <c:pt idx="545">
                  <c:v>203.64842552972658</c:v>
                </c:pt>
                <c:pt idx="546">
                  <c:v>204.62809165762627</c:v>
                </c:pt>
                <c:pt idx="547">
                  <c:v>205.61056793179083</c:v>
                </c:pt>
                <c:pt idx="548">
                  <c:v>206.5958555204262</c:v>
                </c:pt>
                <c:pt idx="549">
                  <c:v>207.58395557766752</c:v>
                </c:pt>
                <c:pt idx="550">
                  <c:v>208.57486924361504</c:v>
                </c:pt>
                <c:pt idx="551">
                  <c:v>209.56859764437013</c:v>
                </c:pt>
                <c:pt idx="552">
                  <c:v>210.56514189207201</c:v>
                </c:pt>
                <c:pt idx="553">
                  <c:v>211.56450308493342</c:v>
                </c:pt>
                <c:pt idx="554">
                  <c:v>212.5666823072776</c:v>
                </c:pt>
                <c:pt idx="555">
                  <c:v>213.57168062957493</c:v>
                </c:pt>
                <c:pt idx="556">
                  <c:v>214.57949910847964</c:v>
                </c:pt>
                <c:pt idx="557">
                  <c:v>215.59013878686676</c:v>
                </c:pt>
                <c:pt idx="558">
                  <c:v>216.60360069386914</c:v>
                </c:pt>
                <c:pt idx="559">
                  <c:v>217.61988584491482</c:v>
                </c:pt>
                <c:pt idx="560">
                  <c:v>218.63899524176432</c:v>
                </c:pt>
                <c:pt idx="561">
                  <c:v>219.66092987254794</c:v>
                </c:pt>
                <c:pt idx="562">
                  <c:v>220.68569071180372</c:v>
                </c:pt>
                <c:pt idx="563">
                  <c:v>221.71327872051481</c:v>
                </c:pt>
                <c:pt idx="564">
                  <c:v>222.74369484614749</c:v>
                </c:pt>
                <c:pt idx="565">
                  <c:v>223.7769400226891</c:v>
                </c:pt>
                <c:pt idx="566">
                  <c:v>224.8130151706863</c:v>
                </c:pt>
                <c:pt idx="567">
                  <c:v>225.85192119728299</c:v>
                </c:pt>
                <c:pt idx="568">
                  <c:v>226.89365899625881</c:v>
                </c:pt>
                <c:pt idx="569">
                  <c:v>227.93822944806766</c:v>
                </c:pt>
                <c:pt idx="570">
                  <c:v>228.98563341987608</c:v>
                </c:pt>
                <c:pt idx="571">
                  <c:v>230.03587176560208</c:v>
                </c:pt>
                <c:pt idx="572">
                  <c:v>231.08894532595366</c:v>
                </c:pt>
                <c:pt idx="573">
                  <c:v>232.14485492846802</c:v>
                </c:pt>
                <c:pt idx="574">
                  <c:v>233.20360138755038</c:v>
                </c:pt>
                <c:pt idx="575">
                  <c:v>234.26518550451297</c:v>
                </c:pt>
                <c:pt idx="576">
                  <c:v>235.32960806761446</c:v>
                </c:pt>
                <c:pt idx="577">
                  <c:v>236.39686985209906</c:v>
                </c:pt>
                <c:pt idx="578">
                  <c:v>237.46697162023591</c:v>
                </c:pt>
                <c:pt idx="579">
                  <c:v>238.53991412135875</c:v>
                </c:pt>
                <c:pt idx="580">
                  <c:v>239.6156980919053</c:v>
                </c:pt>
                <c:pt idx="581">
                  <c:v>240.69432425545693</c:v>
                </c:pt>
                <c:pt idx="582">
                  <c:v>241.77579332277867</c:v>
                </c:pt>
                <c:pt idx="583">
                  <c:v>242.86010599185866</c:v>
                </c:pt>
                <c:pt idx="584">
                  <c:v>243.94726294794836</c:v>
                </c:pt>
                <c:pt idx="585">
                  <c:v>245.03726486360262</c:v>
                </c:pt>
                <c:pt idx="586">
                  <c:v>246.13011239871949</c:v>
                </c:pt>
                <c:pt idx="587">
                  <c:v>247.22580620058073</c:v>
                </c:pt>
                <c:pt idx="588">
                  <c:v>248.32434690389189</c:v>
                </c:pt>
                <c:pt idx="589">
                  <c:v>249.42573513082257</c:v>
                </c:pt>
                <c:pt idx="590">
                  <c:v>250.52997149104712</c:v>
                </c:pt>
                <c:pt idx="591">
                  <c:v>251.63705658178475</c:v>
                </c:pt>
                <c:pt idx="592">
                  <c:v>252.74699098784043</c:v>
                </c:pt>
                <c:pt idx="593">
                  <c:v>253.8597752816454</c:v>
                </c:pt>
                <c:pt idx="594">
                  <c:v>254.97541002329774</c:v>
                </c:pt>
                <c:pt idx="595">
                  <c:v>256.09389576060335</c:v>
                </c:pt>
                <c:pt idx="596">
                  <c:v>257.21523302911675</c:v>
                </c:pt>
                <c:pt idx="597">
                  <c:v>258.33942235218177</c:v>
                </c:pt>
                <c:pt idx="598">
                  <c:v>259.4664642409727</c:v>
                </c:pt>
                <c:pt idx="599">
                  <c:v>260.5963591945353</c:v>
                </c:pt>
                <c:pt idx="600">
                  <c:v>261.72910769982786</c:v>
                </c:pt>
                <c:pt idx="601">
                  <c:v>262.86471023176227</c:v>
                </c:pt>
                <c:pt idx="602">
                  <c:v>264.00316725324518</c:v>
                </c:pt>
                <c:pt idx="603">
                  <c:v>265.14447921521946</c:v>
                </c:pt>
                <c:pt idx="604">
                  <c:v>266.28864655670537</c:v>
                </c:pt>
                <c:pt idx="605">
                  <c:v>267.43566970484176</c:v>
                </c:pt>
                <c:pt idx="606">
                  <c:v>268.5855490749276</c:v>
                </c:pt>
                <c:pt idx="607">
                  <c:v>269.73828507046358</c:v>
                </c:pt>
                <c:pt idx="608">
                  <c:v>270.89387808319327</c:v>
                </c:pt>
                <c:pt idx="609">
                  <c:v>272.0523284931449</c:v>
                </c:pt>
                <c:pt idx="610">
                  <c:v>273.21363666867279</c:v>
                </c:pt>
                <c:pt idx="611">
                  <c:v>274.37780296649908</c:v>
                </c:pt>
                <c:pt idx="612">
                  <c:v>275.54482773175528</c:v>
                </c:pt>
                <c:pt idx="613">
                  <c:v>276.71471129802399</c:v>
                </c:pt>
                <c:pt idx="614">
                  <c:v>277.8874539873807</c:v>
                </c:pt>
                <c:pt idx="615">
                  <c:v>279.06305611043547</c:v>
                </c:pt>
                <c:pt idx="616">
                  <c:v>280.24151796637466</c:v>
                </c:pt>
                <c:pt idx="617">
                  <c:v>281.42283984300303</c:v>
                </c:pt>
                <c:pt idx="618">
                  <c:v>282.60702201678509</c:v>
                </c:pt>
                <c:pt idx="619">
                  <c:v>283.79406475288766</c:v>
                </c:pt>
                <c:pt idx="620">
                  <c:v>284.98396830522103</c:v>
                </c:pt>
                <c:pt idx="621">
                  <c:v>286.17673291648163</c:v>
                </c:pt>
                <c:pt idx="622">
                  <c:v>287.37235881819339</c:v>
                </c:pt>
                <c:pt idx="623">
                  <c:v>288.57084623075002</c:v>
                </c:pt>
                <c:pt idx="624">
                  <c:v>289.77219536345694</c:v>
                </c:pt>
                <c:pt idx="625">
                  <c:v>290.97640641457338</c:v>
                </c:pt>
                <c:pt idx="626">
                  <c:v>292.18347957135433</c:v>
                </c:pt>
                <c:pt idx="627">
                  <c:v>293.39341501009244</c:v>
                </c:pt>
                <c:pt idx="628">
                  <c:v>294.60621289616046</c:v>
                </c:pt>
                <c:pt idx="629">
                  <c:v>295.82187338405311</c:v>
                </c:pt>
                <c:pt idx="630">
                  <c:v>297.040396617429</c:v>
                </c:pt>
                <c:pt idx="631">
                  <c:v>298.26178272915303</c:v>
                </c:pt>
                <c:pt idx="632">
                  <c:v>299.48603184133839</c:v>
                </c:pt>
                <c:pt idx="633">
                  <c:v>300.71314406538875</c:v>
                </c:pt>
                <c:pt idx="634">
                  <c:v>301.94311950204008</c:v>
                </c:pt>
                <c:pt idx="635">
                  <c:v>303.17595824140335</c:v>
                </c:pt>
                <c:pt idx="636">
                  <c:v>304.41166036300581</c:v>
                </c:pt>
                <c:pt idx="637">
                  <c:v>305.65022593583421</c:v>
                </c:pt>
                <c:pt idx="638">
                  <c:v>306.89165501837613</c:v>
                </c:pt>
                <c:pt idx="639">
                  <c:v>308.13594765866219</c:v>
                </c:pt>
                <c:pt idx="640">
                  <c:v>309.38310389430876</c:v>
                </c:pt>
                <c:pt idx="641">
                  <c:v>310.63312375255924</c:v>
                </c:pt>
                <c:pt idx="642">
                  <c:v>311.88600725032683</c:v>
                </c:pt>
                <c:pt idx="643">
                  <c:v>313.14175439423656</c:v>
                </c:pt>
                <c:pt idx="644">
                  <c:v>314.40036518066722</c:v>
                </c:pt>
                <c:pt idx="645">
                  <c:v>315.66183959579342</c:v>
                </c:pt>
                <c:pt idx="646">
                  <c:v>316.92617761562792</c:v>
                </c:pt>
                <c:pt idx="647">
                  <c:v>318.19337920606358</c:v>
                </c:pt>
                <c:pt idx="648">
                  <c:v>319.46344432291568</c:v>
                </c:pt>
                <c:pt idx="649">
                  <c:v>320.73637291196326</c:v>
                </c:pt>
                <c:pt idx="650">
                  <c:v>322.01216490899202</c:v>
                </c:pt>
                <c:pt idx="651">
                  <c:v>323.29082023983602</c:v>
                </c:pt>
                <c:pt idx="652">
                  <c:v>324.57233882041953</c:v>
                </c:pt>
                <c:pt idx="653">
                  <c:v>325.85672055679902</c:v>
                </c:pt>
                <c:pt idx="654">
                  <c:v>327.14396534520563</c:v>
                </c:pt>
                <c:pt idx="655">
                  <c:v>328.43407307208633</c:v>
                </c:pt>
                <c:pt idx="656">
                  <c:v>329.72704361414657</c:v>
                </c:pt>
                <c:pt idx="657">
                  <c:v>331.02287683839165</c:v>
                </c:pt>
                <c:pt idx="658">
                  <c:v>332.32157260216934</c:v>
                </c:pt>
                <c:pt idx="659">
                  <c:v>333.62313075321043</c:v>
                </c:pt>
                <c:pt idx="660">
                  <c:v>334.92755112967205</c:v>
                </c:pt>
                <c:pt idx="661">
                  <c:v>336.2348335601784</c:v>
                </c:pt>
                <c:pt idx="662">
                  <c:v>337.5449778638631</c:v>
                </c:pt>
                <c:pt idx="663">
                  <c:v>338.85798385041062</c:v>
                </c:pt>
                <c:pt idx="664">
                  <c:v>340.17385132009815</c:v>
                </c:pt>
                <c:pt idx="665">
                  <c:v>341.49258006383729</c:v>
                </c:pt>
                <c:pt idx="666">
                  <c:v>342.81416986321545</c:v>
                </c:pt>
                <c:pt idx="667">
                  <c:v>344.13862049053768</c:v>
                </c:pt>
                <c:pt idx="668">
                  <c:v>345.46593170886842</c:v>
                </c:pt>
                <c:pt idx="669">
                  <c:v>346.79610327207268</c:v>
                </c:pt>
                <c:pt idx="670">
                  <c:v>348.12913492485734</c:v>
                </c:pt>
                <c:pt idx="671">
                  <c:v>349.46502640281363</c:v>
                </c:pt>
                <c:pt idx="672">
                  <c:v>350.8037774324572</c:v>
                </c:pt>
                <c:pt idx="673">
                  <c:v>352.1453877312706</c:v>
                </c:pt>
                <c:pt idx="674">
                  <c:v>353.48985700774381</c:v>
                </c:pt>
                <c:pt idx="675">
                  <c:v>354.83718496141609</c:v>
                </c:pt>
                <c:pt idx="676">
                  <c:v>356.18737128291707</c:v>
                </c:pt>
                <c:pt idx="677">
                  <c:v>357.5404156540078</c:v>
                </c:pt>
                <c:pt idx="678">
                  <c:v>358.89631774762211</c:v>
                </c:pt>
                <c:pt idx="679">
                  <c:v>360.25507722790741</c:v>
                </c:pt>
                <c:pt idx="680">
                  <c:v>361.61669375026611</c:v>
                </c:pt>
                <c:pt idx="681">
                  <c:v>362.98116696139641</c:v>
                </c:pt>
                <c:pt idx="682">
                  <c:v>364.34849649933346</c:v>
                </c:pt>
                <c:pt idx="683">
                  <c:v>365.71868199349001</c:v>
                </c:pt>
                <c:pt idx="684">
                  <c:v>367.09172306469736</c:v>
                </c:pt>
                <c:pt idx="685">
                  <c:v>368.46761932524623</c:v>
                </c:pt>
                <c:pt idx="686">
                  <c:v>369.84637037892753</c:v>
                </c:pt>
                <c:pt idx="687">
                  <c:v>371.22797582107285</c:v>
                </c:pt>
                <c:pt idx="688">
                  <c:v>372.61243523859537</c:v>
                </c:pt>
                <c:pt idx="689">
                  <c:v>373.9997482100303</c:v>
                </c:pt>
                <c:pt idx="690">
                  <c:v>375.3899143055753</c:v>
                </c:pt>
                <c:pt idx="691">
                  <c:v>376.78293308713108</c:v>
                </c:pt>
                <c:pt idx="692">
                  <c:v>378.17880410834198</c:v>
                </c:pt>
                <c:pt idx="693">
                  <c:v>379.57752691463594</c:v>
                </c:pt>
                <c:pt idx="694">
                  <c:v>380.97910104326485</c:v>
                </c:pt>
                <c:pt idx="695">
                  <c:v>382.38352602334515</c:v>
                </c:pt>
                <c:pt idx="696">
                  <c:v>383.79080137589756</c:v>
                </c:pt>
                <c:pt idx="697">
                  <c:v>385.20092661388725</c:v>
                </c:pt>
                <c:pt idx="698">
                  <c:v>386.61390124226415</c:v>
                </c:pt>
                <c:pt idx="699">
                  <c:v>388.0297247580026</c:v>
                </c:pt>
                <c:pt idx="700">
                  <c:v>389.44839665014138</c:v>
                </c:pt>
                <c:pt idx="701">
                  <c:v>390.86991639982352</c:v>
                </c:pt>
                <c:pt idx="702">
                  <c:v>392.29428348033616</c:v>
                </c:pt>
                <c:pt idx="703">
                  <c:v>393.72149735715004</c:v>
                </c:pt>
                <c:pt idx="704">
                  <c:v>395.15155748795917</c:v>
                </c:pt>
                <c:pt idx="705">
                  <c:v>396.58446332272058</c:v>
                </c:pt>
                <c:pt idx="706">
                  <c:v>398.02021430369388</c:v>
                </c:pt>
                <c:pt idx="707">
                  <c:v>399.45880986548002</c:v>
                </c:pt>
                <c:pt idx="708">
                  <c:v>400.90024943506137</c:v>
                </c:pt>
                <c:pt idx="709">
                  <c:v>402.34453243184066</c:v>
                </c:pt>
                <c:pt idx="710">
                  <c:v>403.79165826767996</c:v>
                </c:pt>
                <c:pt idx="711">
                  <c:v>405.24162634694051</c:v>
                </c:pt>
                <c:pt idx="712">
                  <c:v>406.69443606652095</c:v>
                </c:pt>
                <c:pt idx="713">
                  <c:v>408.15008681589666</c:v>
                </c:pt>
                <c:pt idx="714">
                  <c:v>409.60857797715869</c:v>
                </c:pt>
                <c:pt idx="715">
                  <c:v>411.06990892505252</c:v>
                </c:pt>
                <c:pt idx="716">
                  <c:v>412.53407902701684</c:v>
                </c:pt>
                <c:pt idx="717">
                  <c:v>414.00108764322192</c:v>
                </c:pt>
                <c:pt idx="718">
                  <c:v>415.47093412660871</c:v>
                </c:pt>
                <c:pt idx="719">
                  <c:v>416.94361782292657</c:v>
                </c:pt>
                <c:pt idx="720">
                  <c:v>418.4191380707727</c:v>
                </c:pt>
                <c:pt idx="721">
                  <c:v>419.89749420162951</c:v>
                </c:pt>
                <c:pt idx="722">
                  <c:v>421.37868553990353</c:v>
                </c:pt>
                <c:pt idx="723">
                  <c:v>422.86271140296327</c:v>
                </c:pt>
                <c:pt idx="724">
                  <c:v>424.3495711011771</c:v>
                </c:pt>
                <c:pt idx="725">
                  <c:v>425.83926393795178</c:v>
                </c:pt>
                <c:pt idx="726">
                  <c:v>427.33178920977025</c:v>
                </c:pt>
                <c:pt idx="727">
                  <c:v>428.82714620622886</c:v>
                </c:pt>
                <c:pt idx="728">
                  <c:v>430.32533421007611</c:v>
                </c:pt>
                <c:pt idx="729">
                  <c:v>431.82635249724927</c:v>
                </c:pt>
                <c:pt idx="730">
                  <c:v>100.38657206734717</c:v>
                </c:pt>
                <c:pt idx="731">
                  <c:v>105.24169703500355</c:v>
                </c:pt>
                <c:pt idx="732">
                  <c:v>110.09509309850463</c:v>
                </c:pt>
                <c:pt idx="733">
                  <c:v>114.94676087351108</c:v>
                </c:pt>
                <c:pt idx="734">
                  <c:v>119.79670097546435</c:v>
                </c:pt>
                <c:pt idx="735">
                  <c:v>124.64491401958672</c:v>
                </c:pt>
                <c:pt idx="736">
                  <c:v>129.49140062088145</c:v>
                </c:pt>
                <c:pt idx="737">
                  <c:v>134.33616139413272</c:v>
                </c:pt>
                <c:pt idx="738">
                  <c:v>139.1791969539058</c:v>
                </c:pt>
                <c:pt idx="739">
                  <c:v>144.02050791454715</c:v>
                </c:pt>
                <c:pt idx="740">
                  <c:v>148.86009489018446</c:v>
                </c:pt>
                <c:pt idx="741">
                  <c:v>153.69795849472669</c:v>
                </c:pt>
                <c:pt idx="742">
                  <c:v>158.53409934186425</c:v>
                </c:pt>
                <c:pt idx="743">
                  <c:v>163.36851804506892</c:v>
                </c:pt>
                <c:pt idx="744">
                  <c:v>168.2012152175941</c:v>
                </c:pt>
                <c:pt idx="745">
                  <c:v>173.03219147247484</c:v>
                </c:pt>
                <c:pt idx="746">
                  <c:v>177.86144742252782</c:v>
                </c:pt>
                <c:pt idx="747">
                  <c:v>182.68898368035147</c:v>
                </c:pt>
                <c:pt idx="748">
                  <c:v>187.51480085832617</c:v>
                </c:pt>
                <c:pt idx="749">
                  <c:v>192.33889956861415</c:v>
                </c:pt>
                <c:pt idx="750">
                  <c:v>197.16128042315972</c:v>
                </c:pt>
                <c:pt idx="751">
                  <c:v>201.98194403368925</c:v>
                </c:pt>
                <c:pt idx="752">
                  <c:v>206.80089101171123</c:v>
                </c:pt>
                <c:pt idx="753">
                  <c:v>211.61812196851642</c:v>
                </c:pt>
                <c:pt idx="754">
                  <c:v>216.43363751517794</c:v>
                </c:pt>
                <c:pt idx="755">
                  <c:v>221.2474382625513</c:v>
                </c:pt>
                <c:pt idx="756">
                  <c:v>226.05952482127441</c:v>
                </c:pt>
                <c:pt idx="757">
                  <c:v>230.86989780176779</c:v>
                </c:pt>
                <c:pt idx="758">
                  <c:v>235.67855781423458</c:v>
                </c:pt>
                <c:pt idx="759">
                  <c:v>240.48550546866068</c:v>
                </c:pt>
                <c:pt idx="760">
                  <c:v>245.29074137481467</c:v>
                </c:pt>
                <c:pt idx="761">
                  <c:v>250.0942661422481</c:v>
                </c:pt>
                <c:pt idx="762">
                  <c:v>254.89608038029536</c:v>
                </c:pt>
                <c:pt idx="763">
                  <c:v>259.69618469807392</c:v>
                </c:pt>
                <c:pt idx="764">
                  <c:v>264.49457970448441</c:v>
                </c:pt>
                <c:pt idx="765">
                  <c:v>269.29126600821041</c:v>
                </c:pt>
                <c:pt idx="766">
                  <c:v>274.08624421771896</c:v>
                </c:pt>
                <c:pt idx="767">
                  <c:v>278.87951494126037</c:v>
                </c:pt>
                <c:pt idx="768">
                  <c:v>283.67107878686835</c:v>
                </c:pt>
                <c:pt idx="769">
                  <c:v>288.46093636235997</c:v>
                </c:pt>
                <c:pt idx="770">
                  <c:v>293.24908827533608</c:v>
                </c:pt>
                <c:pt idx="771">
                  <c:v>298.03553513318104</c:v>
                </c:pt>
                <c:pt idx="772">
                  <c:v>302.82027754306284</c:v>
                </c:pt>
                <c:pt idx="773">
                  <c:v>307.6033161119334</c:v>
                </c:pt>
                <c:pt idx="774">
                  <c:v>312.38465144652849</c:v>
                </c:pt>
                <c:pt idx="775">
                  <c:v>317.16428415336776</c:v>
                </c:pt>
                <c:pt idx="776">
                  <c:v>321.94221483875486</c:v>
                </c:pt>
                <c:pt idx="777">
                  <c:v>326.71844410877765</c:v>
                </c:pt>
                <c:pt idx="778">
                  <c:v>331.49297256930805</c:v>
                </c:pt>
                <c:pt idx="779">
                  <c:v>336.26580082600231</c:v>
                </c:pt>
                <c:pt idx="780">
                  <c:v>341.03692948430086</c:v>
                </c:pt>
                <c:pt idx="781">
                  <c:v>345.80635914942877</c:v>
                </c:pt>
                <c:pt idx="782">
                  <c:v>350.5740904263954</c:v>
                </c:pt>
                <c:pt idx="783">
                  <c:v>355.34012391999477</c:v>
                </c:pt>
                <c:pt idx="784">
                  <c:v>360.1044602348054</c:v>
                </c:pt>
                <c:pt idx="785">
                  <c:v>364.86709997519074</c:v>
                </c:pt>
                <c:pt idx="786">
                  <c:v>369.62804374529884</c:v>
                </c:pt>
                <c:pt idx="787">
                  <c:v>374.3872921490626</c:v>
                </c:pt>
                <c:pt idx="788">
                  <c:v>379.14484579020007</c:v>
                </c:pt>
                <c:pt idx="789">
                  <c:v>383.90070527221411</c:v>
                </c:pt>
                <c:pt idx="790">
                  <c:v>388.6548711983927</c:v>
                </c:pt>
                <c:pt idx="791">
                  <c:v>393.40734417180914</c:v>
                </c:pt>
                <c:pt idx="792">
                  <c:v>398.15812479532178</c:v>
                </c:pt>
                <c:pt idx="793">
                  <c:v>402.90721367157448</c:v>
                </c:pt>
                <c:pt idx="794">
                  <c:v>407.65461140299624</c:v>
                </c:pt>
                <c:pt idx="795">
                  <c:v>412.40031859180192</c:v>
                </c:pt>
                <c:pt idx="796">
                  <c:v>417.14433583999158</c:v>
                </c:pt>
                <c:pt idx="797">
                  <c:v>421.88666374935099</c:v>
                </c:pt>
                <c:pt idx="798">
                  <c:v>426.6273029214517</c:v>
                </c:pt>
                <c:pt idx="799">
                  <c:v>431.36625395765105</c:v>
                </c:pt>
                <c:pt idx="800">
                  <c:v>436.10351745909225</c:v>
                </c:pt>
                <c:pt idx="801">
                  <c:v>440.83909402670434</c:v>
                </c:pt>
                <c:pt idx="802">
                  <c:v>445.57298426120241</c:v>
                </c:pt>
                <c:pt idx="803">
                  <c:v>449.44743096496086</c:v>
                </c:pt>
                <c:pt idx="804">
                  <c:v>450.96238630988438</c:v>
                </c:pt>
                <c:pt idx="805">
                  <c:v>452.48008196047601</c:v>
                </c:pt>
                <c:pt idx="806">
                  <c:v>454.00051724791638</c:v>
                </c:pt>
                <c:pt idx="807">
                  <c:v>455.52369149799574</c:v>
                </c:pt>
                <c:pt idx="808">
                  <c:v>457.04960403114319</c:v>
                </c:pt>
                <c:pt idx="809">
                  <c:v>458.57825416245697</c:v>
                </c:pt>
                <c:pt idx="810">
                  <c:v>460.10964120173384</c:v>
                </c:pt>
                <c:pt idx="811">
                  <c:v>461.64376445349831</c:v>
                </c:pt>
                <c:pt idx="812">
                  <c:v>463.18062321703269</c:v>
                </c:pt>
                <c:pt idx="813">
                  <c:v>464.72021678640584</c:v>
                </c:pt>
                <c:pt idx="814">
                  <c:v>466.2625444505029</c:v>
                </c:pt>
                <c:pt idx="815">
                  <c:v>467.80760549305398</c:v>
                </c:pt>
                <c:pt idx="816">
                  <c:v>469.35539919266347</c:v>
                </c:pt>
                <c:pt idx="817">
                  <c:v>470.9059248228391</c:v>
                </c:pt>
                <c:pt idx="818">
                  <c:v>472.4591816520209</c:v>
                </c:pt>
                <c:pt idx="819">
                  <c:v>474.01516894360958</c:v>
                </c:pt>
                <c:pt idx="820">
                  <c:v>475.57388595599554</c:v>
                </c:pt>
                <c:pt idx="821">
                  <c:v>477.13533194258753</c:v>
                </c:pt>
                <c:pt idx="822">
                  <c:v>478.69950615184081</c:v>
                </c:pt>
                <c:pt idx="823">
                  <c:v>480.26640782728612</c:v>
                </c:pt>
                <c:pt idx="824">
                  <c:v>481.83603620755753</c:v>
                </c:pt>
                <c:pt idx="825">
                  <c:v>483.40839052642099</c:v>
                </c:pt>
                <c:pt idx="826">
                  <c:v>484.98347001280212</c:v>
                </c:pt>
                <c:pt idx="827">
                  <c:v>486.56127389081479</c:v>
                </c:pt>
                <c:pt idx="828">
                  <c:v>488.14180137978838</c:v>
                </c:pt>
                <c:pt idx="829">
                  <c:v>489.72505169429638</c:v>
                </c:pt>
                <c:pt idx="830">
                  <c:v>491.31102404418363</c:v>
                </c:pt>
                <c:pt idx="831">
                  <c:v>492.89971763459431</c:v>
                </c:pt>
                <c:pt idx="832">
                  <c:v>494.49113166599943</c:v>
                </c:pt>
                <c:pt idx="833">
                  <c:v>496.08526533422395</c:v>
                </c:pt>
                <c:pt idx="834">
                  <c:v>497.68211783047514</c:v>
                </c:pt>
                <c:pt idx="835">
                  <c:v>499.28168834136852</c:v>
                </c:pt>
                <c:pt idx="836">
                  <c:v>500.88397604895647</c:v>
                </c:pt>
                <c:pt idx="837">
                  <c:v>502.48898013075421</c:v>
                </c:pt>
                <c:pt idx="838">
                  <c:v>504.09669975976772</c:v>
                </c:pt>
                <c:pt idx="839">
                  <c:v>505.70713410451958</c:v>
                </c:pt>
                <c:pt idx="840">
                  <c:v>507.3202823290772</c:v>
                </c:pt>
                <c:pt idx="841">
                  <c:v>508.93614359307838</c:v>
                </c:pt>
                <c:pt idx="842">
                  <c:v>510.55471705175836</c:v>
                </c:pt>
                <c:pt idx="843">
                  <c:v>512.17600185597666</c:v>
                </c:pt>
                <c:pt idx="844">
                  <c:v>513.7999971522429</c:v>
                </c:pt>
                <c:pt idx="845">
                  <c:v>515.42670208274376</c:v>
                </c:pt>
                <c:pt idx="846">
                  <c:v>517.05611578536912</c:v>
                </c:pt>
                <c:pt idx="847">
                  <c:v>518.68823739373772</c:v>
                </c:pt>
                <c:pt idx="848">
                  <c:v>520.32306603722373</c:v>
                </c:pt>
                <c:pt idx="849">
                  <c:v>521.96060084098292</c:v>
                </c:pt>
                <c:pt idx="850">
                  <c:v>523.60084092597776</c:v>
                </c:pt>
                <c:pt idx="851">
                  <c:v>525.24378540900409</c:v>
                </c:pt>
                <c:pt idx="852">
                  <c:v>526.88943340271612</c:v>
                </c:pt>
                <c:pt idx="853">
                  <c:v>528.53778401565239</c:v>
                </c:pt>
                <c:pt idx="854">
                  <c:v>530.18883635226132</c:v>
                </c:pt>
                <c:pt idx="855">
                  <c:v>531.842589512926</c:v>
                </c:pt>
                <c:pt idx="856">
                  <c:v>533.49904259399057</c:v>
                </c:pt>
                <c:pt idx="857">
                  <c:v>535.15819468778454</c:v>
                </c:pt>
                <c:pt idx="858">
                  <c:v>536.82004488264818</c:v>
                </c:pt>
                <c:pt idx="859">
                  <c:v>538.48459226295745</c:v>
                </c:pt>
                <c:pt idx="860">
                  <c:v>540.15183590914967</c:v>
                </c:pt>
                <c:pt idx="861">
                  <c:v>541.82177489774699</c:v>
                </c:pt>
                <c:pt idx="862">
                  <c:v>543.49440830138212</c:v>
                </c:pt>
                <c:pt idx="863">
                  <c:v>545.16973518882287</c:v>
                </c:pt>
                <c:pt idx="864">
                  <c:v>546.84775462499636</c:v>
                </c:pt>
                <c:pt idx="865">
                  <c:v>548.52846567101369</c:v>
                </c:pt>
                <c:pt idx="866">
                  <c:v>550.21186738419442</c:v>
                </c:pt>
                <c:pt idx="867">
                  <c:v>551.8979588180905</c:v>
                </c:pt>
                <c:pt idx="868">
                  <c:v>553.58673902251076</c:v>
                </c:pt>
                <c:pt idx="869">
                  <c:v>555.27820704354451</c:v>
                </c:pt>
                <c:pt idx="870">
                  <c:v>556.97236192358628</c:v>
                </c:pt>
                <c:pt idx="871">
                  <c:v>558.66920270135904</c:v>
                </c:pt>
                <c:pt idx="872">
                  <c:v>560.3687284119377</c:v>
                </c:pt>
                <c:pt idx="873">
                  <c:v>562.07093808677439</c:v>
                </c:pt>
                <c:pt idx="874">
                  <c:v>563.77583075372013</c:v>
                </c:pt>
                <c:pt idx="875">
                  <c:v>565.48340543704944</c:v>
                </c:pt>
                <c:pt idx="876">
                  <c:v>567.19366115748323</c:v>
                </c:pt>
                <c:pt idx="877">
                  <c:v>568.90659693221266</c:v>
                </c:pt>
                <c:pt idx="878">
                  <c:v>570.62221177492199</c:v>
                </c:pt>
                <c:pt idx="879">
                  <c:v>572.34050469581143</c:v>
                </c:pt>
                <c:pt idx="880">
                  <c:v>574.06147470162102</c:v>
                </c:pt>
                <c:pt idx="881">
                  <c:v>575.78512079565235</c:v>
                </c:pt>
                <c:pt idx="882">
                  <c:v>577.51144197779274</c:v>
                </c:pt>
                <c:pt idx="883">
                  <c:v>579.24043724453713</c:v>
                </c:pt>
                <c:pt idx="884">
                  <c:v>580.97210558901043</c:v>
                </c:pt>
                <c:pt idx="885">
                  <c:v>582.70644600099115</c:v>
                </c:pt>
                <c:pt idx="886">
                  <c:v>584.44345746693295</c:v>
                </c:pt>
                <c:pt idx="887">
                  <c:v>586.18313896998734</c:v>
                </c:pt>
                <c:pt idx="888">
                  <c:v>587.92548949002628</c:v>
                </c:pt>
                <c:pt idx="889">
                  <c:v>589.67050800366326</c:v>
                </c:pt>
                <c:pt idx="890">
                  <c:v>591.4181934842768</c:v>
                </c:pt>
                <c:pt idx="891">
                  <c:v>593.16854490203139</c:v>
                </c:pt>
                <c:pt idx="892">
                  <c:v>594.92156122389997</c:v>
                </c:pt>
                <c:pt idx="893">
                  <c:v>596.67724141368535</c:v>
                </c:pt>
                <c:pt idx="894">
                  <c:v>598.43558443204211</c:v>
                </c:pt>
                <c:pt idx="895">
                  <c:v>600.19658923649831</c:v>
                </c:pt>
                <c:pt idx="896">
                  <c:v>601.96025478147658</c:v>
                </c:pt>
                <c:pt idx="897">
                  <c:v>603.72658001831621</c:v>
                </c:pt>
                <c:pt idx="898">
                  <c:v>605.49556389529403</c:v>
                </c:pt>
                <c:pt idx="899">
                  <c:v>607.26720535764537</c:v>
                </c:pt>
                <c:pt idx="900">
                  <c:v>609.04150334758617</c:v>
                </c:pt>
                <c:pt idx="901">
                  <c:v>610.81845680433264</c:v>
                </c:pt>
                <c:pt idx="902">
                  <c:v>612.59806466412408</c:v>
                </c:pt>
                <c:pt idx="903">
                  <c:v>614.38032586024167</c:v>
                </c:pt>
                <c:pt idx="904">
                  <c:v>616.1652393230313</c:v>
                </c:pt>
                <c:pt idx="905">
                  <c:v>617.95280397992201</c:v>
                </c:pt>
                <c:pt idx="906">
                  <c:v>619.74301875544859</c:v>
                </c:pt>
                <c:pt idx="907">
                  <c:v>621.53588257127137</c:v>
                </c:pt>
                <c:pt idx="908">
                  <c:v>623.33139434619602</c:v>
                </c:pt>
                <c:pt idx="909">
                  <c:v>625.12955299619478</c:v>
                </c:pt>
                <c:pt idx="910">
                  <c:v>626.9303574344259</c:v>
                </c:pt>
                <c:pt idx="911">
                  <c:v>628.73380657125472</c:v>
                </c:pt>
                <c:pt idx="912">
                  <c:v>630.5398993142727</c:v>
                </c:pt>
                <c:pt idx="913">
                  <c:v>632.34863456831795</c:v>
                </c:pt>
                <c:pt idx="914">
                  <c:v>634.16001123549484</c:v>
                </c:pt>
                <c:pt idx="915">
                  <c:v>635.97402821519415</c:v>
                </c:pt>
                <c:pt idx="916">
                  <c:v>637.7906844041122</c:v>
                </c:pt>
                <c:pt idx="917">
                  <c:v>639.60997869627124</c:v>
                </c:pt>
                <c:pt idx="918">
                  <c:v>641.43190998303749</c:v>
                </c:pt>
                <c:pt idx="919">
                  <c:v>643.25647715314255</c:v>
                </c:pt>
                <c:pt idx="920">
                  <c:v>645.08367909270066</c:v>
                </c:pt>
                <c:pt idx="921">
                  <c:v>646.91351468522953</c:v>
                </c:pt>
                <c:pt idx="922">
                  <c:v>648.74598281166891</c:v>
                </c:pt>
                <c:pt idx="923">
                  <c:v>650.58108235039913</c:v>
                </c:pt>
                <c:pt idx="924">
                  <c:v>652.41881217726052</c:v>
                </c:pt>
                <c:pt idx="925">
                  <c:v>654.25917116557287</c:v>
                </c:pt>
                <c:pt idx="926">
                  <c:v>656.10215818615313</c:v>
                </c:pt>
                <c:pt idx="927">
                  <c:v>657.94777210733423</c:v>
                </c:pt>
                <c:pt idx="928">
                  <c:v>659.79601179498491</c:v>
                </c:pt>
                <c:pt idx="929">
                  <c:v>661.64687611252646</c:v>
                </c:pt>
                <c:pt idx="930">
                  <c:v>663.5003639209524</c:v>
                </c:pt>
                <c:pt idx="931">
                  <c:v>665.3564740788463</c:v>
                </c:pt>
                <c:pt idx="932">
                  <c:v>667.21520544240059</c:v>
                </c:pt>
                <c:pt idx="933">
                  <c:v>669.07655686543353</c:v>
                </c:pt>
                <c:pt idx="934">
                  <c:v>670.94052719940862</c:v>
                </c:pt>
                <c:pt idx="935">
                  <c:v>672.8071152934516</c:v>
                </c:pt>
                <c:pt idx="936">
                  <c:v>674.67631999436901</c:v>
                </c:pt>
                <c:pt idx="937">
                  <c:v>676.54814014666545</c:v>
                </c:pt>
                <c:pt idx="938">
                  <c:v>678.42257459256189</c:v>
                </c:pt>
                <c:pt idx="939">
                  <c:v>680.29962217201262</c:v>
                </c:pt>
                <c:pt idx="940">
                  <c:v>682.17928172272309</c:v>
                </c:pt>
                <c:pt idx="941">
                  <c:v>684.0615520801681</c:v>
                </c:pt>
                <c:pt idx="942">
                  <c:v>685.94643207760794</c:v>
                </c:pt>
                <c:pt idx="943">
                  <c:v>687.8339205461059</c:v>
                </c:pt>
                <c:pt idx="944">
                  <c:v>689.7240163145467</c:v>
                </c:pt>
                <c:pt idx="945">
                  <c:v>691.61671820965194</c:v>
                </c:pt>
                <c:pt idx="946">
                  <c:v>693.51202505599838</c:v>
                </c:pt>
                <c:pt idx="947">
                  <c:v>695.40993567603414</c:v>
                </c:pt>
                <c:pt idx="948">
                  <c:v>697.31044889009581</c:v>
                </c:pt>
                <c:pt idx="949">
                  <c:v>699.21356351642532</c:v>
                </c:pt>
                <c:pt idx="950">
                  <c:v>701.11927837118651</c:v>
                </c:pt>
                <c:pt idx="951">
                  <c:v>703.02759226848195</c:v>
                </c:pt>
                <c:pt idx="952">
                  <c:v>704.93850402036878</c:v>
                </c:pt>
                <c:pt idx="953">
                  <c:v>706.85201243687607</c:v>
                </c:pt>
                <c:pt idx="954">
                  <c:v>708.7681163260205</c:v>
                </c:pt>
                <c:pt idx="955">
                  <c:v>710.68681449382302</c:v>
                </c:pt>
                <c:pt idx="956">
                  <c:v>712.60810574432503</c:v>
                </c:pt>
                <c:pt idx="957">
                  <c:v>714.53198887960366</c:v>
                </c:pt>
                <c:pt idx="958">
                  <c:v>716.45846269978938</c:v>
                </c:pt>
                <c:pt idx="959">
                  <c:v>718.38752600308021</c:v>
                </c:pt>
                <c:pt idx="960">
                  <c:v>720.31917758575889</c:v>
                </c:pt>
                <c:pt idx="961">
                  <c:v>722.25341624220778</c:v>
                </c:pt>
                <c:pt idx="962">
                  <c:v>724.19024076492497</c:v>
                </c:pt>
                <c:pt idx="963">
                  <c:v>726.12964994453989</c:v>
                </c:pt>
                <c:pt idx="964">
                  <c:v>728.07164256982901</c:v>
                </c:pt>
                <c:pt idx="965">
                  <c:v>730.01621742773057</c:v>
                </c:pt>
                <c:pt idx="966">
                  <c:v>731.9633733033603</c:v>
                </c:pt>
                <c:pt idx="967">
                  <c:v>733.91310898002746</c:v>
                </c:pt>
                <c:pt idx="968">
                  <c:v>735.86542323924891</c:v>
                </c:pt>
                <c:pt idx="969">
                  <c:v>737.82031486076448</c:v>
                </c:pt>
                <c:pt idx="970">
                  <c:v>739.77778262255288</c:v>
                </c:pt>
                <c:pt idx="971">
                  <c:v>741.73782530084543</c:v>
                </c:pt>
                <c:pt idx="972">
                  <c:v>743.70044167014134</c:v>
                </c:pt>
                <c:pt idx="973">
                  <c:v>745.6656305032235</c:v>
                </c:pt>
                <c:pt idx="974">
                  <c:v>747.63339057117128</c:v>
                </c:pt>
                <c:pt idx="975">
                  <c:v>749.6037206433773</c:v>
                </c:pt>
                <c:pt idx="976">
                  <c:v>751.57661948756015</c:v>
                </c:pt>
                <c:pt idx="977">
                  <c:v>753.55208586978017</c:v>
                </c:pt>
                <c:pt idx="978">
                  <c:v>755.53011855445277</c:v>
                </c:pt>
                <c:pt idx="979">
                  <c:v>757.51071630436388</c:v>
                </c:pt>
                <c:pt idx="980">
                  <c:v>759.49387788068339</c:v>
                </c:pt>
                <c:pt idx="981">
                  <c:v>761.47960204297954</c:v>
                </c:pt>
                <c:pt idx="982">
                  <c:v>763.46788754923284</c:v>
                </c:pt>
                <c:pt idx="983">
                  <c:v>765.45873315585084</c:v>
                </c:pt>
                <c:pt idx="984">
                  <c:v>767.45213761768105</c:v>
                </c:pt>
                <c:pt idx="985">
                  <c:v>769.44809968802497</c:v>
                </c:pt>
                <c:pt idx="986">
                  <c:v>771.44661811865285</c:v>
                </c:pt>
                <c:pt idx="987">
                  <c:v>773.44769165981609</c:v>
                </c:pt>
                <c:pt idx="988">
                  <c:v>775.45131906026188</c:v>
                </c:pt>
                <c:pt idx="989">
                  <c:v>777.45749906724586</c:v>
                </c:pt>
                <c:pt idx="990">
                  <c:v>779.46623042654642</c:v>
                </c:pt>
                <c:pt idx="991">
                  <c:v>781.47751188247742</c:v>
                </c:pt>
                <c:pt idx="992">
                  <c:v>783.49134217790254</c:v>
                </c:pt>
                <c:pt idx="993">
                  <c:v>785.50772005424722</c:v>
                </c:pt>
                <c:pt idx="994">
                  <c:v>787.52664425151227</c:v>
                </c:pt>
                <c:pt idx="995">
                  <c:v>789.54811350828754</c:v>
                </c:pt>
                <c:pt idx="996">
                  <c:v>791.57212656176443</c:v>
                </c:pt>
                <c:pt idx="997">
                  <c:v>793.59868214774895</c:v>
                </c:pt>
                <c:pt idx="998">
                  <c:v>795.62777900067442</c:v>
                </c:pt>
                <c:pt idx="999">
                  <c:v>797.6594158536152</c:v>
                </c:pt>
                <c:pt idx="1000">
                  <c:v>799.6935914382974</c:v>
                </c:pt>
                <c:pt idx="1001">
                  <c:v>801.73030448511395</c:v>
                </c:pt>
                <c:pt idx="1002">
                  <c:v>803.76955372313512</c:v>
                </c:pt>
                <c:pt idx="1003">
                  <c:v>805.81133788012312</c:v>
                </c:pt>
                <c:pt idx="1004">
                  <c:v>807.85565568254208</c:v>
                </c:pt>
                <c:pt idx="1005">
                  <c:v>809.9025058555726</c:v>
                </c:pt>
                <c:pt idx="1006">
                  <c:v>811.95188712312267</c:v>
                </c:pt>
                <c:pt idx="1007">
                  <c:v>814.00379820784076</c:v>
                </c:pt>
                <c:pt idx="1008">
                  <c:v>816.05823783112737</c:v>
                </c:pt>
                <c:pt idx="1009">
                  <c:v>818.11520471314702</c:v>
                </c:pt>
                <c:pt idx="1010">
                  <c:v>820.1746975728413</c:v>
                </c:pt>
                <c:pt idx="1011">
                  <c:v>822.23671512793942</c:v>
                </c:pt>
                <c:pt idx="1012">
                  <c:v>824.301256094971</c:v>
                </c:pt>
                <c:pt idx="1013">
                  <c:v>826.36831918927749</c:v>
                </c:pt>
                <c:pt idx="1014">
                  <c:v>828.43790312502438</c:v>
                </c:pt>
                <c:pt idx="1015">
                  <c:v>830.51000661521175</c:v>
                </c:pt>
                <c:pt idx="1016">
                  <c:v>832.58462837168736</c:v>
                </c:pt>
                <c:pt idx="1017">
                  <c:v>834.66176710515697</c:v>
                </c:pt>
                <c:pt idx="1018">
                  <c:v>836.74142152519607</c:v>
                </c:pt>
                <c:pt idx="1019">
                  <c:v>838.82359034026194</c:v>
                </c:pt>
                <c:pt idx="1020">
                  <c:v>840.90827225770408</c:v>
                </c:pt>
                <c:pt idx="1021">
                  <c:v>842.99546598377572</c:v>
                </c:pt>
                <c:pt idx="1022">
                  <c:v>845.08517022364538</c:v>
                </c:pt>
                <c:pt idx="1023">
                  <c:v>847.17738368140738</c:v>
                </c:pt>
                <c:pt idx="1024">
                  <c:v>849.27210506009374</c:v>
                </c:pt>
                <c:pt idx="1025">
                  <c:v>851.36933306168373</c:v>
                </c:pt>
                <c:pt idx="1026">
                  <c:v>853.46906638711619</c:v>
                </c:pt>
                <c:pt idx="1027">
                  <c:v>855.57130373630014</c:v>
                </c:pt>
                <c:pt idx="1028">
                  <c:v>857.6760438081244</c:v>
                </c:pt>
                <c:pt idx="1029">
                  <c:v>859.78328530046974</c:v>
                </c:pt>
                <c:pt idx="1030">
                  <c:v>861.89302691021885</c:v>
                </c:pt>
                <c:pt idx="1031">
                  <c:v>864.00526733326672</c:v>
                </c:pt>
                <c:pt idx="1032">
                  <c:v>866.12000526453187</c:v>
                </c:pt>
                <c:pt idx="1033">
                  <c:v>868.23723939796605</c:v>
                </c:pt>
                <c:pt idx="1034">
                  <c:v>870.35696842656489</c:v>
                </c:pt>
                <c:pt idx="1035">
                  <c:v>872.47919104237803</c:v>
                </c:pt>
                <c:pt idx="1036">
                  <c:v>874.60390593652005</c:v>
                </c:pt>
                <c:pt idx="1037">
                  <c:v>876.73111179917987</c:v>
                </c:pt>
                <c:pt idx="1038">
                  <c:v>878.86080731963159</c:v>
                </c:pt>
                <c:pt idx="1039">
                  <c:v>880.99299118624356</c:v>
                </c:pt>
                <c:pt idx="1040">
                  <c:v>883.12766208648918</c:v>
                </c:pt>
                <c:pt idx="1041">
                  <c:v>885.26481870695704</c:v>
                </c:pt>
                <c:pt idx="1042">
                  <c:v>887.40445973335977</c:v>
                </c:pt>
                <c:pt idx="1043">
                  <c:v>889.54658385054472</c:v>
                </c:pt>
                <c:pt idx="1044">
                  <c:v>891.69118974250341</c:v>
                </c:pt>
                <c:pt idx="1045">
                  <c:v>893.83827609238119</c:v>
                </c:pt>
                <c:pt idx="1046">
                  <c:v>895.98784158248668</c:v>
                </c:pt>
                <c:pt idx="1047">
                  <c:v>898.13988489430255</c:v>
                </c:pt>
                <c:pt idx="1048">
                  <c:v>900.29440470849238</c:v>
                </c:pt>
                <c:pt idx="1049">
                  <c:v>902.45139970491311</c:v>
                </c:pt>
                <c:pt idx="1050">
                  <c:v>904.61086856262216</c:v>
                </c:pt>
                <c:pt idx="1051">
                  <c:v>906.7728099598886</c:v>
                </c:pt>
                <c:pt idx="1052">
                  <c:v>908.93722257420018</c:v>
                </c:pt>
                <c:pt idx="1053">
                  <c:v>911.1041050822746</c:v>
                </c:pt>
                <c:pt idx="1054">
                  <c:v>913.27345616006755</c:v>
                </c:pt>
                <c:pt idx="1055">
                  <c:v>915.44527448278257</c:v>
                </c:pt>
                <c:pt idx="1056">
                  <c:v>917.61955872487863</c:v>
                </c:pt>
                <c:pt idx="1057">
                  <c:v>919.79630756008044</c:v>
                </c:pt>
                <c:pt idx="1058">
                  <c:v>921.9755196613869</c:v>
                </c:pt>
                <c:pt idx="1059">
                  <c:v>924.1571937010799</c:v>
                </c:pt>
                <c:pt idx="1060">
                  <c:v>926.34132835073353</c:v>
                </c:pt>
                <c:pt idx="1061">
                  <c:v>928.52792228122166</c:v>
                </c:pt>
                <c:pt idx="1062">
                  <c:v>930.71697416272809</c:v>
                </c:pt>
                <c:pt idx="1063">
                  <c:v>932.90848266475348</c:v>
                </c:pt>
                <c:pt idx="1064">
                  <c:v>935.1024464561259</c:v>
                </c:pt>
                <c:pt idx="1065">
                  <c:v>937.29886420500759</c:v>
                </c:pt>
                <c:pt idx="1066">
                  <c:v>939.49773457890444</c:v>
                </c:pt>
                <c:pt idx="1067">
                  <c:v>941.69905624467344</c:v>
                </c:pt>
                <c:pt idx="1068">
                  <c:v>943.90282786853174</c:v>
                </c:pt>
                <c:pt idx="1069">
                  <c:v>946.10904811606542</c:v>
                </c:pt>
                <c:pt idx="1070">
                  <c:v>948.31771565223607</c:v>
                </c:pt>
                <c:pt idx="1071">
                  <c:v>950.52882914139036</c:v>
                </c:pt>
                <c:pt idx="1072">
                  <c:v>952.74238724726729</c:v>
                </c:pt>
                <c:pt idx="1073">
                  <c:v>954.95838863300696</c:v>
                </c:pt>
                <c:pt idx="1074">
                  <c:v>957.17683196115809</c:v>
                </c:pt>
                <c:pt idx="1075">
                  <c:v>959.39771589368547</c:v>
                </c:pt>
                <c:pt idx="1076">
                  <c:v>961.62103909197947</c:v>
                </c:pt>
                <c:pt idx="1077">
                  <c:v>963.84680021686211</c:v>
                </c:pt>
                <c:pt idx="1078">
                  <c:v>966.07499792859528</c:v>
                </c:pt>
                <c:pt idx="1079">
                  <c:v>968.30563088688962</c:v>
                </c:pt>
                <c:pt idx="1080">
                  <c:v>970.53869775091016</c:v>
                </c:pt>
                <c:pt idx="1081">
                  <c:v>972.77419717928592</c:v>
                </c:pt>
                <c:pt idx="1082">
                  <c:v>975.01212783011613</c:v>
                </c:pt>
                <c:pt idx="1083">
                  <c:v>977.25248836097808</c:v>
                </c:pt>
                <c:pt idx="1084">
                  <c:v>979.49527742893486</c:v>
                </c:pt>
                <c:pt idx="1085">
                  <c:v>981.74049369054273</c:v>
                </c:pt>
                <c:pt idx="1086">
                  <c:v>983.98813580185777</c:v>
                </c:pt>
                <c:pt idx="1087">
                  <c:v>986.23820241844442</c:v>
                </c:pt>
                <c:pt idx="1088">
                  <c:v>988.49069219538114</c:v>
                </c:pt>
                <c:pt idx="1089">
                  <c:v>990.74560378726937</c:v>
                </c:pt>
                <c:pt idx="1090">
                  <c:v>993.00293584823851</c:v>
                </c:pt>
                <c:pt idx="1091">
                  <c:v>995.26268703195615</c:v>
                </c:pt>
                <c:pt idx="1092">
                  <c:v>997.52485599163106</c:v>
                </c:pt>
                <c:pt idx="1093">
                  <c:v>999.78944138002396</c:v>
                </c:pt>
                <c:pt idx="1094">
                  <c:v>1002.0564418494521</c:v>
                </c:pt>
                <c:pt idx="1095">
                  <c:v>228.81753607960545</c:v>
                </c:pt>
                <c:pt idx="1096">
                  <c:v>235.95506980409203</c:v>
                </c:pt>
                <c:pt idx="1097">
                  <c:v>243.09006186141306</c:v>
                </c:pt>
                <c:pt idx="1098">
                  <c:v>250.22251315665315</c:v>
                </c:pt>
                <c:pt idx="1099">
                  <c:v>257.35242459457464</c:v>
                </c:pt>
                <c:pt idx="1100">
                  <c:v>264.47979707961764</c:v>
                </c:pt>
                <c:pt idx="1101">
                  <c:v>271.60463151590017</c:v>
                </c:pt>
                <c:pt idx="1102">
                  <c:v>278.72692880721843</c:v>
                </c:pt>
                <c:pt idx="1103">
                  <c:v>285.84668985704661</c:v>
                </c:pt>
                <c:pt idx="1104">
                  <c:v>292.96391556853729</c:v>
                </c:pt>
                <c:pt idx="1105">
                  <c:v>300.07860684452135</c:v>
                </c:pt>
                <c:pt idx="1106">
                  <c:v>307.19076458750823</c:v>
                </c:pt>
                <c:pt idx="1107">
                  <c:v>314.30038969968609</c:v>
                </c:pt>
                <c:pt idx="1108">
                  <c:v>321.4074830829216</c:v>
                </c:pt>
                <c:pt idx="1109">
                  <c:v>328.51204563876036</c:v>
                </c:pt>
                <c:pt idx="1110">
                  <c:v>335.61407826842708</c:v>
                </c:pt>
                <c:pt idx="1111">
                  <c:v>342.71358187282533</c:v>
                </c:pt>
                <c:pt idx="1112">
                  <c:v>349.81055735253801</c:v>
                </c:pt>
                <c:pt idx="1113">
                  <c:v>356.90500560782726</c:v>
                </c:pt>
                <c:pt idx="1114">
                  <c:v>363.99692753863468</c:v>
                </c:pt>
                <c:pt idx="1115">
                  <c:v>371.08632404458132</c:v>
                </c:pt>
                <c:pt idx="1116">
                  <c:v>378.17319602496798</c:v>
                </c:pt>
                <c:pt idx="1117">
                  <c:v>385.25754437877509</c:v>
                </c:pt>
                <c:pt idx="1118">
                  <c:v>392.33937000466318</c:v>
                </c:pt>
                <c:pt idx="1119">
                  <c:v>399.4186738009725</c:v>
                </c:pt>
                <c:pt idx="1120">
                  <c:v>406.49545666572357</c:v>
                </c:pt>
                <c:pt idx="1121">
                  <c:v>413.56971949661715</c:v>
                </c:pt>
                <c:pt idx="1122">
                  <c:v>420.64146319103418</c:v>
                </c:pt>
                <c:pt idx="1123">
                  <c:v>427.71068864603615</c:v>
                </c:pt>
                <c:pt idx="1124">
                  <c:v>434.77739675836506</c:v>
                </c:pt>
                <c:pt idx="1125">
                  <c:v>441.84158842444361</c:v>
                </c:pt>
                <c:pt idx="1126">
                  <c:v>448.90326454037535</c:v>
                </c:pt>
                <c:pt idx="1127">
                  <c:v>455.96242600194455</c:v>
                </c:pt>
                <c:pt idx="1128">
                  <c:v>463.01907370461669</c:v>
                </c:pt>
                <c:pt idx="1129">
                  <c:v>470.07320854353816</c:v>
                </c:pt>
                <c:pt idx="1130">
                  <c:v>477.12483141353687</c:v>
                </c:pt>
                <c:pt idx="1131">
                  <c:v>484.17394320912189</c:v>
                </c:pt>
                <c:pt idx="1132">
                  <c:v>491.22054482448374</c:v>
                </c:pt>
                <c:pt idx="1133">
                  <c:v>498.26463715349462</c:v>
                </c:pt>
                <c:pt idx="1134">
                  <c:v>505.30622108970829</c:v>
                </c:pt>
                <c:pt idx="1135">
                  <c:v>512.34529752636047</c:v>
                </c:pt>
                <c:pt idx="1136">
                  <c:v>519.38186735636884</c:v>
                </c:pt>
                <c:pt idx="1137">
                  <c:v>526.41593147233289</c:v>
                </c:pt>
                <c:pt idx="1138">
                  <c:v>533.44749076653432</c:v>
                </c:pt>
                <c:pt idx="1139">
                  <c:v>540.47654613093732</c:v>
                </c:pt>
                <c:pt idx="1140">
                  <c:v>547.50309845718812</c:v>
                </c:pt>
                <c:pt idx="1141">
                  <c:v>554.52714863661572</c:v>
                </c:pt>
                <c:pt idx="1142">
                  <c:v>561.5486975602314</c:v>
                </c:pt>
                <c:pt idx="1143">
                  <c:v>568.56774611872959</c:v>
                </c:pt>
                <c:pt idx="1144">
                  <c:v>575.58429520248706</c:v>
                </c:pt>
                <c:pt idx="1145">
                  <c:v>582.59834570156386</c:v>
                </c:pt>
                <c:pt idx="1146">
                  <c:v>589.60989850570309</c:v>
                </c:pt>
                <c:pt idx="1147">
                  <c:v>596.61895450433076</c:v>
                </c:pt>
                <c:pt idx="1148">
                  <c:v>603.62551458655628</c:v>
                </c:pt>
                <c:pt idx="1149">
                  <c:v>610.62957964117254</c:v>
                </c:pt>
                <c:pt idx="1150">
                  <c:v>617.63115055665594</c:v>
                </c:pt>
                <c:pt idx="1151">
                  <c:v>624.63022822116636</c:v>
                </c:pt>
                <c:pt idx="1152">
                  <c:v>631.62681352254742</c:v>
                </c:pt>
                <c:pt idx="1153">
                  <c:v>638.6209073483268</c:v>
                </c:pt>
                <c:pt idx="1154">
                  <c:v>645.61251058571577</c:v>
                </c:pt>
                <c:pt idx="1155">
                  <c:v>652.60162412160992</c:v>
                </c:pt>
                <c:pt idx="1156">
                  <c:v>659.58824884258911</c:v>
                </c:pt>
                <c:pt idx="1157">
                  <c:v>666.57238563491705</c:v>
                </c:pt>
                <c:pt idx="1158">
                  <c:v>673.55403538454232</c:v>
                </c:pt>
                <c:pt idx="1159">
                  <c:v>680.53319897709787</c:v>
                </c:pt>
                <c:pt idx="1160">
                  <c:v>687.50987729790097</c:v>
                </c:pt>
                <c:pt idx="1161">
                  <c:v>694.48407123195432</c:v>
                </c:pt>
                <c:pt idx="1162">
                  <c:v>701.45578166394455</c:v>
                </c:pt>
                <c:pt idx="1163">
                  <c:v>708.42500947824419</c:v>
                </c:pt>
                <c:pt idx="1164">
                  <c:v>715.39175555891018</c:v>
                </c:pt>
                <c:pt idx="1165">
                  <c:v>722.35602078968498</c:v>
                </c:pt>
                <c:pt idx="1166">
                  <c:v>729.31780605399626</c:v>
                </c:pt>
                <c:pt idx="1167">
                  <c:v>736.27711223495703</c:v>
                </c:pt>
                <c:pt idx="1168">
                  <c:v>743.23394021536581</c:v>
                </c:pt>
                <c:pt idx="1169">
                  <c:v>750.188290877707</c:v>
                </c:pt>
                <c:pt idx="1170">
                  <c:v>757.14016510415047</c:v>
                </c:pt>
                <c:pt idx="1171">
                  <c:v>764.08956377655204</c:v>
                </c:pt>
                <c:pt idx="1172">
                  <c:v>771.03648777645367</c:v>
                </c:pt>
                <c:pt idx="1173">
                  <c:v>777.98093798508307</c:v>
                </c:pt>
                <c:pt idx="1174">
                  <c:v>784.92291528335454</c:v>
                </c:pt>
                <c:pt idx="1175">
                  <c:v>791.86242055186835</c:v>
                </c:pt>
                <c:pt idx="1176">
                  <c:v>798.79945467091125</c:v>
                </c:pt>
                <c:pt idx="1177">
                  <c:v>805.73401852045674</c:v>
                </c:pt>
                <c:pt idx="1178">
                  <c:v>812.66611298016483</c:v>
                </c:pt>
                <c:pt idx="1179">
                  <c:v>819.59573892938215</c:v>
                </c:pt>
                <c:pt idx="1180">
                  <c:v>826.52289724714228</c:v>
                </c:pt>
                <c:pt idx="1181">
                  <c:v>833.44758881216592</c:v>
                </c:pt>
                <c:pt idx="1182">
                  <c:v>840.36981450286089</c:v>
                </c:pt>
                <c:pt idx="1183">
                  <c:v>847.2895751973216</c:v>
                </c:pt>
                <c:pt idx="1184">
                  <c:v>854.20687177333059</c:v>
                </c:pt>
                <c:pt idx="1185">
                  <c:v>861.12170510835756</c:v>
                </c:pt>
                <c:pt idx="1186">
                  <c:v>868.03407607955944</c:v>
                </c:pt>
                <c:pt idx="1187">
                  <c:v>874.94398556378121</c:v>
                </c:pt>
                <c:pt idx="1188">
                  <c:v>881.85143443755521</c:v>
                </c:pt>
                <c:pt idx="1189">
                  <c:v>888.75642357710194</c:v>
                </c:pt>
                <c:pt idx="1190">
                  <c:v>895.65895385832982</c:v>
                </c:pt>
                <c:pt idx="1191">
                  <c:v>902.55902615683544</c:v>
                </c:pt>
                <c:pt idx="1192">
                  <c:v>909.45664134790331</c:v>
                </c:pt>
                <c:pt idx="1193">
                  <c:v>916.35180030650645</c:v>
                </c:pt>
                <c:pt idx="1194">
                  <c:v>923.24450390730647</c:v>
                </c:pt>
                <c:pt idx="1195">
                  <c:v>930.13475302465315</c:v>
                </c:pt>
                <c:pt idx="1196">
                  <c:v>937.02254853258512</c:v>
                </c:pt>
                <c:pt idx="1197">
                  <c:v>943.90789130482972</c:v>
                </c:pt>
                <c:pt idx="1198">
                  <c:v>950.79078221480313</c:v>
                </c:pt>
                <c:pt idx="1199">
                  <c:v>957.67122213561083</c:v>
                </c:pt>
                <c:pt idx="1200">
                  <c:v>964.54921194004692</c:v>
                </c:pt>
                <c:pt idx="1201">
                  <c:v>971.42475250059476</c:v>
                </c:pt>
                <c:pt idx="1202">
                  <c:v>978.29784468942728</c:v>
                </c:pt>
                <c:pt idx="1203">
                  <c:v>985.16848937840666</c:v>
                </c:pt>
                <c:pt idx="1204">
                  <c:v>992.03668743908474</c:v>
                </c:pt>
                <c:pt idx="1205">
                  <c:v>998.90243974270277</c:v>
                </c:pt>
                <c:pt idx="1206">
                  <c:v>1005.7657471601921</c:v>
                </c:pt>
                <c:pt idx="1207">
                  <c:v>1012.6266105621736</c:v>
                </c:pt>
                <c:pt idx="1208">
                  <c:v>1019.4850308189583</c:v>
                </c:pt>
                <c:pt idx="1209">
                  <c:v>1025.0694126535486</c:v>
                </c:pt>
                <c:pt idx="1210">
                  <c:v>1027.3286017346227</c:v>
                </c:pt>
                <c:pt idx="1211">
                  <c:v>1029.5901618492396</c:v>
                </c:pt>
                <c:pt idx="1212">
                  <c:v>1031.8540918623023</c:v>
                </c:pt>
                <c:pt idx="1213">
                  <c:v>1034.1203906379365</c:v>
                </c:pt>
                <c:pt idx="1214">
                  <c:v>1036.3890570394954</c:v>
                </c:pt>
                <c:pt idx="1215">
                  <c:v>1038.6600899295643</c:v>
                </c:pt>
                <c:pt idx="1216">
                  <c:v>1040.9334881699654</c:v>
                </c:pt>
                <c:pt idx="1217">
                  <c:v>1043.209250621763</c:v>
                </c:pt>
                <c:pt idx="1218">
                  <c:v>1045.4873761452691</c:v>
                </c:pt>
                <c:pt idx="1219">
                  <c:v>1047.7678636000464</c:v>
                </c:pt>
                <c:pt idx="1220">
                  <c:v>1050.0507118449143</c:v>
                </c:pt>
                <c:pt idx="1221">
                  <c:v>1052.3359197379539</c:v>
                </c:pt>
                <c:pt idx="1222">
                  <c:v>1054.6234861365122</c:v>
                </c:pt>
                <c:pt idx="1223">
                  <c:v>1056.9134098972058</c:v>
                </c:pt>
                <c:pt idx="1224">
                  <c:v>1059.2056898759279</c:v>
                </c:pt>
                <c:pt idx="1225">
                  <c:v>1061.5003249278514</c:v>
                </c:pt>
                <c:pt idx="1226">
                  <c:v>1063.7973139074327</c:v>
                </c:pt>
                <c:pt idx="1227">
                  <c:v>1066.0966556684186</c:v>
                </c:pt>
                <c:pt idx="1228">
                  <c:v>1068.3983490638493</c:v>
                </c:pt>
                <c:pt idx="1229">
                  <c:v>1070.702392946062</c:v>
                </c:pt>
                <c:pt idx="1230">
                  <c:v>1073.008786166698</c:v>
                </c:pt>
                <c:pt idx="1231">
                  <c:v>1075.3175275767051</c:v>
                </c:pt>
                <c:pt idx="1232">
                  <c:v>1077.6286160263428</c:v>
                </c:pt>
                <c:pt idx="1233">
                  <c:v>1079.9420503651863</c:v>
                </c:pt>
                <c:pt idx="1234">
                  <c:v>1082.2578294421317</c:v>
                </c:pt>
                <c:pt idx="1235">
                  <c:v>1084.5759521053992</c:v>
                </c:pt>
                <c:pt idx="1236">
                  <c:v>1086.8964172025383</c:v>
                </c:pt>
                <c:pt idx="1237">
                  <c:v>1089.2192235804316</c:v>
                </c:pt>
                <c:pt idx="1238">
                  <c:v>1091.5443700853</c:v>
                </c:pt>
                <c:pt idx="1239">
                  <c:v>1093.8718555627049</c:v>
                </c:pt>
                <c:pt idx="1240">
                  <c:v>1096.2016788575552</c:v>
                </c:pt>
                <c:pt idx="1241">
                  <c:v>1098.5338388141095</c:v>
                </c:pt>
                <c:pt idx="1242">
                  <c:v>1100.86833427598</c:v>
                </c:pt>
                <c:pt idx="1243">
                  <c:v>1103.2051640861382</c:v>
                </c:pt>
                <c:pt idx="1244">
                  <c:v>1105.5443270869187</c:v>
                </c:pt>
                <c:pt idx="1245">
                  <c:v>1107.8858221200217</c:v>
                </c:pt>
                <c:pt idx="1246">
                  <c:v>1110.2296480265193</c:v>
                </c:pt>
                <c:pt idx="1247">
                  <c:v>1112.5758036468571</c:v>
                </c:pt>
                <c:pt idx="1248">
                  <c:v>1114.9242878208609</c:v>
                </c:pt>
                <c:pt idx="1249">
                  <c:v>1117.2750993877385</c:v>
                </c:pt>
                <c:pt idx="1250">
                  <c:v>1119.6282371860846</c:v>
                </c:pt>
                <c:pt idx="1251">
                  <c:v>1121.9837000538844</c:v>
                </c:pt>
                <c:pt idx="1252">
                  <c:v>1124.3414868285183</c:v>
                </c:pt>
                <c:pt idx="1253">
                  <c:v>1126.7015963467645</c:v>
                </c:pt>
                <c:pt idx="1254">
                  <c:v>1129.0640274448044</c:v>
                </c:pt>
                <c:pt idx="1255">
                  <c:v>1131.4287789582243</c:v>
                </c:pt>
                <c:pt idx="1256">
                  <c:v>1133.7958497220213</c:v>
                </c:pt>
                <c:pt idx="1257">
                  <c:v>1136.1652385706063</c:v>
                </c:pt>
                <c:pt idx="1258">
                  <c:v>1138.5369443378074</c:v>
                </c:pt>
                <c:pt idx="1259">
                  <c:v>1140.9109658568741</c:v>
                </c:pt>
                <c:pt idx="1260">
                  <c:v>1143.287301960481</c:v>
                </c:pt>
                <c:pt idx="1261">
                  <c:v>1145.6659514807304</c:v>
                </c:pt>
                <c:pt idx="1262">
                  <c:v>1148.0469132491585</c:v>
                </c:pt>
                <c:pt idx="1263">
                  <c:v>1150.430186096736</c:v>
                </c:pt>
                <c:pt idx="1264">
                  <c:v>1152.815768853874</c:v>
                </c:pt>
                <c:pt idx="1265">
                  <c:v>1155.2036603504262</c:v>
                </c:pt>
                <c:pt idx="1266">
                  <c:v>1157.593859415693</c:v>
                </c:pt>
                <c:pt idx="1267">
                  <c:v>1159.9863648784262</c:v>
                </c:pt>
                <c:pt idx="1268">
                  <c:v>1162.3811755668294</c:v>
                </c:pt>
                <c:pt idx="1269">
                  <c:v>1164.7782903085656</c:v>
                </c:pt>
                <c:pt idx="1270">
                  <c:v>1167.1777079307567</c:v>
                </c:pt>
                <c:pt idx="1271">
                  <c:v>1169.5794272599896</c:v>
                </c:pt>
                <c:pt idx="1272">
                  <c:v>1171.9834471223191</c:v>
                </c:pt>
                <c:pt idx="1273">
                  <c:v>1174.3897663432708</c:v>
                </c:pt>
                <c:pt idx="1274">
                  <c:v>1176.7983837478444</c:v>
                </c:pt>
                <c:pt idx="1275">
                  <c:v>1179.2092981605181</c:v>
                </c:pt>
                <c:pt idx="1276">
                  <c:v>1181.6225084052505</c:v>
                </c:pt>
                <c:pt idx="1277">
                  <c:v>1184.0380133054848</c:v>
                </c:pt>
                <c:pt idx="1278">
                  <c:v>1186.4558116841526</c:v>
                </c:pt>
                <c:pt idx="1279">
                  <c:v>1188.8759023636758</c:v>
                </c:pt>
                <c:pt idx="1280">
                  <c:v>1191.2982841659705</c:v>
                </c:pt>
                <c:pt idx="1281">
                  <c:v>1193.7229559124512</c:v>
                </c:pt>
                <c:pt idx="1282">
                  <c:v>1196.1499164240322</c:v>
                </c:pt>
                <c:pt idx="1283">
                  <c:v>1198.579164521132</c:v>
                </c:pt>
                <c:pt idx="1284">
                  <c:v>1201.0106990236768</c:v>
                </c:pt>
                <c:pt idx="1285">
                  <c:v>1203.4445187511021</c:v>
                </c:pt>
                <c:pt idx="1286">
                  <c:v>1205.8806225223573</c:v>
                </c:pt>
                <c:pt idx="1287">
                  <c:v>1208.3190091559084</c:v>
                </c:pt>
                <c:pt idx="1288">
                  <c:v>1210.7596774697402</c:v>
                </c:pt>
                <c:pt idx="1289">
                  <c:v>1213.2026262813613</c:v>
                </c:pt>
                <c:pt idx="1290">
                  <c:v>1215.647854407805</c:v>
                </c:pt>
                <c:pt idx="1291">
                  <c:v>1218.095360665634</c:v>
                </c:pt>
                <c:pt idx="1292">
                  <c:v>1220.5451438709417</c:v>
                </c:pt>
                <c:pt idx="1293">
                  <c:v>1222.9972028393581</c:v>
                </c:pt>
                <c:pt idx="1294">
                  <c:v>1225.4515363860485</c:v>
                </c:pt>
                <c:pt idx="1295">
                  <c:v>1227.9081433257204</c:v>
                </c:pt>
                <c:pt idx="1296">
                  <c:v>1230.3670224726245</c:v>
                </c:pt>
                <c:pt idx="1297">
                  <c:v>1232.8281726405583</c:v>
                </c:pt>
                <c:pt idx="1298">
                  <c:v>1235.2915926428675</c:v>
                </c:pt>
                <c:pt idx="1299">
                  <c:v>1237.7572812924514</c:v>
                </c:pt>
                <c:pt idx="1300">
                  <c:v>1240.225237401763</c:v>
                </c:pt>
                <c:pt idx="1301">
                  <c:v>1242.6954597828144</c:v>
                </c:pt>
                <c:pt idx="1302">
                  <c:v>1245.1679472471781</c:v>
                </c:pt>
                <c:pt idx="1303">
                  <c:v>1247.6426986059896</c:v>
                </c:pt>
                <c:pt idx="1304">
                  <c:v>1250.119712669951</c:v>
                </c:pt>
                <c:pt idx="1305">
                  <c:v>1252.5989882493336</c:v>
                </c:pt>
                <c:pt idx="1306">
                  <c:v>1255.0805241539802</c:v>
                </c:pt>
                <c:pt idx="1307">
                  <c:v>1257.5643191933082</c:v>
                </c:pt>
                <c:pt idx="1308">
                  <c:v>1260.0503721763123</c:v>
                </c:pt>
                <c:pt idx="1309">
                  <c:v>1262.538681911567</c:v>
                </c:pt>
                <c:pt idx="1310">
                  <c:v>1265.029247207229</c:v>
                </c:pt>
                <c:pt idx="1311">
                  <c:v>1267.5220668710408</c:v>
                </c:pt>
                <c:pt idx="1312">
                  <c:v>1270.0171397103327</c:v>
                </c:pt>
                <c:pt idx="1313">
                  <c:v>1272.5144645320245</c:v>
                </c:pt>
                <c:pt idx="1314">
                  <c:v>1275.0140401426304</c:v>
                </c:pt>
                <c:pt idx="1315">
                  <c:v>1277.515865348259</c:v>
                </c:pt>
                <c:pt idx="1316">
                  <c:v>1280.0199389546176</c:v>
                </c:pt>
                <c:pt idx="1317">
                  <c:v>1282.5262597670146</c:v>
                </c:pt>
                <c:pt idx="1318">
                  <c:v>1285.0348265903608</c:v>
                </c:pt>
                <c:pt idx="1319">
                  <c:v>1287.5456382291732</c:v>
                </c:pt>
                <c:pt idx="1320">
                  <c:v>1290.0586934875773</c:v>
                </c:pt>
                <c:pt idx="1321">
                  <c:v>1292.5739911693081</c:v>
                </c:pt>
                <c:pt idx="1322">
                  <c:v>1295.0915300777158</c:v>
                </c:pt>
                <c:pt idx="1323">
                  <c:v>1297.6113090157644</c:v>
                </c:pt>
                <c:pt idx="1324">
                  <c:v>1300.1333267860366</c:v>
                </c:pt>
                <c:pt idx="1325">
                  <c:v>1302.6575821907356</c:v>
                </c:pt>
                <c:pt idx="1326">
                  <c:v>1305.1840740316875</c:v>
                </c:pt>
                <c:pt idx="1327">
                  <c:v>1307.7128011103432</c:v>
                </c:pt>
                <c:pt idx="1328">
                  <c:v>1310.2437622277812</c:v>
                </c:pt>
                <c:pt idx="1329">
                  <c:v>1312.7769561847108</c:v>
                </c:pt>
                <c:pt idx="1330">
                  <c:v>1315.3123817814724</c:v>
                </c:pt>
                <c:pt idx="1331">
                  <c:v>1317.8500378180411</c:v>
                </c:pt>
                <c:pt idx="1332">
                  <c:v>1320.3899230940299</c:v>
                </c:pt>
                <c:pt idx="1333">
                  <c:v>1322.9320364086896</c:v>
                </c:pt>
                <c:pt idx="1334">
                  <c:v>1325.4763765609127</c:v>
                </c:pt>
                <c:pt idx="1335">
                  <c:v>1328.0229423492362</c:v>
                </c:pt>
                <c:pt idx="1336">
                  <c:v>1330.5717325718419</c:v>
                </c:pt>
                <c:pt idx="1337">
                  <c:v>1333.1227460265604</c:v>
                </c:pt>
                <c:pt idx="1338">
                  <c:v>1335.6759815108719</c:v>
                </c:pt>
                <c:pt idx="1339">
                  <c:v>1338.23143782191</c:v>
                </c:pt>
                <c:pt idx="1340">
                  <c:v>1340.7891137564623</c:v>
                </c:pt>
                <c:pt idx="1341">
                  <c:v>1343.3490081109728</c:v>
                </c:pt>
                <c:pt idx="1342">
                  <c:v>1345.9111196815454</c:v>
                </c:pt>
                <c:pt idx="1343">
                  <c:v>1348.4754472639447</c:v>
                </c:pt>
                <c:pt idx="1344">
                  <c:v>1351.0419896535984</c:v>
                </c:pt>
                <c:pt idx="1345">
                  <c:v>1353.6107456455998</c:v>
                </c:pt>
                <c:pt idx="1346">
                  <c:v>1356.1817140347089</c:v>
                </c:pt>
                <c:pt idx="1347">
                  <c:v>1358.754893615356</c:v>
                </c:pt>
                <c:pt idx="1348">
                  <c:v>1361.330283181642</c:v>
                </c:pt>
                <c:pt idx="1349">
                  <c:v>1363.9078815273424</c:v>
                </c:pt>
                <c:pt idx="1350">
                  <c:v>1366.4876874459076</c:v>
                </c:pt>
                <c:pt idx="1351">
                  <c:v>1369.0696997304656</c:v>
                </c:pt>
                <c:pt idx="1352">
                  <c:v>1371.6539171738241</c:v>
                </c:pt>
                <c:pt idx="1353">
                  <c:v>1374.2403385684725</c:v>
                </c:pt>
                <c:pt idx="1354">
                  <c:v>1376.8289627065835</c:v>
                </c:pt>
                <c:pt idx="1355">
                  <c:v>1379.4197883800157</c:v>
                </c:pt>
                <c:pt idx="1356">
                  <c:v>1382.0128143803149</c:v>
                </c:pt>
                <c:pt idx="1357">
                  <c:v>1384.6080394987166</c:v>
                </c:pt>
                <c:pt idx="1358">
                  <c:v>1387.2054625261464</c:v>
                </c:pt>
                <c:pt idx="1359">
                  <c:v>1389.8050822532252</c:v>
                </c:pt>
                <c:pt idx="1360">
                  <c:v>1392.4068974702677</c:v>
                </c:pt>
                <c:pt idx="1361">
                  <c:v>1395.0109069672851</c:v>
                </c:pt>
                <c:pt idx="1362">
                  <c:v>1397.6171095339889</c:v>
                </c:pt>
                <c:pt idx="1363">
                  <c:v>1400.2255039597903</c:v>
                </c:pt>
                <c:pt idx="1364">
                  <c:v>1402.8360890338033</c:v>
                </c:pt>
                <c:pt idx="1365">
                  <c:v>1405.4488635448463</c:v>
                </c:pt>
                <c:pt idx="1366">
                  <c:v>1408.0638262814443</c:v>
                </c:pt>
                <c:pt idx="1367">
                  <c:v>1410.6809760318295</c:v>
                </c:pt>
                <c:pt idx="1368">
                  <c:v>1413.3003115839447</c:v>
                </c:pt>
                <c:pt idx="1369">
                  <c:v>1415.9218317254438</c:v>
                </c:pt>
                <c:pt idx="1370">
                  <c:v>1418.5455352436941</c:v>
                </c:pt>
                <c:pt idx="1371">
                  <c:v>1421.1714209257782</c:v>
                </c:pt>
                <c:pt idx="1372">
                  <c:v>1423.7994875584957</c:v>
                </c:pt>
                <c:pt idx="1373">
                  <c:v>1426.4297339283639</c:v>
                </c:pt>
                <c:pt idx="1374">
                  <c:v>1429.0621588216216</c:v>
                </c:pt>
                <c:pt idx="1375">
                  <c:v>1431.6967610242286</c:v>
                </c:pt>
                <c:pt idx="1376">
                  <c:v>1434.3335393218692</c:v>
                </c:pt>
                <c:pt idx="1377">
                  <c:v>1436.9724924999525</c:v>
                </c:pt>
                <c:pt idx="1378">
                  <c:v>1439.6136193436146</c:v>
                </c:pt>
                <c:pt idx="1379">
                  <c:v>1442.2569186377211</c:v>
                </c:pt>
                <c:pt idx="1380">
                  <c:v>1444.9023891668669</c:v>
                </c:pt>
                <c:pt idx="1381">
                  <c:v>1447.5500297153794</c:v>
                </c:pt>
                <c:pt idx="1382">
                  <c:v>1450.1998390673202</c:v>
                </c:pt>
                <c:pt idx="1383">
                  <c:v>1452.8518160064848</c:v>
                </c:pt>
                <c:pt idx="1384">
                  <c:v>1455.5059593164069</c:v>
                </c:pt>
                <c:pt idx="1385">
                  <c:v>1458.162267780358</c:v>
                </c:pt>
                <c:pt idx="1386">
                  <c:v>1460.8207401813499</c:v>
                </c:pt>
                <c:pt idx="1387">
                  <c:v>1463.4813753021344</c:v>
                </c:pt>
                <c:pt idx="1388">
                  <c:v>1466.1441719252098</c:v>
                </c:pt>
                <c:pt idx="1389">
                  <c:v>1468.8091288328158</c:v>
                </c:pt>
                <c:pt idx="1390">
                  <c:v>1471.4762448069398</c:v>
                </c:pt>
                <c:pt idx="1391">
                  <c:v>1474.1455186293172</c:v>
                </c:pt>
                <c:pt idx="1392">
                  <c:v>1476.8169490814314</c:v>
                </c:pt>
                <c:pt idx="1393">
                  <c:v>1479.4905349445182</c:v>
                </c:pt>
                <c:pt idx="1394">
                  <c:v>1482.1662749995648</c:v>
                </c:pt>
                <c:pt idx="1395">
                  <c:v>1484.8441680273122</c:v>
                </c:pt>
                <c:pt idx="1396">
                  <c:v>1487.5242128082568</c:v>
                </c:pt>
                <c:pt idx="1397">
                  <c:v>1490.2064081226513</c:v>
                </c:pt>
                <c:pt idx="1398">
                  <c:v>1492.8907527505075</c:v>
                </c:pt>
                <c:pt idx="1399">
                  <c:v>1495.5772454715959</c:v>
                </c:pt>
                <c:pt idx="1400">
                  <c:v>1498.2658850654477</c:v>
                </c:pt>
                <c:pt idx="1401">
                  <c:v>1500.9566703113585</c:v>
                </c:pt>
                <c:pt idx="1402">
                  <c:v>1503.6495999883853</c:v>
                </c:pt>
                <c:pt idx="1403">
                  <c:v>1506.3446728753522</c:v>
                </c:pt>
                <c:pt idx="1404">
                  <c:v>1509.0418877508496</c:v>
                </c:pt>
                <c:pt idx="1405">
                  <c:v>1511.741243393235</c:v>
                </c:pt>
                <c:pt idx="1406">
                  <c:v>1514.4427385806364</c:v>
                </c:pt>
                <c:pt idx="1407">
                  <c:v>1517.1463720909526</c:v>
                </c:pt>
                <c:pt idx="1408">
                  <c:v>1519.8521427018538</c:v>
                </c:pt>
                <c:pt idx="1409">
                  <c:v>1522.5600491907849</c:v>
                </c:pt>
                <c:pt idx="1410">
                  <c:v>1525.2700903349642</c:v>
                </c:pt>
                <c:pt idx="1411">
                  <c:v>1527.9822649113871</c:v>
                </c:pt>
                <c:pt idx="1412">
                  <c:v>1530.6965716968268</c:v>
                </c:pt>
                <c:pt idx="1413">
                  <c:v>1533.4130094678339</c:v>
                </c:pt>
                <c:pt idx="1414">
                  <c:v>1536.1315770007413</c:v>
                </c:pt>
                <c:pt idx="1415">
                  <c:v>1538.8522730716616</c:v>
                </c:pt>
                <c:pt idx="1416">
                  <c:v>1541.5750964564907</c:v>
                </c:pt>
                <c:pt idx="1417">
                  <c:v>1544.3000459309083</c:v>
                </c:pt>
                <c:pt idx="1418">
                  <c:v>1547.0271202703791</c:v>
                </c:pt>
                <c:pt idx="1419">
                  <c:v>1549.7563182501556</c:v>
                </c:pt>
                <c:pt idx="1420">
                  <c:v>1552.4876386452765</c:v>
                </c:pt>
                <c:pt idx="1421">
                  <c:v>1555.2210802305704</c:v>
                </c:pt>
                <c:pt idx="1422">
                  <c:v>1557.9566417806557</c:v>
                </c:pt>
                <c:pt idx="1423">
                  <c:v>1560.6943220699427</c:v>
                </c:pt>
                <c:pt idx="1424">
                  <c:v>1563.4341198726338</c:v>
                </c:pt>
                <c:pt idx="1425">
                  <c:v>1566.1760339627263</c:v>
                </c:pt>
                <c:pt idx="1426">
                  <c:v>1568.9200631140106</c:v>
                </c:pt>
                <c:pt idx="1427">
                  <c:v>1571.6662061000759</c:v>
                </c:pt>
                <c:pt idx="1428">
                  <c:v>1574.4144616943072</c:v>
                </c:pt>
                <c:pt idx="1429">
                  <c:v>1577.1648286698885</c:v>
                </c:pt>
                <c:pt idx="1430">
                  <c:v>1579.9173057998037</c:v>
                </c:pt>
                <c:pt idx="1431">
                  <c:v>1582.6718918568376</c:v>
                </c:pt>
                <c:pt idx="1432">
                  <c:v>1585.4285856135775</c:v>
                </c:pt>
                <c:pt idx="1433">
                  <c:v>1588.1873858424133</c:v>
                </c:pt>
                <c:pt idx="1434">
                  <c:v>1590.9482913155396</c:v>
                </c:pt>
                <c:pt idx="1435">
                  <c:v>1593.7113008049569</c:v>
                </c:pt>
                <c:pt idx="1436">
                  <c:v>1596.4764130824719</c:v>
                </c:pt>
                <c:pt idx="1437">
                  <c:v>1599.243626919699</c:v>
                </c:pt>
                <c:pt idx="1438">
                  <c:v>1602.0129410880613</c:v>
                </c:pt>
                <c:pt idx="1439">
                  <c:v>1604.7843543587931</c:v>
                </c:pt>
                <c:pt idx="1440">
                  <c:v>1607.5578655029378</c:v>
                </c:pt>
                <c:pt idx="1441">
                  <c:v>1610.3334732913534</c:v>
                </c:pt>
                <c:pt idx="1442">
                  <c:v>1613.1111764947082</c:v>
                </c:pt>
                <c:pt idx="1443">
                  <c:v>1615.8909738834873</c:v>
                </c:pt>
                <c:pt idx="1444">
                  <c:v>1618.6728642279897</c:v>
                </c:pt>
                <c:pt idx="1445">
                  <c:v>1621.456846298332</c:v>
                </c:pt>
                <c:pt idx="1446">
                  <c:v>1624.2429188644467</c:v>
                </c:pt>
                <c:pt idx="1447">
                  <c:v>1627.0310806960856</c:v>
                </c:pt>
                <c:pt idx="1448">
                  <c:v>1629.8213305628212</c:v>
                </c:pt>
                <c:pt idx="1449">
                  <c:v>1632.6136672340444</c:v>
                </c:pt>
                <c:pt idx="1450">
                  <c:v>1635.408089478969</c:v>
                </c:pt>
                <c:pt idx="1451">
                  <c:v>1638.204596066631</c:v>
                </c:pt>
                <c:pt idx="1452">
                  <c:v>1641.0031857658901</c:v>
                </c:pt>
                <c:pt idx="1453">
                  <c:v>1643.803857345431</c:v>
                </c:pt>
                <c:pt idx="1454">
                  <c:v>1646.6066095737633</c:v>
                </c:pt>
                <c:pt idx="1455">
                  <c:v>1649.4114412192234</c:v>
                </c:pt>
                <c:pt idx="1456">
                  <c:v>1652.2183510499754</c:v>
                </c:pt>
                <c:pt idx="1457">
                  <c:v>1655.0273378340121</c:v>
                </c:pt>
                <c:pt idx="1458">
                  <c:v>1657.8384003391559</c:v>
                </c:pt>
                <c:pt idx="1459">
                  <c:v>1660.6515373330581</c:v>
                </c:pt>
                <c:pt idx="1460">
                  <c:v>376.37447614544072</c:v>
                </c:pt>
                <c:pt idx="1461">
                  <c:v>385.37221499130095</c:v>
                </c:pt>
                <c:pt idx="1462">
                  <c:v>394.36674975319153</c:v>
                </c:pt>
                <c:pt idx="1463">
                  <c:v>403.35808157208305</c:v>
                </c:pt>
                <c:pt idx="1464">
                  <c:v>412.34621158853957</c:v>
                </c:pt>
                <c:pt idx="1465">
                  <c:v>421.33114094271912</c:v>
                </c:pt>
                <c:pt idx="1466">
                  <c:v>430.31287077437366</c:v>
                </c:pt>
                <c:pt idx="1467">
                  <c:v>439.29140222284929</c:v>
                </c:pt>
                <c:pt idx="1468">
                  <c:v>448.26673642708647</c:v>
                </c:pt>
                <c:pt idx="1469">
                  <c:v>457.23887452562002</c:v>
                </c:pt>
                <c:pt idx="1470">
                  <c:v>466.20781765657927</c:v>
                </c:pt>
                <c:pt idx="1471">
                  <c:v>475.17356695768842</c:v>
                </c:pt>
                <c:pt idx="1472">
                  <c:v>484.13612356626641</c:v>
                </c:pt>
                <c:pt idx="1473">
                  <c:v>493.09548861922718</c:v>
                </c:pt>
                <c:pt idx="1474">
                  <c:v>502.05166325307971</c:v>
                </c:pt>
                <c:pt idx="1475">
                  <c:v>511.00464860392867</c:v>
                </c:pt>
                <c:pt idx="1476">
                  <c:v>519.95444580747369</c:v>
                </c:pt>
                <c:pt idx="1477">
                  <c:v>528.90105599901028</c:v>
                </c:pt>
                <c:pt idx="1478">
                  <c:v>537.84448031342947</c:v>
                </c:pt>
                <c:pt idx="1479">
                  <c:v>546.78471988521846</c:v>
                </c:pt>
                <c:pt idx="1480">
                  <c:v>555.7217758484602</c:v>
                </c:pt>
                <c:pt idx="1481">
                  <c:v>564.65564933683368</c:v>
                </c:pt>
                <c:pt idx="1482">
                  <c:v>573.58634148361466</c:v>
                </c:pt>
                <c:pt idx="1483">
                  <c:v>582.51385342167475</c:v>
                </c:pt>
                <c:pt idx="1484">
                  <c:v>591.43818628348265</c:v>
                </c:pt>
                <c:pt idx="1485">
                  <c:v>600.35934120110358</c:v>
                </c:pt>
                <c:pt idx="1486">
                  <c:v>609.2773193061995</c:v>
                </c:pt>
                <c:pt idx="1487">
                  <c:v>618.19212173002961</c:v>
                </c:pt>
                <c:pt idx="1488">
                  <c:v>627.10374960345018</c:v>
                </c:pt>
                <c:pt idx="1489">
                  <c:v>636.01220405691481</c:v>
                </c:pt>
                <c:pt idx="1490">
                  <c:v>644.91748622047453</c:v>
                </c:pt>
                <c:pt idx="1491">
                  <c:v>653.81959722377792</c:v>
                </c:pt>
                <c:pt idx="1492">
                  <c:v>662.71853819607134</c:v>
                </c:pt>
                <c:pt idx="1493">
                  <c:v>671.61431026619903</c:v>
                </c:pt>
                <c:pt idx="1494">
                  <c:v>680.50691456260336</c:v>
                </c:pt>
                <c:pt idx="1495">
                  <c:v>689.39635221332446</c:v>
                </c:pt>
                <c:pt idx="1496">
                  <c:v>698.28262434600117</c:v>
                </c:pt>
                <c:pt idx="1497">
                  <c:v>707.16573208787077</c:v>
                </c:pt>
                <c:pt idx="1498">
                  <c:v>716.04567656576887</c:v>
                </c:pt>
                <c:pt idx="1499">
                  <c:v>724.92245890613003</c:v>
                </c:pt>
                <c:pt idx="1500">
                  <c:v>733.79608023498758</c:v>
                </c:pt>
                <c:pt idx="1501">
                  <c:v>742.66654167797401</c:v>
                </c:pt>
                <c:pt idx="1502">
                  <c:v>751.53384436032081</c:v>
                </c:pt>
                <c:pt idx="1503">
                  <c:v>760.39798940685876</c:v>
                </c:pt>
                <c:pt idx="1504">
                  <c:v>769.2589779420183</c:v>
                </c:pt>
                <c:pt idx="1505">
                  <c:v>778.11681108982918</c:v>
                </c:pt>
                <c:pt idx="1506">
                  <c:v>786.97148997392117</c:v>
                </c:pt>
                <c:pt idx="1507">
                  <c:v>795.82301571752384</c:v>
                </c:pt>
                <c:pt idx="1508">
                  <c:v>804.67138944346652</c:v>
                </c:pt>
                <c:pt idx="1509">
                  <c:v>813.5166122741789</c:v>
                </c:pt>
                <c:pt idx="1510">
                  <c:v>822.35868533169128</c:v>
                </c:pt>
                <c:pt idx="1511">
                  <c:v>831.1976097376338</c:v>
                </c:pt>
                <c:pt idx="1512">
                  <c:v>840.03338661323767</c:v>
                </c:pt>
                <c:pt idx="1513">
                  <c:v>848.8660170793346</c:v>
                </c:pt>
                <c:pt idx="1514">
                  <c:v>857.69550225635703</c:v>
                </c:pt>
                <c:pt idx="1515">
                  <c:v>866.52184326433883</c:v>
                </c:pt>
                <c:pt idx="1516">
                  <c:v>875.3450412229148</c:v>
                </c:pt>
                <c:pt idx="1517">
                  <c:v>884.16509725132107</c:v>
                </c:pt>
                <c:pt idx="1518">
                  <c:v>892.98201246839517</c:v>
                </c:pt>
                <c:pt idx="1519">
                  <c:v>901.79578799257615</c:v>
                </c:pt>
                <c:pt idx="1520">
                  <c:v>910.60642494190495</c:v>
                </c:pt>
                <c:pt idx="1521">
                  <c:v>919.41392443402412</c:v>
                </c:pt>
                <c:pt idx="1522">
                  <c:v>928.2182875861788</c:v>
                </c:pt>
                <c:pt idx="1523">
                  <c:v>937.01951551521563</c:v>
                </c:pt>
                <c:pt idx="1524">
                  <c:v>945.81760933758369</c:v>
                </c:pt>
                <c:pt idx="1525">
                  <c:v>954.61257016933462</c:v>
                </c:pt>
                <c:pt idx="1526">
                  <c:v>963.40439912612271</c:v>
                </c:pt>
                <c:pt idx="1527">
                  <c:v>972.19309732320482</c:v>
                </c:pt>
                <c:pt idx="1528">
                  <c:v>980.9786658754407</c:v>
                </c:pt>
                <c:pt idx="1529">
                  <c:v>989.76110589729308</c:v>
                </c:pt>
                <c:pt idx="1530">
                  <c:v>998.54041850282806</c:v>
                </c:pt>
                <c:pt idx="1531">
                  <c:v>1007.3166048057145</c:v>
                </c:pt>
                <c:pt idx="1532">
                  <c:v>1016.0896659192254</c:v>
                </c:pt>
                <c:pt idx="1533">
                  <c:v>1024.8596029562364</c:v>
                </c:pt>
                <c:pt idx="1534">
                  <c:v>1033.6264170292279</c:v>
                </c:pt>
                <c:pt idx="1535">
                  <c:v>1042.3901092502836</c:v>
                </c:pt>
                <c:pt idx="1536">
                  <c:v>1051.1506807310907</c:v>
                </c:pt>
                <c:pt idx="1537">
                  <c:v>1059.9081325829416</c:v>
                </c:pt>
                <c:pt idx="1538">
                  <c:v>1068.6624659167321</c:v>
                </c:pt>
                <c:pt idx="1539">
                  <c:v>1077.4136818429627</c:v>
                </c:pt>
                <c:pt idx="1540">
                  <c:v>1086.1617814717388</c:v>
                </c:pt>
                <c:pt idx="1541">
                  <c:v>1094.90676591277</c:v>
                </c:pt>
                <c:pt idx="1542">
                  <c:v>1103.6486362753706</c:v>
                </c:pt>
                <c:pt idx="1543">
                  <c:v>1112.3873936684606</c:v>
                </c:pt>
                <c:pt idx="1544">
                  <c:v>1121.1230392005648</c:v>
                </c:pt>
                <c:pt idx="1545">
                  <c:v>1129.8555739798128</c:v>
                </c:pt>
                <c:pt idx="1546">
                  <c:v>1138.5849991139398</c:v>
                </c:pt>
                <c:pt idx="1547">
                  <c:v>1147.3113157102871</c:v>
                </c:pt>
                <c:pt idx="1548">
                  <c:v>1156.034524875801</c:v>
                </c:pt>
                <c:pt idx="1549">
                  <c:v>1164.7546277170341</c:v>
                </c:pt>
                <c:pt idx="1550">
                  <c:v>1173.4716253401446</c:v>
                </c:pt>
                <c:pt idx="1551">
                  <c:v>1182.1855188508969</c:v>
                </c:pt>
                <c:pt idx="1552">
                  <c:v>1190.8963093546615</c:v>
                </c:pt>
                <c:pt idx="1553">
                  <c:v>1199.6039979564159</c:v>
                </c:pt>
                <c:pt idx="1554">
                  <c:v>1208.3085857607434</c:v>
                </c:pt>
                <c:pt idx="1555">
                  <c:v>1217.0100738718343</c:v>
                </c:pt>
                <c:pt idx="1556">
                  <c:v>1225.7084633934855</c:v>
                </c:pt>
                <c:pt idx="1557">
                  <c:v>1234.4037554291012</c:v>
                </c:pt>
                <c:pt idx="1558">
                  <c:v>1243.0959510816922</c:v>
                </c:pt>
                <c:pt idx="1559">
                  <c:v>1251.785051453877</c:v>
                </c:pt>
                <c:pt idx="1560">
                  <c:v>1260.471057647881</c:v>
                </c:pt>
                <c:pt idx="1561">
                  <c:v>1269.1539707655377</c:v>
                </c:pt>
                <c:pt idx="1562">
                  <c:v>1277.8337919082874</c:v>
                </c:pt>
                <c:pt idx="1563">
                  <c:v>1286.5105221771789</c:v>
                </c:pt>
                <c:pt idx="1564">
                  <c:v>1295.1841626728685</c:v>
                </c:pt>
                <c:pt idx="1565">
                  <c:v>1303.8547144956208</c:v>
                </c:pt>
                <c:pt idx="1566">
                  <c:v>1312.5221787453088</c:v>
                </c:pt>
                <c:pt idx="1567">
                  <c:v>1321.186556521413</c:v>
                </c:pt>
                <c:pt idx="1568">
                  <c:v>1329.8478489230233</c:v>
                </c:pt>
                <c:pt idx="1569">
                  <c:v>1338.5060570488376</c:v>
                </c:pt>
                <c:pt idx="1570">
                  <c:v>1347.1611819971631</c:v>
                </c:pt>
                <c:pt idx="1571">
                  <c:v>1355.8132248659153</c:v>
                </c:pt>
                <c:pt idx="1572">
                  <c:v>1364.4621867526196</c:v>
                </c:pt>
                <c:pt idx="1573">
                  <c:v>1373.1080687544093</c:v>
                </c:pt>
                <c:pt idx="1574">
                  <c:v>1381.7508719680277</c:v>
                </c:pt>
                <c:pt idx="1575">
                  <c:v>1390.390597489828</c:v>
                </c:pt>
                <c:pt idx="1576">
                  <c:v>1399.0272464157727</c:v>
                </c:pt>
                <c:pt idx="1577">
                  <c:v>1407.6608198414333</c:v>
                </c:pt>
                <c:pt idx="1578">
                  <c:v>1416.2913188619918</c:v>
                </c:pt>
                <c:pt idx="1579">
                  <c:v>1424.9187445722407</c:v>
                </c:pt>
                <c:pt idx="1580">
                  <c:v>1433.5430980665815</c:v>
                </c:pt>
                <c:pt idx="1581">
                  <c:v>1442.1643804390271</c:v>
                </c:pt>
                <c:pt idx="1582">
                  <c:v>1450.7825927832</c:v>
                </c:pt>
                <c:pt idx="1583">
                  <c:v>1459.3977361923337</c:v>
                </c:pt>
                <c:pt idx="1584">
                  <c:v>1468.009811759272</c:v>
                </c:pt>
                <c:pt idx="1585">
                  <c:v>1476.6188205764702</c:v>
                </c:pt>
                <c:pt idx="1586">
                  <c:v>1485.224763735994</c:v>
                </c:pt>
                <c:pt idx="1587">
                  <c:v>1493.8276423295201</c:v>
                </c:pt>
                <c:pt idx="1588">
                  <c:v>1502.4274574483375</c:v>
                </c:pt>
                <c:pt idx="1589">
                  <c:v>1511.0242101833453</c:v>
                </c:pt>
                <c:pt idx="1590">
                  <c:v>1519.6179016250546</c:v>
                </c:pt>
                <c:pt idx="1591">
                  <c:v>1528.2085328635887</c:v>
                </c:pt>
                <c:pt idx="1592">
                  <c:v>1536.7961049886819</c:v>
                </c:pt>
                <c:pt idx="1593">
                  <c:v>1545.3806190896812</c:v>
                </c:pt>
                <c:pt idx="1594">
                  <c:v>1553.9620762555448</c:v>
                </c:pt>
                <c:pt idx="1595">
                  <c:v>1562.5404775748441</c:v>
                </c:pt>
                <c:pt idx="1596">
                  <c:v>1571.1158241357621</c:v>
                </c:pt>
                <c:pt idx="1597">
                  <c:v>1579.6881170260945</c:v>
                </c:pt>
                <c:pt idx="1598">
                  <c:v>1588.25735733325</c:v>
                </c:pt>
                <c:pt idx="1599">
                  <c:v>1596.8235461442496</c:v>
                </c:pt>
                <c:pt idx="1600">
                  <c:v>1605.3866845457273</c:v>
                </c:pt>
                <c:pt idx="1601">
                  <c:v>1613.9467736239305</c:v>
                </c:pt>
                <c:pt idx="1602">
                  <c:v>1622.5038144647197</c:v>
                </c:pt>
                <c:pt idx="1603">
                  <c:v>1631.0578081535682</c:v>
                </c:pt>
                <c:pt idx="1604">
                  <c:v>1639.6087557755634</c:v>
                </c:pt>
                <c:pt idx="1605">
                  <c:v>1648.1566584154054</c:v>
                </c:pt>
                <c:pt idx="1606">
                  <c:v>1656.7015171574096</c:v>
                </c:pt>
                <c:pt idx="1607">
                  <c:v>1665.243333085504</c:v>
                </c:pt>
                <c:pt idx="1608">
                  <c:v>1673.7821072832307</c:v>
                </c:pt>
                <c:pt idx="1609">
                  <c:v>1678.6346864108605</c:v>
                </c:pt>
                <c:pt idx="1610">
                  <c:v>1681.4359261705827</c:v>
                </c:pt>
                <c:pt idx="1611">
                  <c:v>1684.2392402832293</c:v>
                </c:pt>
                <c:pt idx="1612">
                  <c:v>1687.0446275970089</c:v>
                </c:pt>
                <c:pt idx="1613">
                  <c:v>1689.8520869596161</c:v>
                </c:pt>
                <c:pt idx="1614">
                  <c:v>1692.6616172182385</c:v>
                </c:pt>
                <c:pt idx="1615">
                  <c:v>1695.4732172195536</c:v>
                </c:pt>
                <c:pt idx="1616">
                  <c:v>1698.2868858097331</c:v>
                </c:pt>
                <c:pt idx="1617">
                  <c:v>1701.1026218344448</c:v>
                </c:pt>
                <c:pt idx="1618">
                  <c:v>1703.920424138852</c:v>
                </c:pt>
                <c:pt idx="1619">
                  <c:v>1706.7402915676175</c:v>
                </c:pt>
                <c:pt idx="1620">
                  <c:v>1709.5622229649032</c:v>
                </c:pt>
                <c:pt idx="1621">
                  <c:v>1712.3862171743733</c:v>
                </c:pt>
                <c:pt idx="1622">
                  <c:v>1715.2122730391939</c:v>
                </c:pt>
                <c:pt idx="1623">
                  <c:v>1718.0403894020376</c:v>
                </c:pt>
                <c:pt idx="1624">
                  <c:v>1720.8705651050811</c:v>
                </c:pt>
                <c:pt idx="1625">
                  <c:v>1723.7027989900112</c:v>
                </c:pt>
                <c:pt idx="1626">
                  <c:v>1726.5370898980218</c:v>
                </c:pt>
                <c:pt idx="1627">
                  <c:v>1729.37343666982</c:v>
                </c:pt>
                <c:pt idx="1628">
                  <c:v>1732.2118381456235</c:v>
                </c:pt>
                <c:pt idx="1629">
                  <c:v>1735.0522931651653</c:v>
                </c:pt>
                <c:pt idx="1630">
                  <c:v>1737.8948005676932</c:v>
                </c:pt>
                <c:pt idx="1631">
                  <c:v>1740.7393591919724</c:v>
                </c:pt>
                <c:pt idx="1632">
                  <c:v>1743.5859678762874</c:v>
                </c:pt>
                <c:pt idx="1633">
                  <c:v>1746.4346254584418</c:v>
                </c:pt>
                <c:pt idx="1634">
                  <c:v>1749.2853307757607</c:v>
                </c:pt>
                <c:pt idx="1635">
                  <c:v>1752.1380826650943</c:v>
                </c:pt>
                <c:pt idx="1636">
                  <c:v>1754.9928799628153</c:v>
                </c:pt>
                <c:pt idx="1637">
                  <c:v>1757.8497215048244</c:v>
                </c:pt>
                <c:pt idx="1638">
                  <c:v>1760.7086061265491</c:v>
                </c:pt>
                <c:pt idx="1639">
                  <c:v>1763.5695326629466</c:v>
                </c:pt>
                <c:pt idx="1640">
                  <c:v>1766.4324999485048</c:v>
                </c:pt>
                <c:pt idx="1641">
                  <c:v>1769.2975068172434</c:v>
                </c:pt>
                <c:pt idx="1642">
                  <c:v>1772.1645521027169</c:v>
                </c:pt>
                <c:pt idx="1643">
                  <c:v>1775.0336346380138</c:v>
                </c:pt>
                <c:pt idx="1644">
                  <c:v>1777.9047532557609</c:v>
                </c:pt>
                <c:pt idx="1645">
                  <c:v>1780.7779067881215</c:v>
                </c:pt>
                <c:pt idx="1646">
                  <c:v>1783.6530940668003</c:v>
                </c:pt>
                <c:pt idx="1647">
                  <c:v>1786.5303139230418</c:v>
                </c:pt>
                <c:pt idx="1648">
                  <c:v>1789.409565187633</c:v>
                </c:pt>
                <c:pt idx="1649">
                  <c:v>1792.2908466909068</c:v>
                </c:pt>
                <c:pt idx="1650">
                  <c:v>1795.1741572627404</c:v>
                </c:pt>
                <c:pt idx="1651">
                  <c:v>1798.0594957325579</c:v>
                </c:pt>
                <c:pt idx="1652">
                  <c:v>1800.9468609293328</c:v>
                </c:pt>
                <c:pt idx="1653">
                  <c:v>1803.8362516815878</c:v>
                </c:pt>
                <c:pt idx="1654">
                  <c:v>1806.7276668173968</c:v>
                </c:pt>
                <c:pt idx="1655">
                  <c:v>1809.6211051643875</c:v>
                </c:pt>
                <c:pt idx="1656">
                  <c:v>1812.5165655497412</c:v>
                </c:pt>
                <c:pt idx="1657">
                  <c:v>1815.4140468001954</c:v>
                </c:pt>
                <c:pt idx="1658">
                  <c:v>1818.3135477420437</c:v>
                </c:pt>
                <c:pt idx="1659">
                  <c:v>1821.2150672011403</c:v>
                </c:pt>
                <c:pt idx="1660">
                  <c:v>1824.118604002897</c:v>
                </c:pt>
                <c:pt idx="1661">
                  <c:v>1827.0241569722887</c:v>
                </c:pt>
                <c:pt idx="1662">
                  <c:v>1829.9317249338526</c:v>
                </c:pt>
                <c:pt idx="1663">
                  <c:v>1832.8413067116908</c:v>
                </c:pt>
                <c:pt idx="1664">
                  <c:v>1835.7529011294698</c:v>
                </c:pt>
                <c:pt idx="1665">
                  <c:v>1838.6665070104243</c:v>
                </c:pt>
                <c:pt idx="1666">
                  <c:v>1841.5821231773577</c:v>
                </c:pt>
                <c:pt idx="1667">
                  <c:v>1844.4997484526423</c:v>
                </c:pt>
                <c:pt idx="1668">
                  <c:v>1847.4193816582228</c:v>
                </c:pt>
                <c:pt idx="1669">
                  <c:v>1850.3410216156155</c:v>
                </c:pt>
                <c:pt idx="1670">
                  <c:v>1853.2646671459113</c:v>
                </c:pt>
                <c:pt idx="1671">
                  <c:v>1856.1903170697776</c:v>
                </c:pt>
                <c:pt idx="1672">
                  <c:v>1859.1179702074567</c:v>
                </c:pt>
                <c:pt idx="1673">
                  <c:v>1862.047625378771</c:v>
                </c:pt>
                <c:pt idx="1674">
                  <c:v>1864.9792814031214</c:v>
                </c:pt>
                <c:pt idx="1675">
                  <c:v>1867.9129370994906</c:v>
                </c:pt>
                <c:pt idx="1676">
                  <c:v>1870.8485912864428</c:v>
                </c:pt>
                <c:pt idx="1677">
                  <c:v>1873.7862427821276</c:v>
                </c:pt>
                <c:pt idx="1678">
                  <c:v>1876.7258904042776</c:v>
                </c:pt>
                <c:pt idx="1679">
                  <c:v>1879.6675329702136</c:v>
                </c:pt>
                <c:pt idx="1680">
                  <c:v>1882.6111692968432</c:v>
                </c:pt>
                <c:pt idx="1681">
                  <c:v>1885.5567982006633</c:v>
                </c:pt>
                <c:pt idx="1682">
                  <c:v>1888.5044184977628</c:v>
                </c:pt>
                <c:pt idx="1683">
                  <c:v>1891.454029003821</c:v>
                </c:pt>
                <c:pt idx="1684">
                  <c:v>1894.4056285341112</c:v>
                </c:pt>
                <c:pt idx="1685">
                  <c:v>1897.3592159035006</c:v>
                </c:pt>
                <c:pt idx="1686">
                  <c:v>1900.3147899264532</c:v>
                </c:pt>
                <c:pt idx="1687">
                  <c:v>1903.27234941703</c:v>
                </c:pt>
                <c:pt idx="1688">
                  <c:v>1906.231893188891</c:v>
                </c:pt>
                <c:pt idx="1689">
                  <c:v>1909.1934200552951</c:v>
                </c:pt>
                <c:pt idx="1690">
                  <c:v>1912.1569288291039</c:v>
                </c:pt>
                <c:pt idx="1691">
                  <c:v>1915.1224183227807</c:v>
                </c:pt>
                <c:pt idx="1692">
                  <c:v>1918.0898873483932</c:v>
                </c:pt>
                <c:pt idx="1693">
                  <c:v>1921.0593347176141</c:v>
                </c:pt>
                <c:pt idx="1694">
                  <c:v>1924.0307592417239</c:v>
                </c:pt>
                <c:pt idx="1695">
                  <c:v>1927.0041597316083</c:v>
                </c:pt>
                <c:pt idx="1696">
                  <c:v>1929.9795349977649</c:v>
                </c:pt>
                <c:pt idx="1697">
                  <c:v>1932.9568838503012</c:v>
                </c:pt>
                <c:pt idx="1698">
                  <c:v>1935.9362050989364</c:v>
                </c:pt>
                <c:pt idx="1699">
                  <c:v>1938.9174975530022</c:v>
                </c:pt>
                <c:pt idx="1700">
                  <c:v>1941.9007600214454</c:v>
                </c:pt>
                <c:pt idx="1701">
                  <c:v>1944.8859913128288</c:v>
                </c:pt>
                <c:pt idx="1702">
                  <c:v>1947.873190235332</c:v>
                </c:pt>
                <c:pt idx="1703">
                  <c:v>1950.8623555967533</c:v>
                </c:pt>
                <c:pt idx="1704">
                  <c:v>1953.8534862045099</c:v>
                </c:pt>
                <c:pt idx="1705">
                  <c:v>1956.8465808656406</c:v>
                </c:pt>
                <c:pt idx="1706">
                  <c:v>1959.8416383868064</c:v>
                </c:pt>
                <c:pt idx="1707">
                  <c:v>1962.8386575742909</c:v>
                </c:pt>
                <c:pt idx="1708">
                  <c:v>1965.8376372340049</c:v>
                </c:pt>
                <c:pt idx="1709">
                  <c:v>1968.8385761714821</c:v>
                </c:pt>
                <c:pt idx="1710">
                  <c:v>1971.8414731918863</c:v>
                </c:pt>
                <c:pt idx="1711">
                  <c:v>1974.846327100008</c:v>
                </c:pt>
                <c:pt idx="1712">
                  <c:v>1977.8531367002686</c:v>
                </c:pt>
                <c:pt idx="1713">
                  <c:v>1980.8619007967204</c:v>
                </c:pt>
                <c:pt idx="1714">
                  <c:v>1983.8726181930485</c:v>
                </c:pt>
                <c:pt idx="1715">
                  <c:v>1986.8852876925714</c:v>
                </c:pt>
                <c:pt idx="1716">
                  <c:v>1989.8999080982423</c:v>
                </c:pt>
                <c:pt idx="1717">
                  <c:v>1992.9164782126511</c:v>
                </c:pt>
                <c:pt idx="1718">
                  <c:v>1995.9349968380254</c:v>
                </c:pt>
                <c:pt idx="1719">
                  <c:v>1998.9554627762307</c:v>
                </c:pt>
                <c:pt idx="1720">
                  <c:v>2001.9778748287731</c:v>
                </c:pt>
                <c:pt idx="1721">
                  <c:v>2005.0022317968001</c:v>
                </c:pt>
                <c:pt idx="1722">
                  <c:v>2008.0285324811002</c:v>
                </c:pt>
                <c:pt idx="1723">
                  <c:v>2011.0567756821083</c:v>
                </c:pt>
                <c:pt idx="1724">
                  <c:v>2014.086960199902</c:v>
                </c:pt>
                <c:pt idx="1725">
                  <c:v>2017.1190848342062</c:v>
                </c:pt>
                <c:pt idx="1726">
                  <c:v>2020.1531483843926</c:v>
                </c:pt>
                <c:pt idx="1727">
                  <c:v>2023.1891496494827</c:v>
                </c:pt>
                <c:pt idx="1728">
                  <c:v>2026.227087428146</c:v>
                </c:pt>
                <c:pt idx="1729">
                  <c:v>2029.2669605187052</c:v>
                </c:pt>
                <c:pt idx="1730">
                  <c:v>2032.3087677191343</c:v>
                </c:pt>
                <c:pt idx="1731">
                  <c:v>2035.3525078270609</c:v>
                </c:pt>
                <c:pt idx="1732">
                  <c:v>2038.3981796397684</c:v>
                </c:pt>
                <c:pt idx="1733">
                  <c:v>2041.4457819541944</c:v>
                </c:pt>
                <c:pt idx="1734">
                  <c:v>2044.4953135669352</c:v>
                </c:pt>
                <c:pt idx="1735">
                  <c:v>2047.5467732742457</c:v>
                </c:pt>
                <c:pt idx="1736">
                  <c:v>2050.6001598720391</c:v>
                </c:pt>
                <c:pt idx="1737">
                  <c:v>2053.6554721558914</c:v>
                </c:pt>
                <c:pt idx="1738">
                  <c:v>2056.7127089210394</c:v>
                </c:pt>
                <c:pt idx="1739">
                  <c:v>2059.7718689623839</c:v>
                </c:pt>
                <c:pt idx="1740">
                  <c:v>2062.8329510744888</c:v>
                </c:pt>
                <c:pt idx="1741">
                  <c:v>2065.8959540515871</c:v>
                </c:pt>
                <c:pt idx="1742">
                  <c:v>2068.9608766875735</c:v>
                </c:pt>
                <c:pt idx="1743">
                  <c:v>2072.0277177760167</c:v>
                </c:pt>
                <c:pt idx="1744">
                  <c:v>2075.0964761101504</c:v>
                </c:pt>
                <c:pt idx="1745">
                  <c:v>2078.1671504828805</c:v>
                </c:pt>
                <c:pt idx="1746">
                  <c:v>2081.2397396867841</c:v>
                </c:pt>
                <c:pt idx="1747">
                  <c:v>2084.3142425141127</c:v>
                </c:pt>
                <c:pt idx="1748">
                  <c:v>2087.3906577567905</c:v>
                </c:pt>
                <c:pt idx="1749">
                  <c:v>2090.4689842064158</c:v>
                </c:pt>
                <c:pt idx="1750">
                  <c:v>2093.5492206542672</c:v>
                </c:pt>
                <c:pt idx="1751">
                  <c:v>2096.6313658912964</c:v>
                </c:pt>
                <c:pt idx="1752">
                  <c:v>2099.7154187081373</c:v>
                </c:pt>
                <c:pt idx="1753">
                  <c:v>2102.8013778951026</c:v>
                </c:pt>
                <c:pt idx="1754">
                  <c:v>2105.8892422421868</c:v>
                </c:pt>
                <c:pt idx="1755">
                  <c:v>2108.9790105390657</c:v>
                </c:pt>
                <c:pt idx="1756">
                  <c:v>2112.0706815750991</c:v>
                </c:pt>
                <c:pt idx="1757">
                  <c:v>2115.1642541393312</c:v>
                </c:pt>
                <c:pt idx="1758">
                  <c:v>2118.2597270204933</c:v>
                </c:pt>
                <c:pt idx="1759">
                  <c:v>2121.3570990070034</c:v>
                </c:pt>
                <c:pt idx="1760">
                  <c:v>2124.4563688869662</c:v>
                </c:pt>
                <c:pt idx="1761">
                  <c:v>2127.5575354481775</c:v>
                </c:pt>
                <c:pt idx="1762">
                  <c:v>2130.6605974781232</c:v>
                </c:pt>
                <c:pt idx="1763">
                  <c:v>2133.7655537639803</c:v>
                </c:pt>
                <c:pt idx="1764">
                  <c:v>2136.8724030926192</c:v>
                </c:pt>
                <c:pt idx="1765">
                  <c:v>2139.9811442506043</c:v>
                </c:pt>
                <c:pt idx="1766">
                  <c:v>2143.091776024195</c:v>
                </c:pt>
                <c:pt idx="1767">
                  <c:v>2146.2042971993474</c:v>
                </c:pt>
                <c:pt idx="1768">
                  <c:v>2149.3187065617144</c:v>
                </c:pt>
                <c:pt idx="1769">
                  <c:v>2152.4350028966478</c:v>
                </c:pt>
                <c:pt idx="1770">
                  <c:v>2155.5531849892</c:v>
                </c:pt>
                <c:pt idx="1771">
                  <c:v>2158.6732516241232</c:v>
                </c:pt>
                <c:pt idx="1772">
                  <c:v>2161.7952015858718</c:v>
                </c:pt>
                <c:pt idx="1773">
                  <c:v>2164.9190336586043</c:v>
                </c:pt>
                <c:pt idx="1774">
                  <c:v>2168.0447466261826</c:v>
                </c:pt>
                <c:pt idx="1775">
                  <c:v>2171.1723392721742</c:v>
                </c:pt>
                <c:pt idx="1776">
                  <c:v>2174.3018103798536</c:v>
                </c:pt>
                <c:pt idx="1777">
                  <c:v>2177.4331587322026</c:v>
                </c:pt>
                <c:pt idx="1778">
                  <c:v>2180.5663831119127</c:v>
                </c:pt>
                <c:pt idx="1779">
                  <c:v>2183.7014823013847</c:v>
                </c:pt>
                <c:pt idx="1780">
                  <c:v>2186.8384550827304</c:v>
                </c:pt>
                <c:pt idx="1781">
                  <c:v>2189.9773002377742</c:v>
                </c:pt>
                <c:pt idx="1782">
                  <c:v>2193.1180165480541</c:v>
                </c:pt>
                <c:pt idx="1783">
                  <c:v>2196.2606027948223</c:v>
                </c:pt>
                <c:pt idx="1784">
                  <c:v>2199.4050577590465</c:v>
                </c:pt>
                <c:pt idx="1785">
                  <c:v>2202.5513802214118</c:v>
                </c:pt>
                <c:pt idx="1786">
                  <c:v>2205.69956896232</c:v>
                </c:pt>
                <c:pt idx="1787">
                  <c:v>2208.8496227618939</c:v>
                </c:pt>
                <c:pt idx="1788">
                  <c:v>2212.0015403999741</c:v>
                </c:pt>
                <c:pt idx="1789">
                  <c:v>2215.1553206561239</c:v>
                </c:pt>
                <c:pt idx="1790">
                  <c:v>2218.3109623096293</c:v>
                </c:pt>
                <c:pt idx="1791">
                  <c:v>2221.4684641394979</c:v>
                </c:pt>
                <c:pt idx="1792">
                  <c:v>2224.6278249244633</c:v>
                </c:pt>
                <c:pt idx="1793">
                  <c:v>2227.7890434429851</c:v>
                </c:pt>
                <c:pt idx="1794">
                  <c:v>2230.9521184732475</c:v>
                </c:pt>
                <c:pt idx="1795">
                  <c:v>2234.1170487931658</c:v>
                </c:pt>
                <c:pt idx="1796">
                  <c:v>2237.2838331803823</c:v>
                </c:pt>
                <c:pt idx="1797">
                  <c:v>2240.4524704122691</c:v>
                </c:pt>
                <c:pt idx="1798">
                  <c:v>2243.6229592659301</c:v>
                </c:pt>
                <c:pt idx="1799">
                  <c:v>2246.7952985182028</c:v>
                </c:pt>
                <c:pt idx="1800">
                  <c:v>2249.9694869456544</c:v>
                </c:pt>
                <c:pt idx="1801">
                  <c:v>2253.1455233245906</c:v>
                </c:pt>
                <c:pt idx="1802">
                  <c:v>2256.3234064310514</c:v>
                </c:pt>
                <c:pt idx="1803">
                  <c:v>2259.5031350408121</c:v>
                </c:pt>
                <c:pt idx="1804">
                  <c:v>2262.6847079293861</c:v>
                </c:pt>
                <c:pt idx="1805">
                  <c:v>2265.8681238720287</c:v>
                </c:pt>
                <c:pt idx="1806">
                  <c:v>2269.0533816437301</c:v>
                </c:pt>
                <c:pt idx="1807">
                  <c:v>2272.2404800192257</c:v>
                </c:pt>
                <c:pt idx="1808">
                  <c:v>2275.4294177729912</c:v>
                </c:pt>
                <c:pt idx="1809">
                  <c:v>2278.6201936792454</c:v>
                </c:pt>
                <c:pt idx="1810">
                  <c:v>2281.8128065119522</c:v>
                </c:pt>
                <c:pt idx="1811">
                  <c:v>2285.0072550448194</c:v>
                </c:pt>
                <c:pt idx="1812">
                  <c:v>2288.2035380513039</c:v>
                </c:pt>
                <c:pt idx="1813">
                  <c:v>2291.4016543046068</c:v>
                </c:pt>
                <c:pt idx="1814">
                  <c:v>2294.6016025776808</c:v>
                </c:pt>
                <c:pt idx="1815">
                  <c:v>2297.8033816432257</c:v>
                </c:pt>
                <c:pt idx="1816">
                  <c:v>2301.0069902736936</c:v>
                </c:pt>
                <c:pt idx="1817">
                  <c:v>2304.2124272412884</c:v>
                </c:pt>
                <c:pt idx="1818">
                  <c:v>2307.4196913179662</c:v>
                </c:pt>
                <c:pt idx="1819">
                  <c:v>2310.6287812754381</c:v>
                </c:pt>
                <c:pt idx="1820">
                  <c:v>2313.8396958851677</c:v>
                </c:pt>
                <c:pt idx="1821">
                  <c:v>2317.052433918378</c:v>
                </c:pt>
                <c:pt idx="1822">
                  <c:v>2320.2669941460476</c:v>
                </c:pt>
                <c:pt idx="1823">
                  <c:v>2323.4833753389134</c:v>
                </c:pt>
                <c:pt idx="1824">
                  <c:v>2326.7015762674705</c:v>
                </c:pt>
                <c:pt idx="1825">
                  <c:v>525.20011215678448</c:v>
                </c:pt>
                <c:pt idx="1826">
                  <c:v>535.67768612693737</c:v>
                </c:pt>
                <c:pt idx="1827">
                  <c:v>546.15152904561478</c:v>
                </c:pt>
                <c:pt idx="1828">
                  <c:v>556.62164224143953</c:v>
                </c:pt>
                <c:pt idx="1829">
                  <c:v>567.08802704256141</c:v>
                </c:pt>
                <c:pt idx="1830">
                  <c:v>577.55068477665736</c:v>
                </c:pt>
                <c:pt idx="1831">
                  <c:v>588.00961677093142</c:v>
                </c:pt>
                <c:pt idx="1832">
                  <c:v>598.4648243521151</c:v>
                </c:pt>
                <c:pt idx="1833">
                  <c:v>608.91630884646736</c:v>
                </c:pt>
                <c:pt idx="1834">
                  <c:v>619.36407157977499</c:v>
                </c:pt>
                <c:pt idx="1835">
                  <c:v>629.80811387735264</c:v>
                </c:pt>
                <c:pt idx="1836">
                  <c:v>640.24843706404283</c:v>
                </c:pt>
                <c:pt idx="1837">
                  <c:v>650.68504246421674</c:v>
                </c:pt>
                <c:pt idx="1838">
                  <c:v>661.11793140177349</c:v>
                </c:pt>
                <c:pt idx="1839">
                  <c:v>671.54710520014089</c:v>
                </c:pt>
                <c:pt idx="1840">
                  <c:v>681.97256518227573</c:v>
                </c:pt>
                <c:pt idx="1841">
                  <c:v>692.39431267066334</c:v>
                </c:pt>
                <c:pt idx="1842">
                  <c:v>702.81234898731827</c:v>
                </c:pt>
                <c:pt idx="1843">
                  <c:v>713.22667545378442</c:v>
                </c:pt>
                <c:pt idx="1844">
                  <c:v>723.6372933911349</c:v>
                </c:pt>
                <c:pt idx="1845">
                  <c:v>734.04420411997251</c:v>
                </c:pt>
                <c:pt idx="1846">
                  <c:v>744.44740896042958</c:v>
                </c:pt>
                <c:pt idx="1847">
                  <c:v>754.84690923216874</c:v>
                </c:pt>
                <c:pt idx="1848">
                  <c:v>765.24270625438226</c:v>
                </c:pt>
                <c:pt idx="1849">
                  <c:v>775.63480134579299</c:v>
                </c:pt>
                <c:pt idx="1850">
                  <c:v>786.02319582465395</c:v>
                </c:pt>
                <c:pt idx="1851">
                  <c:v>796.40789100874883</c:v>
                </c:pt>
                <c:pt idx="1852">
                  <c:v>806.78888821539192</c:v>
                </c:pt>
                <c:pt idx="1853">
                  <c:v>817.16618876142877</c:v>
                </c:pt>
                <c:pt idx="1854">
                  <c:v>827.53979396323552</c:v>
                </c:pt>
                <c:pt idx="1855">
                  <c:v>837.90970513671994</c:v>
                </c:pt>
                <c:pt idx="1856">
                  <c:v>848.27592359732114</c:v>
                </c:pt>
                <c:pt idx="1857">
                  <c:v>858.63845066000965</c:v>
                </c:pt>
                <c:pt idx="1858">
                  <c:v>868.99728763928783</c:v>
                </c:pt>
                <c:pt idx="1859">
                  <c:v>879.35243584918987</c:v>
                </c:pt>
                <c:pt idx="1860">
                  <c:v>889.70389660328226</c:v>
                </c:pt>
                <c:pt idx="1861">
                  <c:v>900.05167121466343</c:v>
                </c:pt>
                <c:pt idx="1862">
                  <c:v>910.39576099596434</c:v>
                </c:pt>
                <c:pt idx="1863">
                  <c:v>920.73616725934858</c:v>
                </c:pt>
                <c:pt idx="1864">
                  <c:v>931.0728913165126</c:v>
                </c:pt>
                <c:pt idx="1865">
                  <c:v>941.40593447868548</c:v>
                </c:pt>
                <c:pt idx="1866">
                  <c:v>951.73529805662952</c:v>
                </c:pt>
                <c:pt idx="1867">
                  <c:v>962.06098336064008</c:v>
                </c:pt>
                <c:pt idx="1868">
                  <c:v>972.3829917005462</c:v>
                </c:pt>
                <c:pt idx="1869">
                  <c:v>982.70132438571045</c:v>
                </c:pt>
                <c:pt idx="1870">
                  <c:v>993.01598272502895</c:v>
                </c:pt>
                <c:pt idx="1871">
                  <c:v>1003.3269680269319</c:v>
                </c:pt>
                <c:pt idx="1872">
                  <c:v>1013.6342815993835</c:v>
                </c:pt>
                <c:pt idx="1873">
                  <c:v>1023.9379247498821</c:v>
                </c:pt>
                <c:pt idx="1874">
                  <c:v>1034.2378987854606</c:v>
                </c:pt>
                <c:pt idx="1875">
                  <c:v>1044.5342050126862</c:v>
                </c:pt>
                <c:pt idx="1876">
                  <c:v>1054.8268447376615</c:v>
                </c:pt>
                <c:pt idx="1877">
                  <c:v>1065.1158192660232</c:v>
                </c:pt>
                <c:pt idx="1878">
                  <c:v>1075.4011299029435</c:v>
                </c:pt>
                <c:pt idx="1879">
                  <c:v>1085.6827779531295</c:v>
                </c:pt>
                <c:pt idx="1880">
                  <c:v>1095.9607647208243</c:v>
                </c:pt>
                <c:pt idx="1881">
                  <c:v>1106.2350915098061</c:v>
                </c:pt>
                <c:pt idx="1882">
                  <c:v>1116.5057596233889</c:v>
                </c:pt>
                <c:pt idx="1883">
                  <c:v>1126.7727703644223</c:v>
                </c:pt>
                <c:pt idx="1884">
                  <c:v>1137.0361250352928</c:v>
                </c:pt>
                <c:pt idx="1885">
                  <c:v>1147.2958249379219</c:v>
                </c:pt>
                <c:pt idx="1886">
                  <c:v>1157.5518713737688</c:v>
                </c:pt>
                <c:pt idx="1887">
                  <c:v>1167.8042656438283</c:v>
                </c:pt>
                <c:pt idx="1888">
                  <c:v>1178.0530090486325</c:v>
                </c:pt>
                <c:pt idx="1889">
                  <c:v>1188.2981028882498</c:v>
                </c:pt>
                <c:pt idx="1890">
                  <c:v>1198.5395484622859</c:v>
                </c:pt>
                <c:pt idx="1891">
                  <c:v>1208.7773470698842</c:v>
                </c:pt>
                <c:pt idx="1892">
                  <c:v>1219.0115000097248</c:v>
                </c:pt>
                <c:pt idx="1893">
                  <c:v>1229.2420085800256</c:v>
                </c:pt>
                <c:pt idx="1894">
                  <c:v>1239.4688740785423</c:v>
                </c:pt>
                <c:pt idx="1895">
                  <c:v>1249.6920978025682</c:v>
                </c:pt>
                <c:pt idx="1896">
                  <c:v>1259.9116810489352</c:v>
                </c:pt>
                <c:pt idx="1897">
                  <c:v>1270.1276251140125</c:v>
                </c:pt>
                <c:pt idx="1898">
                  <c:v>1280.3399312937083</c:v>
                </c:pt>
                <c:pt idx="1899">
                  <c:v>1290.5486008834696</c:v>
                </c:pt>
                <c:pt idx="1900">
                  <c:v>1300.7536351782815</c:v>
                </c:pt>
                <c:pt idx="1901">
                  <c:v>1310.9550354726678</c:v>
                </c:pt>
                <c:pt idx="1902">
                  <c:v>1321.1528030606921</c:v>
                </c:pt>
                <c:pt idx="1903">
                  <c:v>1331.3469392359564</c:v>
                </c:pt>
                <c:pt idx="1904">
                  <c:v>1341.5374452916028</c:v>
                </c:pt>
                <c:pt idx="1905">
                  <c:v>1351.7243225203124</c:v>
                </c:pt>
                <c:pt idx="1906">
                  <c:v>1361.9075722143059</c:v>
                </c:pt>
                <c:pt idx="1907">
                  <c:v>1372.0871956653443</c:v>
                </c:pt>
                <c:pt idx="1908">
                  <c:v>1382.2631941647282</c:v>
                </c:pt>
                <c:pt idx="1909">
                  <c:v>1392.4355690032987</c:v>
                </c:pt>
                <c:pt idx="1910">
                  <c:v>1402.6043214714366</c:v>
                </c:pt>
                <c:pt idx="1911">
                  <c:v>1412.7694528590644</c:v>
                </c:pt>
                <c:pt idx="1912">
                  <c:v>1422.9309644556438</c:v>
                </c:pt>
                <c:pt idx="1913">
                  <c:v>1433.0888575501783</c:v>
                </c:pt>
                <c:pt idx="1914">
                  <c:v>1443.2431334312123</c:v>
                </c:pt>
                <c:pt idx="1915">
                  <c:v>1453.3937933868308</c:v>
                </c:pt>
                <c:pt idx="1916">
                  <c:v>1463.5408387046609</c:v>
                </c:pt>
                <c:pt idx="1917">
                  <c:v>1473.6842706718705</c:v>
                </c:pt>
                <c:pt idx="1918">
                  <c:v>1483.8240905751695</c:v>
                </c:pt>
                <c:pt idx="1919">
                  <c:v>1493.9602997008094</c:v>
                </c:pt>
                <c:pt idx="1920">
                  <c:v>1504.092899334584</c:v>
                </c:pt>
                <c:pt idx="1921">
                  <c:v>1514.2218907618287</c:v>
                </c:pt>
                <c:pt idx="1922">
                  <c:v>1524.3472752674215</c:v>
                </c:pt>
                <c:pt idx="1923">
                  <c:v>1534.4690541357834</c:v>
                </c:pt>
                <c:pt idx="1924">
                  <c:v>1544.5872286508768</c:v>
                </c:pt>
                <c:pt idx="1925">
                  <c:v>1554.701800096208</c:v>
                </c:pt>
                <c:pt idx="1926">
                  <c:v>1564.8127697548255</c:v>
                </c:pt>
                <c:pt idx="1927">
                  <c:v>1574.9201389093216</c:v>
                </c:pt>
                <c:pt idx="1928">
                  <c:v>1585.0239088418311</c:v>
                </c:pt>
                <c:pt idx="1929">
                  <c:v>1595.1240808340328</c:v>
                </c:pt>
                <c:pt idx="1930">
                  <c:v>1605.2206561671492</c:v>
                </c:pt>
                <c:pt idx="1931">
                  <c:v>1615.3136361219456</c:v>
                </c:pt>
                <c:pt idx="1932">
                  <c:v>1625.4030219787321</c:v>
                </c:pt>
                <c:pt idx="1933">
                  <c:v>1635.4888150173631</c:v>
                </c:pt>
                <c:pt idx="1934">
                  <c:v>1645.5710165172363</c:v>
                </c:pt>
                <c:pt idx="1935">
                  <c:v>1655.6496277572949</c:v>
                </c:pt>
                <c:pt idx="1936">
                  <c:v>1665.7246500160256</c:v>
                </c:pt>
                <c:pt idx="1937">
                  <c:v>1675.7960845714604</c:v>
                </c:pt>
                <c:pt idx="1938">
                  <c:v>1685.8639327011761</c:v>
                </c:pt>
                <c:pt idx="1939">
                  <c:v>1695.9281956822947</c:v>
                </c:pt>
                <c:pt idx="1940">
                  <c:v>1705.9888747914836</c:v>
                </c:pt>
                <c:pt idx="1941">
                  <c:v>1716.0459713049547</c:v>
                </c:pt>
                <c:pt idx="1942">
                  <c:v>1726.0994864984661</c:v>
                </c:pt>
                <c:pt idx="1943">
                  <c:v>1736.1494216473222</c:v>
                </c:pt>
                <c:pt idx="1944">
                  <c:v>1746.195778026372</c:v>
                </c:pt>
                <c:pt idx="1945">
                  <c:v>1756.2385569100113</c:v>
                </c:pt>
                <c:pt idx="1946">
                  <c:v>1766.2777595721816</c:v>
                </c:pt>
                <c:pt idx="1947">
                  <c:v>1776.3133872863712</c:v>
                </c:pt>
                <c:pt idx="1948">
                  <c:v>1786.345441325615</c:v>
                </c:pt>
                <c:pt idx="1949">
                  <c:v>1796.3739229624944</c:v>
                </c:pt>
                <c:pt idx="1950">
                  <c:v>1806.3988334691371</c:v>
                </c:pt>
                <c:pt idx="1951">
                  <c:v>1816.4201741172189</c:v>
                </c:pt>
                <c:pt idx="1952">
                  <c:v>1826.4379461779617</c:v>
                </c:pt>
                <c:pt idx="1953">
                  <c:v>1836.4521509221349</c:v>
                </c:pt>
                <c:pt idx="1954">
                  <c:v>1846.4627896200564</c:v>
                </c:pt>
                <c:pt idx="1955">
                  <c:v>1856.4698635415903</c:v>
                </c:pt>
                <c:pt idx="1956">
                  <c:v>1866.4733739561495</c:v>
                </c:pt>
                <c:pt idx="1957">
                  <c:v>1876.4733221326944</c:v>
                </c:pt>
                <c:pt idx="1958">
                  <c:v>1886.469709339734</c:v>
                </c:pt>
                <c:pt idx="1959">
                  <c:v>1896.4625368453248</c:v>
                </c:pt>
                <c:pt idx="1960">
                  <c:v>1906.4518059170728</c:v>
                </c:pt>
                <c:pt idx="1961">
                  <c:v>1916.4375178221314</c:v>
                </c:pt>
                <c:pt idx="1962">
                  <c:v>1926.419673827204</c:v>
                </c:pt>
                <c:pt idx="1963">
                  <c:v>1936.3982751985413</c:v>
                </c:pt>
                <c:pt idx="1964">
                  <c:v>1946.3733232019449</c:v>
                </c:pt>
                <c:pt idx="1965">
                  <c:v>1956.3448191027649</c:v>
                </c:pt>
                <c:pt idx="1966">
                  <c:v>1966.3127641659</c:v>
                </c:pt>
                <c:pt idx="1967">
                  <c:v>1976.2771596557998</c:v>
                </c:pt>
                <c:pt idx="1968">
                  <c:v>1986.238006836463</c:v>
                </c:pt>
                <c:pt idx="1969">
                  <c:v>1996.1953069714382</c:v>
                </c:pt>
                <c:pt idx="1970">
                  <c:v>2006.1490613238245</c:v>
                </c:pt>
                <c:pt idx="1971">
                  <c:v>2016.0992711562699</c:v>
                </c:pt>
                <c:pt idx="1972">
                  <c:v>2026.0459377309746</c:v>
                </c:pt>
                <c:pt idx="1973">
                  <c:v>2035.9890623096878</c:v>
                </c:pt>
                <c:pt idx="1974">
                  <c:v>2045.9286461537101</c:v>
                </c:pt>
                <c:pt idx="1975">
                  <c:v>2055.8646905238934</c:v>
                </c:pt>
                <c:pt idx="1976">
                  <c:v>2065.7971966806394</c:v>
                </c:pt>
                <c:pt idx="1977">
                  <c:v>2075.726165883902</c:v>
                </c:pt>
                <c:pt idx="1978">
                  <c:v>2085.6515993931857</c:v>
                </c:pt>
                <c:pt idx="1979">
                  <c:v>2095.5734984675478</c:v>
                </c:pt>
                <c:pt idx="1980">
                  <c:v>2105.4918643655951</c:v>
                </c:pt>
                <c:pt idx="1981">
                  <c:v>2115.4066983454882</c:v>
                </c:pt>
                <c:pt idx="1982">
                  <c:v>2125.3180016649389</c:v>
                </c:pt>
                <c:pt idx="1983">
                  <c:v>2135.2257755812107</c:v>
                </c:pt>
                <c:pt idx="1984">
                  <c:v>2145.1300213511204</c:v>
                </c:pt>
                <c:pt idx="1985">
                  <c:v>2155.0307402310359</c:v>
                </c:pt>
                <c:pt idx="1986">
                  <c:v>2164.9279334768789</c:v>
                </c:pt>
                <c:pt idx="1987">
                  <c:v>2174.8216023441237</c:v>
                </c:pt>
                <c:pt idx="1988">
                  <c:v>2184.7117480877969</c:v>
                </c:pt>
                <c:pt idx="1989">
                  <c:v>2194.5983719624792</c:v>
                </c:pt>
                <c:pt idx="1990">
                  <c:v>2204.4814752223028</c:v>
                </c:pt>
                <c:pt idx="1991">
                  <c:v>2214.3610591209554</c:v>
                </c:pt>
                <c:pt idx="1992">
                  <c:v>2224.2371249116768</c:v>
                </c:pt>
                <c:pt idx="1993">
                  <c:v>2234.1096738472611</c:v>
                </c:pt>
                <c:pt idx="1994">
                  <c:v>2243.9787071800565</c:v>
                </c:pt>
                <c:pt idx="1995">
                  <c:v>2253.8442261619639</c:v>
                </c:pt>
                <c:pt idx="1996">
                  <c:v>2263.7062320444406</c:v>
                </c:pt>
                <c:pt idx="1997">
                  <c:v>2273.5647260784967</c:v>
                </c:pt>
                <c:pt idx="1998">
                  <c:v>2283.4197095146965</c:v>
                </c:pt>
                <c:pt idx="1999">
                  <c:v>2293.2711836031608</c:v>
                </c:pt>
                <c:pt idx="2000">
                  <c:v>2303.1191495935636</c:v>
                </c:pt>
                <c:pt idx="2001">
                  <c:v>2312.9636087351341</c:v>
                </c:pt>
                <c:pt idx="2002">
                  <c:v>2322.8045622766572</c:v>
                </c:pt>
                <c:pt idx="2003">
                  <c:v>2332.6420114664729</c:v>
                </c:pt>
                <c:pt idx="2004">
                  <c:v>2337.8751134866493</c:v>
                </c:pt>
                <c:pt idx="2005">
                  <c:v>2341.0858749953336</c:v>
                </c:pt>
                <c:pt idx="2006">
                  <c:v>2344.2984644744156</c:v>
                </c:pt>
                <c:pt idx="2007">
                  <c:v>2347.5128807067554</c:v>
                </c:pt>
                <c:pt idx="2008">
                  <c:v>2350.7291224748469</c:v>
                </c:pt>
                <c:pt idx="2009">
                  <c:v>2353.9471885608227</c:v>
                </c:pt>
                <c:pt idx="2010">
                  <c:v>2357.1670777464515</c:v>
                </c:pt>
                <c:pt idx="2011">
                  <c:v>2360.3887888131426</c:v>
                </c:pt>
                <c:pt idx="2012">
                  <c:v>2363.6123205419453</c:v>
                </c:pt>
                <c:pt idx="2013">
                  <c:v>2366.8376717135525</c:v>
                </c:pt>
                <c:pt idx="2014">
                  <c:v>2370.0648411083012</c:v>
                </c:pt>
                <c:pt idx="2015">
                  <c:v>2373.2938275061733</c:v>
                </c:pt>
                <c:pt idx="2016">
                  <c:v>2376.524629686799</c:v>
                </c:pt>
                <c:pt idx="2017">
                  <c:v>2379.7572464294544</c:v>
                </c:pt>
                <c:pt idx="2018">
                  <c:v>2382.9916765130688</c:v>
                </c:pt>
                <c:pt idx="2019">
                  <c:v>2386.2279187162203</c:v>
                </c:pt>
                <c:pt idx="2020">
                  <c:v>2389.465971817142</c:v>
                </c:pt>
                <c:pt idx="2021">
                  <c:v>2392.7058345937194</c:v>
                </c:pt>
                <c:pt idx="2022">
                  <c:v>2395.9475058234966</c:v>
                </c:pt>
                <c:pt idx="2023">
                  <c:v>2399.1909842836726</c:v>
                </c:pt>
                <c:pt idx="2024">
                  <c:v>2402.4362687511066</c:v>
                </c:pt>
                <c:pt idx="2025">
                  <c:v>2405.6833580023176</c:v>
                </c:pt>
                <c:pt idx="2026">
                  <c:v>2408.9322508134865</c:v>
                </c:pt>
                <c:pt idx="2027">
                  <c:v>2412.1829459604583</c:v>
                </c:pt>
                <c:pt idx="2028">
                  <c:v>2415.4354422187412</c:v>
                </c:pt>
                <c:pt idx="2029">
                  <c:v>2418.6897383635101</c:v>
                </c:pt>
                <c:pt idx="2030">
                  <c:v>2421.9458331696096</c:v>
                </c:pt>
                <c:pt idx="2031">
                  <c:v>2425.2037254115498</c:v>
                </c:pt>
                <c:pt idx="2032">
                  <c:v>2428.4634138635142</c:v>
                </c:pt>
                <c:pt idx="2033">
                  <c:v>2431.7248972993571</c:v>
                </c:pt>
                <c:pt idx="2034">
                  <c:v>2434.9881744926065</c:v>
                </c:pt>
                <c:pt idx="2035">
                  <c:v>2438.2532442164656</c:v>
                </c:pt>
                <c:pt idx="2036">
                  <c:v>2441.5201052438142</c:v>
                </c:pt>
                <c:pt idx="2037">
                  <c:v>2444.7887563472091</c:v>
                </c:pt>
                <c:pt idx="2038">
                  <c:v>2448.059196298886</c:v>
                </c:pt>
                <c:pt idx="2039">
                  <c:v>2451.331423870764</c:v>
                </c:pt>
                <c:pt idx="2040">
                  <c:v>2454.6054378344415</c:v>
                </c:pt>
                <c:pt idx="2041">
                  <c:v>2457.8812369612001</c:v>
                </c:pt>
                <c:pt idx="2042">
                  <c:v>2461.1588200220103</c:v>
                </c:pt>
                <c:pt idx="2043">
                  <c:v>2464.4381857875242</c:v>
                </c:pt>
                <c:pt idx="2044">
                  <c:v>2467.7193330280861</c:v>
                </c:pt>
                <c:pt idx="2045">
                  <c:v>2471.0022605137265</c:v>
                </c:pt>
                <c:pt idx="2046">
                  <c:v>2474.2869670141686</c:v>
                </c:pt>
                <c:pt idx="2047">
                  <c:v>2477.5734512988256</c:v>
                </c:pt>
                <c:pt idx="2048">
                  <c:v>2480.8617121368075</c:v>
                </c:pt>
                <c:pt idx="2049">
                  <c:v>2484.1517482969166</c:v>
                </c:pt>
                <c:pt idx="2050">
                  <c:v>2487.4435585476526</c:v>
                </c:pt>
                <c:pt idx="2051">
                  <c:v>2490.7371416572137</c:v>
                </c:pt>
                <c:pt idx="2052">
                  <c:v>2494.0324963934959</c:v>
                </c:pt>
                <c:pt idx="2053">
                  <c:v>2497.329621524098</c:v>
                </c:pt>
                <c:pt idx="2054">
                  <c:v>2500.6285158163182</c:v>
                </c:pt>
                <c:pt idx="2055">
                  <c:v>2503.9291780371605</c:v>
                </c:pt>
                <c:pt idx="2056">
                  <c:v>2507.231606953334</c:v>
                </c:pt>
                <c:pt idx="2057">
                  <c:v>2510.5358013312521</c:v>
                </c:pt>
                <c:pt idx="2058">
                  <c:v>2513.8417599370378</c:v>
                </c:pt>
                <c:pt idx="2059">
                  <c:v>2517.1494815365213</c:v>
                </c:pt>
                <c:pt idx="2060">
                  <c:v>2520.458964895246</c:v>
                </c:pt>
                <c:pt idx="2061">
                  <c:v>2523.7702087784655</c:v>
                </c:pt>
                <c:pt idx="2062">
                  <c:v>2527.0832119511465</c:v>
                </c:pt>
                <c:pt idx="2063">
                  <c:v>2530.3979731779718</c:v>
                </c:pt>
                <c:pt idx="2064">
                  <c:v>2533.7144912233393</c:v>
                </c:pt>
                <c:pt idx="2065">
                  <c:v>2537.0327648513658</c:v>
                </c:pt>
                <c:pt idx="2066">
                  <c:v>2540.3527928258845</c:v>
                </c:pt>
                <c:pt idx="2067">
                  <c:v>2543.6745739104513</c:v>
                </c:pt>
                <c:pt idx="2068">
                  <c:v>2546.9981068683433</c:v>
                </c:pt>
                <c:pt idx="2069">
                  <c:v>2550.3233904625599</c:v>
                </c:pt>
                <c:pt idx="2070">
                  <c:v>2553.6504234558256</c:v>
                </c:pt>
                <c:pt idx="2071">
                  <c:v>2556.9792046105904</c:v>
                </c:pt>
                <c:pt idx="2072">
                  <c:v>2560.3097326890324</c:v>
                </c:pt>
                <c:pt idx="2073">
                  <c:v>2563.6420064530571</c:v>
                </c:pt>
                <c:pt idx="2074">
                  <c:v>2566.9760246643013</c:v>
                </c:pt>
                <c:pt idx="2075">
                  <c:v>2570.3117860841312</c:v>
                </c:pt>
                <c:pt idx="2076">
                  <c:v>2573.6492894736484</c:v>
                </c:pt>
                <c:pt idx="2077">
                  <c:v>2576.9885335936874</c:v>
                </c:pt>
                <c:pt idx="2078">
                  <c:v>2580.329517204817</c:v>
                </c:pt>
                <c:pt idx="2079">
                  <c:v>2583.672239067344</c:v>
                </c:pt>
                <c:pt idx="2080">
                  <c:v>2587.0166979413143</c:v>
                </c:pt>
                <c:pt idx="2081">
                  <c:v>2590.3628925865119</c:v>
                </c:pt>
                <c:pt idx="2082">
                  <c:v>2593.7108217624623</c:v>
                </c:pt>
                <c:pt idx="2083">
                  <c:v>2597.0604842284329</c:v>
                </c:pt>
                <c:pt idx="2084">
                  <c:v>2600.4118787434354</c:v>
                </c:pt>
                <c:pt idx="2085">
                  <c:v>2603.7650040662265</c:v>
                </c:pt>
                <c:pt idx="2086">
                  <c:v>2607.1198589553082</c:v>
                </c:pt>
                <c:pt idx="2087">
                  <c:v>2610.4764421689329</c:v>
                </c:pt>
                <c:pt idx="2088">
                  <c:v>2613.834752465099</c:v>
                </c:pt>
                <c:pt idx="2089">
                  <c:v>2617.194788601556</c:v>
                </c:pt>
                <c:pt idx="2090">
                  <c:v>2620.5565493358076</c:v>
                </c:pt>
                <c:pt idx="2091">
                  <c:v>2623.9200334251068</c:v>
                </c:pt>
                <c:pt idx="2092">
                  <c:v>2627.2852396264643</c:v>
                </c:pt>
                <c:pt idx="2093">
                  <c:v>2630.652166696646</c:v>
                </c:pt>
                <c:pt idx="2094">
                  <c:v>2634.0208133921728</c:v>
                </c:pt>
                <c:pt idx="2095">
                  <c:v>2637.3911784693269</c:v>
                </c:pt>
                <c:pt idx="2096">
                  <c:v>2640.7632606841485</c:v>
                </c:pt>
                <c:pt idx="2097">
                  <c:v>2644.1370587924403</c:v>
                </c:pt>
                <c:pt idx="2098">
                  <c:v>2647.5125715497652</c:v>
                </c:pt>
                <c:pt idx="2099">
                  <c:v>2650.889797711453</c:v>
                </c:pt>
                <c:pt idx="2100">
                  <c:v>2654.2687360325967</c:v>
                </c:pt>
                <c:pt idx="2101">
                  <c:v>2657.6493852680569</c:v>
                </c:pt>
                <c:pt idx="2102">
                  <c:v>2661.0317441724596</c:v>
                </c:pt>
                <c:pt idx="2103">
                  <c:v>2664.4158115002037</c:v>
                </c:pt>
                <c:pt idx="2104">
                  <c:v>2667.8015860054556</c:v>
                </c:pt>
                <c:pt idx="2105">
                  <c:v>2671.1890664421544</c:v>
                </c:pt>
                <c:pt idx="2106">
                  <c:v>2674.578251564013</c:v>
                </c:pt>
                <c:pt idx="2107">
                  <c:v>2677.9691401245177</c:v>
                </c:pt>
                <c:pt idx="2108">
                  <c:v>2681.3617308769308</c:v>
                </c:pt>
                <c:pt idx="2109">
                  <c:v>2684.7560225742923</c:v>
                </c:pt>
                <c:pt idx="2110">
                  <c:v>2688.1520139694203</c:v>
                </c:pt>
                <c:pt idx="2111">
                  <c:v>2691.5497038149115</c:v>
                </c:pt>
                <c:pt idx="2112">
                  <c:v>2694.9490908631456</c:v>
                </c:pt>
                <c:pt idx="2113">
                  <c:v>2698.3501738662821</c:v>
                </c:pt>
                <c:pt idx="2114">
                  <c:v>2701.7529515762681</c:v>
                </c:pt>
                <c:pt idx="2115">
                  <c:v>2705.15742274483</c:v>
                </c:pt>
                <c:pt idx="2116">
                  <c:v>2708.563586123485</c:v>
                </c:pt>
                <c:pt idx="2117">
                  <c:v>2711.9714404635361</c:v>
                </c:pt>
                <c:pt idx="2118">
                  <c:v>2715.3809845160749</c:v>
                </c:pt>
                <c:pt idx="2119">
                  <c:v>2718.7922170319839</c:v>
                </c:pt>
                <c:pt idx="2120">
                  <c:v>2722.2051367619365</c:v>
                </c:pt>
                <c:pt idx="2121">
                  <c:v>2725.6197424563998</c:v>
                </c:pt>
                <c:pt idx="2122">
                  <c:v>2729.0360328656325</c:v>
                </c:pt>
                <c:pt idx="2123">
                  <c:v>2732.4540067396915</c:v>
                </c:pt>
                <c:pt idx="2124">
                  <c:v>2735.8736628284273</c:v>
                </c:pt>
                <c:pt idx="2125">
                  <c:v>2739.2949998814915</c:v>
                </c:pt>
                <c:pt idx="2126">
                  <c:v>2742.7180166483331</c:v>
                </c:pt>
                <c:pt idx="2127">
                  <c:v>2746.1427118782003</c:v>
                </c:pt>
                <c:pt idx="2128">
                  <c:v>2749.5690843201455</c:v>
                </c:pt>
                <c:pt idx="2129">
                  <c:v>2752.9971327230232</c:v>
                </c:pt>
                <c:pt idx="2130">
                  <c:v>2756.426855835492</c:v>
                </c:pt>
                <c:pt idx="2131">
                  <c:v>2759.8582524060148</c:v>
                </c:pt>
                <c:pt idx="2132">
                  <c:v>2763.2913211828641</c:v>
                </c:pt>
                <c:pt idx="2133">
                  <c:v>2766.7260609141181</c:v>
                </c:pt>
                <c:pt idx="2134">
                  <c:v>2770.1624703476655</c:v>
                </c:pt>
                <c:pt idx="2135">
                  <c:v>2773.6005482312062</c:v>
                </c:pt>
                <c:pt idx="2136">
                  <c:v>2777.0402933122505</c:v>
                </c:pt>
                <c:pt idx="2137">
                  <c:v>2780.4817043381227</c:v>
                </c:pt>
                <c:pt idx="2138">
                  <c:v>2783.9247800559619</c:v>
                </c:pt>
                <c:pt idx="2139">
                  <c:v>2787.3695192127234</c:v>
                </c:pt>
                <c:pt idx="2140">
                  <c:v>2790.8159205551779</c:v>
                </c:pt>
                <c:pt idx="2141">
                  <c:v>2794.2639828299143</c:v>
                </c:pt>
                <c:pt idx="2142">
                  <c:v>2797.713704783343</c:v>
                </c:pt>
                <c:pt idx="2143">
                  <c:v>2801.1650851616937</c:v>
                </c:pt>
                <c:pt idx="2144">
                  <c:v>2804.6181227110183</c:v>
                </c:pt>
                <c:pt idx="2145">
                  <c:v>2808.0728161771926</c:v>
                </c:pt>
                <c:pt idx="2146">
                  <c:v>2811.5291643059163</c:v>
                </c:pt>
                <c:pt idx="2147">
                  <c:v>2814.9871658427155</c:v>
                </c:pt>
                <c:pt idx="2148">
                  <c:v>2818.4468195329423</c:v>
                </c:pt>
                <c:pt idx="2149">
                  <c:v>2821.9081241217787</c:v>
                </c:pt>
                <c:pt idx="2150">
                  <c:v>2825.3710783542342</c:v>
                </c:pt>
                <c:pt idx="2151">
                  <c:v>2828.8356809751504</c:v>
                </c:pt>
                <c:pt idx="2152">
                  <c:v>2832.3019307292011</c:v>
                </c:pt>
                <c:pt idx="2153">
                  <c:v>2835.7698263608927</c:v>
                </c:pt>
                <c:pt idx="2154">
                  <c:v>2839.2393666145667</c:v>
                </c:pt>
                <c:pt idx="2155">
                  <c:v>2842.7105502343998</c:v>
                </c:pt>
                <c:pt idx="2156">
                  <c:v>2846.183375964406</c:v>
                </c:pt>
                <c:pt idx="2157">
                  <c:v>2849.6578425484377</c:v>
                </c:pt>
                <c:pt idx="2158">
                  <c:v>2853.1339487301861</c:v>
                </c:pt>
                <c:pt idx="2159">
                  <c:v>2856.6116932531841</c:v>
                </c:pt>
                <c:pt idx="2160">
                  <c:v>2860.0910748608048</c:v>
                </c:pt>
                <c:pt idx="2161">
                  <c:v>2863.5720922962673</c:v>
                </c:pt>
                <c:pt idx="2162">
                  <c:v>2867.0547443026317</c:v>
                </c:pt>
                <c:pt idx="2163">
                  <c:v>2870.5390296228065</c:v>
                </c:pt>
                <c:pt idx="2164">
                  <c:v>2874.024946999546</c:v>
                </c:pt>
                <c:pt idx="2165">
                  <c:v>2877.5124951754524</c:v>
                </c:pt>
                <c:pt idx="2166">
                  <c:v>2881.0016728929763</c:v>
                </c:pt>
                <c:pt idx="2167">
                  <c:v>2884.4924788944209</c:v>
                </c:pt>
                <c:pt idx="2168">
                  <c:v>2887.9849119219402</c:v>
                </c:pt>
                <c:pt idx="2169">
                  <c:v>2891.4789707175401</c:v>
                </c:pt>
                <c:pt idx="2170">
                  <c:v>2894.9746540230817</c:v>
                </c:pt>
                <c:pt idx="2171">
                  <c:v>2898.471960580282</c:v>
                </c:pt>
                <c:pt idx="2172">
                  <c:v>2901.9708891307132</c:v>
                </c:pt>
                <c:pt idx="2173">
                  <c:v>2905.471438415806</c:v>
                </c:pt>
                <c:pt idx="2174">
                  <c:v>2908.9736071768507</c:v>
                </c:pt>
                <c:pt idx="2175">
                  <c:v>2912.4773941549961</c:v>
                </c:pt>
                <c:pt idx="2176">
                  <c:v>2915.9827980912542</c:v>
                </c:pt>
                <c:pt idx="2177">
                  <c:v>2919.489817726499</c:v>
                </c:pt>
                <c:pt idx="2178">
                  <c:v>2922.9984518014685</c:v>
                </c:pt>
                <c:pt idx="2179">
                  <c:v>2926.5086990567643</c:v>
                </c:pt>
                <c:pt idx="2180">
                  <c:v>2930.0205582328567</c:v>
                </c:pt>
                <c:pt idx="2181">
                  <c:v>2933.5340280700816</c:v>
                </c:pt>
                <c:pt idx="2182">
                  <c:v>2937.0491073086446</c:v>
                </c:pt>
                <c:pt idx="2183">
                  <c:v>2940.5657946886195</c:v>
                </c:pt>
                <c:pt idx="2184">
                  <c:v>2944.0840889499532</c:v>
                </c:pt>
                <c:pt idx="2185">
                  <c:v>2947.6039888324631</c:v>
                </c:pt>
                <c:pt idx="2186">
                  <c:v>2951.1254930758414</c:v>
                </c:pt>
                <c:pt idx="2187">
                  <c:v>2954.648600419654</c:v>
                </c:pt>
                <c:pt idx="2188">
                  <c:v>2958.1733096033427</c:v>
                </c:pt>
                <c:pt idx="2189">
                  <c:v>2961.6996193662262</c:v>
                </c:pt>
                <c:pt idx="2190">
                  <c:v>666.83657327376909</c:v>
                </c:pt>
                <c:pt idx="2191">
                  <c:v>678.47432237920168</c:v>
                </c:pt>
                <c:pt idx="2192">
                  <c:v>690.10792729618981</c:v>
                </c:pt>
                <c:pt idx="2193">
                  <c:v>701.73738950047414</c:v>
                </c:pt>
                <c:pt idx="2194">
                  <c:v>713.36271046726961</c:v>
                </c:pt>
                <c:pt idx="2195">
                  <c:v>724.98389167126584</c:v>
                </c:pt>
                <c:pt idx="2196">
                  <c:v>736.60093458662755</c:v>
                </c:pt>
                <c:pt idx="2197">
                  <c:v>748.2138406869941</c:v>
                </c:pt>
                <c:pt idx="2198">
                  <c:v>759.82261144548067</c:v>
                </c:pt>
                <c:pt idx="2199">
                  <c:v>771.42724833467719</c:v>
                </c:pt>
                <c:pt idx="2200">
                  <c:v>783.02775282664982</c:v>
                </c:pt>
                <c:pt idx="2201">
                  <c:v>794.62412639293996</c:v>
                </c:pt>
                <c:pt idx="2202">
                  <c:v>806.21637050456536</c:v>
                </c:pt>
                <c:pt idx="2203">
                  <c:v>817.80448663202003</c:v>
                </c:pt>
                <c:pt idx="2204">
                  <c:v>829.38847624527386</c:v>
                </c:pt>
                <c:pt idx="2205">
                  <c:v>840.96834081377381</c:v>
                </c:pt>
                <c:pt idx="2206">
                  <c:v>852.54408180644339</c:v>
                </c:pt>
                <c:pt idx="2207">
                  <c:v>864.11570069168283</c:v>
                </c:pt>
                <c:pt idx="2208">
                  <c:v>875.68319893736964</c:v>
                </c:pt>
                <c:pt idx="2209">
                  <c:v>887.2465780108588</c:v>
                </c:pt>
                <c:pt idx="2210">
                  <c:v>898.80583937898223</c:v>
                </c:pt>
                <c:pt idx="2211">
                  <c:v>910.36098450805014</c:v>
                </c:pt>
                <c:pt idx="2212">
                  <c:v>921.91201486385023</c:v>
                </c:pt>
                <c:pt idx="2213">
                  <c:v>933.45893191164839</c:v>
                </c:pt>
                <c:pt idx="2214">
                  <c:v>945.00173711618834</c:v>
                </c:pt>
                <c:pt idx="2215">
                  <c:v>956.54043194169276</c:v>
                </c:pt>
                <c:pt idx="2216">
                  <c:v>968.07501785186264</c:v>
                </c:pt>
                <c:pt idx="2217">
                  <c:v>979.60549630987782</c:v>
                </c:pt>
                <c:pt idx="2218">
                  <c:v>991.13186877839701</c:v>
                </c:pt>
                <c:pt idx="2219">
                  <c:v>1002.6541367195581</c:v>
                </c:pt>
                <c:pt idx="2220">
                  <c:v>1014.1723015949784</c:v>
                </c:pt>
                <c:pt idx="2221">
                  <c:v>1025.6863648657547</c:v>
                </c:pt>
                <c:pt idx="2222">
                  <c:v>1037.1963279924632</c:v>
                </c:pt>
                <c:pt idx="2223">
                  <c:v>1048.7021924351609</c:v>
                </c:pt>
                <c:pt idx="2224">
                  <c:v>1060.2039596533837</c:v>
                </c:pt>
                <c:pt idx="2225">
                  <c:v>1071.7016311061484</c:v>
                </c:pt>
                <c:pt idx="2226">
                  <c:v>1083.195208251952</c:v>
                </c:pt>
                <c:pt idx="2227">
                  <c:v>1094.6846925487725</c:v>
                </c:pt>
                <c:pt idx="2228">
                  <c:v>1106.1700854540688</c:v>
                </c:pt>
                <c:pt idx="2229">
                  <c:v>1117.65138842478</c:v>
                </c:pt>
                <c:pt idx="2230">
                  <c:v>1129.128602917327</c:v>
                </c:pt>
                <c:pt idx="2231">
                  <c:v>1140.601730387612</c:v>
                </c:pt>
                <c:pt idx="2232">
                  <c:v>1152.0707722910188</c:v>
                </c:pt>
                <c:pt idx="2233">
                  <c:v>1163.5357300824126</c:v>
                </c:pt>
                <c:pt idx="2234">
                  <c:v>1174.9966052161408</c:v>
                </c:pt>
                <c:pt idx="2235">
                  <c:v>1186.4533991460332</c:v>
                </c:pt>
                <c:pt idx="2236">
                  <c:v>1197.9061133254013</c:v>
                </c:pt>
                <c:pt idx="2237">
                  <c:v>1209.3547492070393</c:v>
                </c:pt>
                <c:pt idx="2238">
                  <c:v>1220.7993082432245</c:v>
                </c:pt>
                <c:pt idx="2239">
                  <c:v>1232.2397918857162</c:v>
                </c:pt>
                <c:pt idx="2240">
                  <c:v>1243.6762015857573</c:v>
                </c:pt>
                <c:pt idx="2241">
                  <c:v>1255.1085387940741</c:v>
                </c:pt>
                <c:pt idx="2242">
                  <c:v>1266.5368049608755</c:v>
                </c:pt>
                <c:pt idx="2243">
                  <c:v>1277.9610015358551</c:v>
                </c:pt>
                <c:pt idx="2244">
                  <c:v>1289.381129968189</c:v>
                </c:pt>
                <c:pt idx="2245">
                  <c:v>1300.7971917065383</c:v>
                </c:pt>
                <c:pt idx="2246">
                  <c:v>1312.2091881990477</c:v>
                </c:pt>
                <c:pt idx="2247">
                  <c:v>1323.6171208933465</c:v>
                </c:pt>
                <c:pt idx="2248">
                  <c:v>1335.0209912365481</c:v>
                </c:pt>
                <c:pt idx="2249">
                  <c:v>1346.420800675251</c:v>
                </c:pt>
                <c:pt idx="2250">
                  <c:v>1357.8165506555385</c:v>
                </c:pt>
                <c:pt idx="2251">
                  <c:v>1369.2082426229786</c:v>
                </c:pt>
                <c:pt idx="2252">
                  <c:v>1380.5958780226249</c:v>
                </c:pt>
                <c:pt idx="2253">
                  <c:v>1391.9794582990164</c:v>
                </c:pt>
                <c:pt idx="2254">
                  <c:v>1403.3589848961774</c:v>
                </c:pt>
                <c:pt idx="2255">
                  <c:v>1414.7344592576183</c:v>
                </c:pt>
                <c:pt idx="2256">
                  <c:v>1426.1058828263356</c:v>
                </c:pt>
                <c:pt idx="2257">
                  <c:v>1437.4732570448114</c:v>
                </c:pt>
                <c:pt idx="2258">
                  <c:v>1448.8365833550145</c:v>
                </c:pt>
                <c:pt idx="2259">
                  <c:v>1460.1958631984</c:v>
                </c:pt>
                <c:pt idx="2260">
                  <c:v>1471.5510980159104</c:v>
                </c:pt>
                <c:pt idx="2261">
                  <c:v>1482.9022892479738</c:v>
                </c:pt>
                <c:pt idx="2262">
                  <c:v>1494.249438334507</c:v>
                </c:pt>
                <c:pt idx="2263">
                  <c:v>1505.5925467149125</c:v>
                </c:pt>
                <c:pt idx="2264">
                  <c:v>1516.931615828081</c:v>
                </c:pt>
                <c:pt idx="2265">
                  <c:v>1528.266647112391</c:v>
                </c:pt>
                <c:pt idx="2266">
                  <c:v>1539.5976420057079</c:v>
                </c:pt>
                <c:pt idx="2267">
                  <c:v>1550.9246019453863</c:v>
                </c:pt>
                <c:pt idx="2268">
                  <c:v>1562.2475283682679</c:v>
                </c:pt>
                <c:pt idx="2269">
                  <c:v>1573.5664227106834</c:v>
                </c:pt>
                <c:pt idx="2270">
                  <c:v>1584.8812864084518</c:v>
                </c:pt>
                <c:pt idx="2271">
                  <c:v>1596.1921208968806</c:v>
                </c:pt>
                <c:pt idx="2272">
                  <c:v>1607.4989276107665</c:v>
                </c:pt>
                <c:pt idx="2273">
                  <c:v>1618.8017079843953</c:v>
                </c:pt>
                <c:pt idx="2274">
                  <c:v>1630.1004634515416</c:v>
                </c:pt>
                <c:pt idx="2275">
                  <c:v>1641.3951954454701</c:v>
                </c:pt>
                <c:pt idx="2276">
                  <c:v>1652.6859053989349</c:v>
                </c:pt>
                <c:pt idx="2277">
                  <c:v>1663.9725947441791</c:v>
                </c:pt>
                <c:pt idx="2278">
                  <c:v>1675.255264912937</c:v>
                </c:pt>
                <c:pt idx="2279">
                  <c:v>1686.5339173364328</c:v>
                </c:pt>
                <c:pt idx="2280">
                  <c:v>1697.8085534453799</c:v>
                </c:pt>
                <c:pt idx="2281">
                  <c:v>1709.0791746699836</c:v>
                </c:pt>
                <c:pt idx="2282">
                  <c:v>1720.3457824399388</c:v>
                </c:pt>
                <c:pt idx="2283">
                  <c:v>1731.6083781844327</c:v>
                </c:pt>
                <c:pt idx="2284">
                  <c:v>1742.8669633321424</c:v>
                </c:pt>
                <c:pt idx="2285">
                  <c:v>1754.1215393112363</c:v>
                </c:pt>
                <c:pt idx="2286">
                  <c:v>1765.3721075493752</c:v>
                </c:pt>
                <c:pt idx="2287">
                  <c:v>1776.61866947371</c:v>
                </c:pt>
                <c:pt idx="2288">
                  <c:v>1787.861226510885</c:v>
                </c:pt>
                <c:pt idx="2289">
                  <c:v>1799.099780087035</c:v>
                </c:pt>
                <c:pt idx="2290">
                  <c:v>1810.3343316277881</c:v>
                </c:pt>
                <c:pt idx="2291">
                  <c:v>1821.5648825582641</c:v>
                </c:pt>
                <c:pt idx="2292">
                  <c:v>1832.7914343030754</c:v>
                </c:pt>
                <c:pt idx="2293">
                  <c:v>1844.0139882863277</c:v>
                </c:pt>
                <c:pt idx="2294">
                  <c:v>1855.2325459316187</c:v>
                </c:pt>
                <c:pt idx="2295">
                  <c:v>1866.4471086620397</c:v>
                </c:pt>
                <c:pt idx="2296">
                  <c:v>1877.6576779001746</c:v>
                </c:pt>
                <c:pt idx="2297">
                  <c:v>1888.8642550681016</c:v>
                </c:pt>
                <c:pt idx="2298">
                  <c:v>1900.0668415873922</c:v>
                </c:pt>
                <c:pt idx="2299">
                  <c:v>1911.2654388791111</c:v>
                </c:pt>
                <c:pt idx="2300">
                  <c:v>1922.4600483638183</c:v>
                </c:pt>
                <c:pt idx="2301">
                  <c:v>1933.6506714615662</c:v>
                </c:pt>
                <c:pt idx="2302">
                  <c:v>1944.8373095919028</c:v>
                </c:pt>
                <c:pt idx="2303">
                  <c:v>1956.01996417387</c:v>
                </c:pt>
                <c:pt idx="2304">
                  <c:v>1967.1986366260046</c:v>
                </c:pt>
                <c:pt idx="2305">
                  <c:v>1978.3733283663387</c:v>
                </c:pt>
                <c:pt idx="2306">
                  <c:v>1989.5440408123982</c:v>
                </c:pt>
                <c:pt idx="2307">
                  <c:v>2000.7107753812054</c:v>
                </c:pt>
                <c:pt idx="2308">
                  <c:v>2011.8735334892779</c:v>
                </c:pt>
                <c:pt idx="2309">
                  <c:v>2023.0323165526281</c:v>
                </c:pt>
                <c:pt idx="2310">
                  <c:v>2034.1871259867648</c:v>
                </c:pt>
                <c:pt idx="2311">
                  <c:v>2045.3379632066926</c:v>
                </c:pt>
                <c:pt idx="2312">
                  <c:v>2056.4848296269124</c:v>
                </c:pt>
                <c:pt idx="2313">
                  <c:v>2067.6277266614211</c:v>
                </c:pt>
                <c:pt idx="2314">
                  <c:v>2078.7666557237117</c:v>
                </c:pt>
                <c:pt idx="2315">
                  <c:v>2089.9016182267751</c:v>
                </c:pt>
                <c:pt idx="2316">
                  <c:v>2101.0326155830976</c:v>
                </c:pt>
                <c:pt idx="2317">
                  <c:v>2112.1596492046638</c:v>
                </c:pt>
                <c:pt idx="2318">
                  <c:v>2123.2827205029544</c:v>
                </c:pt>
                <c:pt idx="2319">
                  <c:v>2134.4018308889476</c:v>
                </c:pt>
                <c:pt idx="2320">
                  <c:v>2145.5169817731203</c:v>
                </c:pt>
                <c:pt idx="2321">
                  <c:v>2156.628174565446</c:v>
                </c:pt>
                <c:pt idx="2322">
                  <c:v>2167.7354106753965</c:v>
                </c:pt>
                <c:pt idx="2323">
                  <c:v>2178.8386915119413</c:v>
                </c:pt>
                <c:pt idx="2324">
                  <c:v>2189.9380184835491</c:v>
                </c:pt>
                <c:pt idx="2325">
                  <c:v>2201.0333929981862</c:v>
                </c:pt>
                <c:pt idx="2326">
                  <c:v>2212.1248164633171</c:v>
                </c:pt>
                <c:pt idx="2327">
                  <c:v>2223.2122902859069</c:v>
                </c:pt>
                <c:pt idx="2328">
                  <c:v>2234.2958158724177</c:v>
                </c:pt>
                <c:pt idx="2329">
                  <c:v>2245.375394628812</c:v>
                </c:pt>
                <c:pt idx="2330">
                  <c:v>2256.4510279605515</c:v>
                </c:pt>
                <c:pt idx="2331">
                  <c:v>2267.5227172725963</c:v>
                </c:pt>
                <c:pt idx="2332">
                  <c:v>2278.5904639694081</c:v>
                </c:pt>
                <c:pt idx="2333">
                  <c:v>2289.6542694549462</c:v>
                </c:pt>
                <c:pt idx="2334">
                  <c:v>2300.7141351326727</c:v>
                </c:pt>
                <c:pt idx="2335">
                  <c:v>2311.7700624055474</c:v>
                </c:pt>
                <c:pt idx="2336">
                  <c:v>2322.8220526760319</c:v>
                </c:pt>
                <c:pt idx="2337">
                  <c:v>2333.8701073460875</c:v>
                </c:pt>
                <c:pt idx="2338">
                  <c:v>2344.9142278171776</c:v>
                </c:pt>
                <c:pt idx="2339">
                  <c:v>2355.9544154902651</c:v>
                </c:pt>
                <c:pt idx="2340">
                  <c:v>2366.990671765815</c:v>
                </c:pt>
                <c:pt idx="2341">
                  <c:v>2378.0229980437925</c:v>
                </c:pt>
                <c:pt idx="2342">
                  <c:v>2389.0513957236662</c:v>
                </c:pt>
                <c:pt idx="2343">
                  <c:v>2400.0758662044045</c:v>
                </c:pt>
                <c:pt idx="2344">
                  <c:v>2411.0964108844782</c:v>
                </c:pt>
                <c:pt idx="2345">
                  <c:v>2422.1130311618599</c:v>
                </c:pt>
                <c:pt idx="2346">
                  <c:v>2433.1257284340254</c:v>
                </c:pt>
                <c:pt idx="2347">
                  <c:v>2444.1345040979518</c:v>
                </c:pt>
                <c:pt idx="2348">
                  <c:v>2455.1393595501186</c:v>
                </c:pt>
                <c:pt idx="2349">
                  <c:v>2466.1402961865097</c:v>
                </c:pt>
                <c:pt idx="2350">
                  <c:v>2477.1373154026091</c:v>
                </c:pt>
                <c:pt idx="2351">
                  <c:v>2488.1304185934068</c:v>
                </c:pt>
                <c:pt idx="2352">
                  <c:v>2499.1196071533936</c:v>
                </c:pt>
                <c:pt idx="2353">
                  <c:v>2510.1048824765658</c:v>
                </c:pt>
                <c:pt idx="2354">
                  <c:v>2521.0862459564219</c:v>
                </c:pt>
                <c:pt idx="2355">
                  <c:v>2532.0636989859649</c:v>
                </c:pt>
                <c:pt idx="2356">
                  <c:v>2543.0372429577005</c:v>
                </c:pt>
                <c:pt idx="2357">
                  <c:v>2554.0068792636407</c:v>
                </c:pt>
                <c:pt idx="2358">
                  <c:v>2564.9726092952997</c:v>
                </c:pt>
                <c:pt idx="2359">
                  <c:v>2575.9344344436972</c:v>
                </c:pt>
                <c:pt idx="2360">
                  <c:v>2586.892356099358</c:v>
                </c:pt>
                <c:pt idx="2361">
                  <c:v>2597.8463756523106</c:v>
                </c:pt>
                <c:pt idx="2362">
                  <c:v>2608.7964944920891</c:v>
                </c:pt>
                <c:pt idx="2363">
                  <c:v>2619.742714007733</c:v>
                </c:pt>
                <c:pt idx="2364">
                  <c:v>2630.6850355877868</c:v>
                </c:pt>
                <c:pt idx="2365">
                  <c:v>2641.6234606203011</c:v>
                </c:pt>
                <c:pt idx="2366">
                  <c:v>2652.5579904928309</c:v>
                </c:pt>
                <c:pt idx="2367">
                  <c:v>2663.4886265924388</c:v>
                </c:pt>
                <c:pt idx="2368">
                  <c:v>2674.4153703056918</c:v>
                </c:pt>
                <c:pt idx="2369">
                  <c:v>2685.3382230186653</c:v>
                </c:pt>
                <c:pt idx="2370">
                  <c:v>2696.2571861169386</c:v>
                </c:pt>
                <c:pt idx="2371">
                  <c:v>2707.1722609855992</c:v>
                </c:pt>
                <c:pt idx="2372">
                  <c:v>2718.0834490092411</c:v>
                </c:pt>
                <c:pt idx="2373">
                  <c:v>2728.9907515719651</c:v>
                </c:pt>
                <c:pt idx="2374">
                  <c:v>2739.8941700573787</c:v>
                </c:pt>
                <c:pt idx="2375">
                  <c:v>2750.7937058485982</c:v>
                </c:pt>
                <c:pt idx="2376">
                  <c:v>2761.6893603282456</c:v>
                </c:pt>
                <c:pt idx="2377">
                  <c:v>2772.5811348784509</c:v>
                </c:pt>
                <c:pt idx="2378">
                  <c:v>2783.4690308808531</c:v>
                </c:pt>
                <c:pt idx="2379">
                  <c:v>2794.353049716598</c:v>
                </c:pt>
                <c:pt idx="2380">
                  <c:v>2805.2331927663404</c:v>
                </c:pt>
                <c:pt idx="2381">
                  <c:v>2816.1094614102426</c:v>
                </c:pt>
                <c:pt idx="2382">
                  <c:v>2826.9818570279758</c:v>
                </c:pt>
                <c:pt idx="2383">
                  <c:v>2837.8503809987201</c:v>
                </c:pt>
                <c:pt idx="2384">
                  <c:v>2848.7150347011643</c:v>
                </c:pt>
                <c:pt idx="2385">
                  <c:v>2859.5758195135063</c:v>
                </c:pt>
                <c:pt idx="2386">
                  <c:v>2870.4327368134532</c:v>
                </c:pt>
                <c:pt idx="2387">
                  <c:v>2881.2857879782214</c:v>
                </c:pt>
                <c:pt idx="2388">
                  <c:v>2892.1349743845376</c:v>
                </c:pt>
                <c:pt idx="2389">
                  <c:v>2902.9802974086369</c:v>
                </c:pt>
                <c:pt idx="2390">
                  <c:v>2913.8217584262652</c:v>
                </c:pt>
                <c:pt idx="2391">
                  <c:v>2924.6593588126784</c:v>
                </c:pt>
                <c:pt idx="2392">
                  <c:v>2935.4930999426429</c:v>
                </c:pt>
                <c:pt idx="2393">
                  <c:v>2946.322983190435</c:v>
                </c:pt>
                <c:pt idx="2394">
                  <c:v>2957.1490099298417</c:v>
                </c:pt>
                <c:pt idx="2395">
                  <c:v>2966.6281336402099</c:v>
                </c:pt>
                <c:pt idx="2396">
                  <c:v>2970.1507167046389</c:v>
                </c:pt>
                <c:pt idx="2397">
                  <c:v>2973.6749059138701</c:v>
                </c:pt>
                <c:pt idx="2398">
                  <c:v>2977.20070000338</c:v>
                </c:pt>
                <c:pt idx="2399">
                  <c:v>2980.7280977084911</c:v>
                </c:pt>
                <c:pt idx="2400">
                  <c:v>2984.2570977643727</c:v>
                </c:pt>
                <c:pt idx="2401">
                  <c:v>2987.7876989060433</c:v>
                </c:pt>
                <c:pt idx="2402">
                  <c:v>2991.3198998683711</c:v>
                </c:pt>
                <c:pt idx="2403">
                  <c:v>2994.8536993860753</c:v>
                </c:pt>
                <c:pt idx="2404">
                  <c:v>2998.3890961937295</c:v>
                </c:pt>
                <c:pt idx="2405">
                  <c:v>3001.9260890257588</c:v>
                </c:pt>
                <c:pt idx="2406">
                  <c:v>3005.4646766164456</c:v>
                </c:pt>
                <c:pt idx="2407">
                  <c:v>3009.0048576999284</c:v>
                </c:pt>
                <c:pt idx="2408">
                  <c:v>3012.5466310102038</c:v>
                </c:pt>
                <c:pt idx="2409">
                  <c:v>3016.0899952811283</c:v>
                </c:pt>
                <c:pt idx="2410">
                  <c:v>3019.6349492464178</c:v>
                </c:pt>
                <c:pt idx="2411">
                  <c:v>3023.1814916396511</c:v>
                </c:pt>
                <c:pt idx="2412">
                  <c:v>3026.7296211942721</c:v>
                </c:pt>
                <c:pt idx="2413">
                  <c:v>3030.2793366435862</c:v>
                </c:pt>
                <c:pt idx="2414">
                  <c:v>3033.830636720767</c:v>
                </c:pt>
                <c:pt idx="2415">
                  <c:v>3037.3835201588554</c:v>
                </c:pt>
                <c:pt idx="2416">
                  <c:v>3040.9379856907599</c:v>
                </c:pt>
                <c:pt idx="2417">
                  <c:v>3044.4940320492606</c:v>
                </c:pt>
                <c:pt idx="2418">
                  <c:v>3048.0516579670079</c:v>
                </c:pt>
                <c:pt idx="2419">
                  <c:v>3051.6108621765247</c:v>
                </c:pt>
                <c:pt idx="2420">
                  <c:v>3055.1716434102091</c:v>
                </c:pt>
                <c:pt idx="2421">
                  <c:v>3058.7340004003322</c:v>
                </c:pt>
                <c:pt idx="2422">
                  <c:v>3062.2979318790453</c:v>
                </c:pt>
                <c:pt idx="2423">
                  <c:v>3065.8634365783741</c:v>
                </c:pt>
                <c:pt idx="2424">
                  <c:v>3069.4305132302247</c:v>
                </c:pt>
                <c:pt idx="2425">
                  <c:v>3072.9991605663849</c:v>
                </c:pt>
                <c:pt idx="2426">
                  <c:v>3076.5693773185239</c:v>
                </c:pt>
                <c:pt idx="2427">
                  <c:v>3080.1411622181927</c:v>
                </c:pt>
                <c:pt idx="2428">
                  <c:v>3083.7145139968279</c:v>
                </c:pt>
                <c:pt idx="2429">
                  <c:v>3087.289431385751</c:v>
                </c:pt>
                <c:pt idx="2430">
                  <c:v>3090.8659131161726</c:v>
                </c:pt>
                <c:pt idx="2431">
                  <c:v>3094.443957919189</c:v>
                </c:pt>
                <c:pt idx="2432">
                  <c:v>3098.0235645257876</c:v>
                </c:pt>
                <c:pt idx="2433">
                  <c:v>3101.604731666846</c:v>
                </c:pt>
                <c:pt idx="2434">
                  <c:v>3105.1874580731355</c:v>
                </c:pt>
                <c:pt idx="2435">
                  <c:v>3108.7717424753196</c:v>
                </c:pt>
                <c:pt idx="2436">
                  <c:v>3112.3575836039554</c:v>
                </c:pt>
                <c:pt idx="2437">
                  <c:v>3115.9449801894984</c:v>
                </c:pt>
                <c:pt idx="2438">
                  <c:v>3119.5339309623009</c:v>
                </c:pt>
                <c:pt idx="2439">
                  <c:v>3123.1244346526132</c:v>
                </c:pt>
                <c:pt idx="2440">
                  <c:v>3126.7164899905847</c:v>
                </c:pt>
                <c:pt idx="2441">
                  <c:v>3130.3100957062679</c:v>
                </c:pt>
                <c:pt idx="2442">
                  <c:v>3133.9052505296168</c:v>
                </c:pt>
                <c:pt idx="2443">
                  <c:v>3137.5019531904886</c:v>
                </c:pt>
                <c:pt idx="2444">
                  <c:v>3141.1002024186459</c:v>
                </c:pt>
                <c:pt idx="2445">
                  <c:v>3144.6999969437579</c:v>
                </c:pt>
                <c:pt idx="2446">
                  <c:v>3148.3013354954019</c:v>
                </c:pt>
                <c:pt idx="2447">
                  <c:v>3151.9042168030614</c:v>
                </c:pt>
                <c:pt idx="2448">
                  <c:v>3155.508639596133</c:v>
                </c:pt>
                <c:pt idx="2449">
                  <c:v>3159.1146026039223</c:v>
                </c:pt>
                <c:pt idx="2450">
                  <c:v>3162.7221045556494</c:v>
                </c:pt>
                <c:pt idx="2451">
                  <c:v>3166.3311441804462</c:v>
                </c:pt>
                <c:pt idx="2452">
                  <c:v>3169.9417202073614</c:v>
                </c:pt>
                <c:pt idx="2453">
                  <c:v>3173.5538313653592</c:v>
                </c:pt>
                <c:pt idx="2454">
                  <c:v>3177.1674763833216</c:v>
                </c:pt>
                <c:pt idx="2455">
                  <c:v>3180.7826539900489</c:v>
                </c:pt>
                <c:pt idx="2456">
                  <c:v>3184.3993629142619</c:v>
                </c:pt>
                <c:pt idx="2457">
                  <c:v>3188.0176018846032</c:v>
                </c:pt>
                <c:pt idx="2458">
                  <c:v>3191.6373696296364</c:v>
                </c:pt>
                <c:pt idx="2459">
                  <c:v>3195.2586648778506</c:v>
                </c:pt>
                <c:pt idx="2460">
                  <c:v>3198.8814863576604</c:v>
                </c:pt>
                <c:pt idx="2461">
                  <c:v>3202.5058327974025</c:v>
                </c:pt>
                <c:pt idx="2462">
                  <c:v>3206.1317029253464</c:v>
                </c:pt>
                <c:pt idx="2463">
                  <c:v>3209.7590954696884</c:v>
                </c:pt>
                <c:pt idx="2464">
                  <c:v>3213.3880091585529</c:v>
                </c:pt>
                <c:pt idx="2465">
                  <c:v>3217.0184427199979</c:v>
                </c:pt>
                <c:pt idx="2466">
                  <c:v>3220.6503948820127</c:v>
                </c:pt>
                <c:pt idx="2467">
                  <c:v>3224.2838643725199</c:v>
                </c:pt>
                <c:pt idx="2468">
                  <c:v>3227.9188499193792</c:v>
                </c:pt>
                <c:pt idx="2469">
                  <c:v>3231.5553502503835</c:v>
                </c:pt>
                <c:pt idx="2470">
                  <c:v>3235.1933640932652</c:v>
                </c:pt>
                <c:pt idx="2471">
                  <c:v>3238.8328901756931</c:v>
                </c:pt>
                <c:pt idx="2472">
                  <c:v>3242.4739272252787</c:v>
                </c:pt>
                <c:pt idx="2473">
                  <c:v>3246.1164739695705</c:v>
                </c:pt>
                <c:pt idx="2474">
                  <c:v>3249.7605291360633</c:v>
                </c:pt>
                <c:pt idx="2475">
                  <c:v>3253.4060914521933</c:v>
                </c:pt>
                <c:pt idx="2476">
                  <c:v>3257.0531596453407</c:v>
                </c:pt>
                <c:pt idx="2477">
                  <c:v>3260.701732442833</c:v>
                </c:pt>
                <c:pt idx="2478">
                  <c:v>3264.3518085719434</c:v>
                </c:pt>
                <c:pt idx="2479">
                  <c:v>3268.0033867598945</c:v>
                </c:pt>
                <c:pt idx="2480">
                  <c:v>3271.6564657338577</c:v>
                </c:pt>
                <c:pt idx="2481">
                  <c:v>3275.3110442209545</c:v>
                </c:pt>
                <c:pt idx="2482">
                  <c:v>3278.9671209482613</c:v>
                </c:pt>
                <c:pt idx="2483">
                  <c:v>3282.6246946428005</c:v>
                </c:pt>
                <c:pt idx="2484">
                  <c:v>3286.2837640315574</c:v>
                </c:pt>
                <c:pt idx="2485">
                  <c:v>3289.9443278414669</c:v>
                </c:pt>
                <c:pt idx="2486">
                  <c:v>3293.6063847994224</c:v>
                </c:pt>
                <c:pt idx="2487">
                  <c:v>3297.2699336322735</c:v>
                </c:pt>
                <c:pt idx="2488">
                  <c:v>3300.9349730668337</c:v>
                </c:pt>
                <c:pt idx="2489">
                  <c:v>3304.6015018298699</c:v>
                </c:pt>
                <c:pt idx="2490">
                  <c:v>3308.2695186481142</c:v>
                </c:pt>
                <c:pt idx="2491">
                  <c:v>3311.9390222482616</c:v>
                </c:pt>
                <c:pt idx="2492">
                  <c:v>3315.6100113569696</c:v>
                </c:pt>
                <c:pt idx="2493">
                  <c:v>3319.282484700861</c:v>
                </c:pt>
                <c:pt idx="2494">
                  <c:v>3322.9564410065241</c:v>
                </c:pt>
                <c:pt idx="2495">
                  <c:v>3326.6318790005148</c:v>
                </c:pt>
                <c:pt idx="2496">
                  <c:v>3330.3087974093573</c:v>
                </c:pt>
                <c:pt idx="2497">
                  <c:v>3333.9871949595472</c:v>
                </c:pt>
                <c:pt idx="2498">
                  <c:v>3337.6670703775467</c:v>
                </c:pt>
                <c:pt idx="2499">
                  <c:v>3341.3484223897954</c:v>
                </c:pt>
                <c:pt idx="2500">
                  <c:v>3345.0312497227005</c:v>
                </c:pt>
                <c:pt idx="2501">
                  <c:v>3348.7155511026476</c:v>
                </c:pt>
                <c:pt idx="2502">
                  <c:v>3352.4013252559948</c:v>
                </c:pt>
                <c:pt idx="2503">
                  <c:v>3356.0885709090808</c:v>
                </c:pt>
                <c:pt idx="2504">
                  <c:v>3359.7772867882172</c:v>
                </c:pt>
                <c:pt idx="2505">
                  <c:v>3363.4674716196973</c:v>
                </c:pt>
                <c:pt idx="2506">
                  <c:v>3367.1591241297938</c:v>
                </c:pt>
                <c:pt idx="2507">
                  <c:v>3370.8522430447601</c:v>
                </c:pt>
                <c:pt idx="2508">
                  <c:v>3374.5468270908345</c:v>
                </c:pt>
                <c:pt idx="2509">
                  <c:v>3378.242874994236</c:v>
                </c:pt>
                <c:pt idx="2510">
                  <c:v>3381.9403854811685</c:v>
                </c:pt>
                <c:pt idx="2511">
                  <c:v>3385.6393572778229</c:v>
                </c:pt>
                <c:pt idx="2512">
                  <c:v>3389.3397891103759</c:v>
                </c:pt>
                <c:pt idx="2513">
                  <c:v>3393.0416797049943</c:v>
                </c:pt>
                <c:pt idx="2514">
                  <c:v>3396.745027787832</c:v>
                </c:pt>
                <c:pt idx="2515">
                  <c:v>3400.4498320850339</c:v>
                </c:pt>
                <c:pt idx="2516">
                  <c:v>3404.1560913227368</c:v>
                </c:pt>
                <c:pt idx="2517">
                  <c:v>3407.8638042270704</c:v>
                </c:pt>
                <c:pt idx="2518">
                  <c:v>3411.572969524158</c:v>
                </c:pt>
                <c:pt idx="2519">
                  <c:v>3415.2835859401162</c:v>
                </c:pt>
                <c:pt idx="2520">
                  <c:v>3418.9956522010593</c:v>
                </c:pt>
                <c:pt idx="2521">
                  <c:v>3422.7091670331006</c:v>
                </c:pt>
                <c:pt idx="2522">
                  <c:v>3426.424129162348</c:v>
                </c:pt>
                <c:pt idx="2523">
                  <c:v>3430.1405373149105</c:v>
                </c:pt>
                <c:pt idx="2524">
                  <c:v>3433.858390216898</c:v>
                </c:pt>
                <c:pt idx="2525">
                  <c:v>3437.5776865944222</c:v>
                </c:pt>
                <c:pt idx="2526">
                  <c:v>3441.298425173597</c:v>
                </c:pt>
                <c:pt idx="2527">
                  <c:v>3445.0206046805401</c:v>
                </c:pt>
                <c:pt idx="2528">
                  <c:v>3448.7442238413746</c:v>
                </c:pt>
                <c:pt idx="2529">
                  <c:v>3452.4692813822303</c:v>
                </c:pt>
                <c:pt idx="2530">
                  <c:v>3456.1957760292421</c:v>
                </c:pt>
                <c:pt idx="2531">
                  <c:v>3459.9237065085572</c:v>
                </c:pt>
                <c:pt idx="2532">
                  <c:v>3463.6530715463286</c:v>
                </c:pt>
                <c:pt idx="2533">
                  <c:v>3467.3838698687218</c:v>
                </c:pt>
                <c:pt idx="2534">
                  <c:v>3471.1161002019139</c:v>
                </c:pt>
                <c:pt idx="2535">
                  <c:v>3474.8497612720948</c:v>
                </c:pt>
                <c:pt idx="2536">
                  <c:v>3478.5848518054659</c:v>
                </c:pt>
                <c:pt idx="2537">
                  <c:v>3482.3213705282483</c:v>
                </c:pt>
                <c:pt idx="2538">
                  <c:v>3486.0593161666757</c:v>
                </c:pt>
                <c:pt idx="2539">
                  <c:v>3489.7986874469993</c:v>
                </c:pt>
                <c:pt idx="2540">
                  <c:v>3493.5394830954897</c:v>
                </c:pt>
                <c:pt idx="2541">
                  <c:v>3497.281701838438</c:v>
                </c:pt>
                <c:pt idx="2542">
                  <c:v>3501.0253424021521</c:v>
                </c:pt>
                <c:pt idx="2543">
                  <c:v>3504.7704035129655</c:v>
                </c:pt>
                <c:pt idx="2544">
                  <c:v>3508.5168838972322</c:v>
                </c:pt>
                <c:pt idx="2545">
                  <c:v>3512.2647822813301</c:v>
                </c:pt>
                <c:pt idx="2546">
                  <c:v>3516.0140973916637</c:v>
                </c:pt>
                <c:pt idx="2547">
                  <c:v>3519.7648279546597</c:v>
                </c:pt>
                <c:pt idx="2548">
                  <c:v>3523.5169726967765</c:v>
                </c:pt>
                <c:pt idx="2549">
                  <c:v>3527.2705303444973</c:v>
                </c:pt>
                <c:pt idx="2550">
                  <c:v>3531.0254996243366</c:v>
                </c:pt>
                <c:pt idx="2551">
                  <c:v>3534.7818792628364</c:v>
                </c:pt>
                <c:pt idx="2552">
                  <c:v>3538.539667986573</c:v>
                </c:pt>
                <c:pt idx="2553">
                  <c:v>3542.2988645221544</c:v>
                </c:pt>
                <c:pt idx="2554">
                  <c:v>3546.0594675962211</c:v>
                </c:pt>
                <c:pt idx="2555">
                  <c:v>797.01208702740416</c:v>
                </c:pt>
                <c:pt idx="2556">
                  <c:v>809.55146551379244</c:v>
                </c:pt>
                <c:pt idx="2557">
                  <c:v>822.08637874259932</c:v>
                </c:pt>
                <c:pt idx="2558">
                  <c:v>834.61682830389771</c:v>
                </c:pt>
                <c:pt idx="2559">
                  <c:v>847.14281578719419</c:v>
                </c:pt>
                <c:pt idx="2560">
                  <c:v>859.66434278142947</c:v>
                </c:pt>
                <c:pt idx="2561">
                  <c:v>872.18141087497827</c:v>
                </c:pt>
                <c:pt idx="2562">
                  <c:v>884.69402165564986</c:v>
                </c:pt>
                <c:pt idx="2563">
                  <c:v>897.2021767106877</c:v>
                </c:pt>
                <c:pt idx="2564">
                  <c:v>909.70587762677064</c:v>
                </c:pt>
                <c:pt idx="2565">
                  <c:v>922.20512599001199</c:v>
                </c:pt>
                <c:pt idx="2566">
                  <c:v>934.69992338596046</c:v>
                </c:pt>
                <c:pt idx="2567">
                  <c:v>947.19027139960019</c:v>
                </c:pt>
                <c:pt idx="2568">
                  <c:v>959.676171615351</c:v>
                </c:pt>
                <c:pt idx="2569">
                  <c:v>972.15762561706822</c:v>
                </c:pt>
                <c:pt idx="2570">
                  <c:v>984.63463498804333</c:v>
                </c:pt>
                <c:pt idx="2571">
                  <c:v>997.10720131100391</c:v>
                </c:pt>
                <c:pt idx="2572">
                  <c:v>1009.5753261681142</c:v>
                </c:pt>
                <c:pt idx="2573">
                  <c:v>1022.0390111409746</c:v>
                </c:pt>
                <c:pt idx="2574">
                  <c:v>1034.4982578106228</c:v>
                </c:pt>
                <c:pt idx="2575">
                  <c:v>1046.9530677575333</c:v>
                </c:pt>
                <c:pt idx="2576">
                  <c:v>1059.4034425616173</c:v>
                </c:pt>
                <c:pt idx="2577">
                  <c:v>1071.8493838022241</c:v>
                </c:pt>
                <c:pt idx="2578">
                  <c:v>1084.2908930581402</c:v>
                </c:pt>
                <c:pt idx="2579">
                  <c:v>1096.72797190759</c:v>
                </c:pt>
                <c:pt idx="2580">
                  <c:v>1109.1606219282362</c:v>
                </c:pt>
                <c:pt idx="2581">
                  <c:v>1121.5888446971792</c:v>
                </c:pt>
                <c:pt idx="2582">
                  <c:v>1134.012641790958</c:v>
                </c:pt>
                <c:pt idx="2583">
                  <c:v>1146.4320147855501</c:v>
                </c:pt>
                <c:pt idx="2584">
                  <c:v>1158.846965256372</c:v>
                </c:pt>
                <c:pt idx="2585">
                  <c:v>1171.2574947782791</c:v>
                </c:pt>
                <c:pt idx="2586">
                  <c:v>1183.6636049255662</c:v>
                </c:pt>
                <c:pt idx="2587">
                  <c:v>1196.0652972719668</c:v>
                </c:pt>
                <c:pt idx="2588">
                  <c:v>1208.4625733906546</c:v>
                </c:pt>
                <c:pt idx="2589">
                  <c:v>1220.8554348542432</c:v>
                </c:pt>
                <c:pt idx="2590">
                  <c:v>1233.2438832347859</c:v>
                </c:pt>
                <c:pt idx="2591">
                  <c:v>1245.6279201037762</c:v>
                </c:pt>
                <c:pt idx="2592">
                  <c:v>1258.0075470321481</c:v>
                </c:pt>
                <c:pt idx="2593">
                  <c:v>1270.3827655902762</c:v>
                </c:pt>
                <c:pt idx="2594">
                  <c:v>1282.7535773479758</c:v>
                </c:pt>
                <c:pt idx="2595">
                  <c:v>1295.1199838745029</c:v>
                </c:pt>
                <c:pt idx="2596">
                  <c:v>1307.4819867385554</c:v>
                </c:pt>
                <c:pt idx="2597">
                  <c:v>1319.8395875082722</c:v>
                </c:pt>
                <c:pt idx="2598">
                  <c:v>1332.1927877512337</c:v>
                </c:pt>
                <c:pt idx="2599">
                  <c:v>1344.5415890344623</c:v>
                </c:pt>
                <c:pt idx="2600">
                  <c:v>1356.8859929244218</c:v>
                </c:pt>
                <c:pt idx="2601">
                  <c:v>1369.2260009870192</c:v>
                </c:pt>
                <c:pt idx="2602">
                  <c:v>1381.561614787603</c:v>
                </c:pt>
                <c:pt idx="2603">
                  <c:v>1393.8928358909648</c:v>
                </c:pt>
                <c:pt idx="2604">
                  <c:v>1406.2196658613386</c:v>
                </c:pt>
                <c:pt idx="2605">
                  <c:v>1418.5421062624018</c:v>
                </c:pt>
                <c:pt idx="2606">
                  <c:v>1430.8601586572747</c:v>
                </c:pt>
                <c:pt idx="2607">
                  <c:v>1443.1738246085208</c:v>
                </c:pt>
                <c:pt idx="2608">
                  <c:v>1455.4831056781477</c:v>
                </c:pt>
                <c:pt idx="2609">
                  <c:v>1467.7880034276061</c:v>
                </c:pt>
                <c:pt idx="2610">
                  <c:v>1480.0885194177915</c:v>
                </c:pt>
                <c:pt idx="2611">
                  <c:v>1492.3846552090429</c:v>
                </c:pt>
                <c:pt idx="2612">
                  <c:v>1504.6764123611435</c:v>
                </c:pt>
                <c:pt idx="2613">
                  <c:v>1516.9637924333222</c:v>
                </c:pt>
                <c:pt idx="2614">
                  <c:v>1529.246796984251</c:v>
                </c:pt>
                <c:pt idx="2615">
                  <c:v>1541.5254275720483</c:v>
                </c:pt>
                <c:pt idx="2616">
                  <c:v>1553.7996857542771</c:v>
                </c:pt>
                <c:pt idx="2617">
                  <c:v>1566.0695730879456</c:v>
                </c:pt>
                <c:pt idx="2618">
                  <c:v>1578.3350911295079</c:v>
                </c:pt>
                <c:pt idx="2619">
                  <c:v>1590.5962414348633</c:v>
                </c:pt>
                <c:pt idx="2620">
                  <c:v>1602.853025559358</c:v>
                </c:pt>
                <c:pt idx="2621">
                  <c:v>1615.1054450577831</c:v>
                </c:pt>
                <c:pt idx="2622">
                  <c:v>1627.3535014843767</c:v>
                </c:pt>
                <c:pt idx="2623">
                  <c:v>1639.5971963928239</c:v>
                </c:pt>
                <c:pt idx="2624">
                  <c:v>1651.8365313362556</c:v>
                </c:pt>
                <c:pt idx="2625">
                  <c:v>1664.0715078672506</c:v>
                </c:pt>
                <c:pt idx="2626">
                  <c:v>1676.3021275378339</c:v>
                </c:pt>
                <c:pt idx="2627">
                  <c:v>1688.5283918994787</c:v>
                </c:pt>
                <c:pt idx="2628">
                  <c:v>1700.7503025031046</c:v>
                </c:pt>
                <c:pt idx="2629">
                  <c:v>1712.9678608990805</c:v>
                </c:pt>
                <c:pt idx="2630">
                  <c:v>1725.1810686372216</c:v>
                </c:pt>
                <c:pt idx="2631">
                  <c:v>1737.3899272667918</c:v>
                </c:pt>
                <c:pt idx="2632">
                  <c:v>1749.594438336504</c:v>
                </c:pt>
                <c:pt idx="2633">
                  <c:v>1761.7946033945186</c:v>
                </c:pt>
                <c:pt idx="2634">
                  <c:v>1773.9904239884454</c:v>
                </c:pt>
                <c:pt idx="2635">
                  <c:v>1786.1819016653424</c:v>
                </c:pt>
                <c:pt idx="2636">
                  <c:v>1798.3690379717179</c:v>
                </c:pt>
                <c:pt idx="2637">
                  <c:v>1810.551834453528</c:v>
                </c:pt>
                <c:pt idx="2638">
                  <c:v>1822.7302926561792</c:v>
                </c:pt>
                <c:pt idx="2639">
                  <c:v>1834.9044141245276</c:v>
                </c:pt>
                <c:pt idx="2640">
                  <c:v>1847.0742004028789</c:v>
                </c:pt>
                <c:pt idx="2641">
                  <c:v>1859.2396530349893</c:v>
                </c:pt>
                <c:pt idx="2642">
                  <c:v>1871.4007735640648</c:v>
                </c:pt>
                <c:pt idx="2643">
                  <c:v>1883.5575635327621</c:v>
                </c:pt>
                <c:pt idx="2644">
                  <c:v>1895.7100244831886</c:v>
                </c:pt>
                <c:pt idx="2645">
                  <c:v>1907.8581579569022</c:v>
                </c:pt>
                <c:pt idx="2646">
                  <c:v>1920.0019654949128</c:v>
                </c:pt>
                <c:pt idx="2647">
                  <c:v>1932.1414486376805</c:v>
                </c:pt>
                <c:pt idx="2648">
                  <c:v>1944.276608925117</c:v>
                </c:pt>
                <c:pt idx="2649">
                  <c:v>1956.4074478965861</c:v>
                </c:pt>
                <c:pt idx="2650">
                  <c:v>1968.5339670909032</c:v>
                </c:pt>
                <c:pt idx="2651">
                  <c:v>1980.6561680463358</c:v>
                </c:pt>
                <c:pt idx="2652">
                  <c:v>1992.7740523006034</c:v>
                </c:pt>
                <c:pt idx="2653">
                  <c:v>2004.8876213908786</c:v>
                </c:pt>
                <c:pt idx="2654">
                  <c:v>2016.9968768537854</c:v>
                </c:pt>
                <c:pt idx="2655">
                  <c:v>2029.1018202254018</c:v>
                </c:pt>
                <c:pt idx="2656">
                  <c:v>2041.2024530412582</c:v>
                </c:pt>
                <c:pt idx="2657">
                  <c:v>2053.2987768363382</c:v>
                </c:pt>
                <c:pt idx="2658">
                  <c:v>2065.390793145079</c:v>
                </c:pt>
                <c:pt idx="2659">
                  <c:v>2077.4785035013715</c:v>
                </c:pt>
                <c:pt idx="2660">
                  <c:v>2089.5619094385597</c:v>
                </c:pt>
                <c:pt idx="2661">
                  <c:v>2101.6410124894423</c:v>
                </c:pt>
                <c:pt idx="2662">
                  <c:v>2113.7158141862719</c:v>
                </c:pt>
                <c:pt idx="2663">
                  <c:v>2125.7863160607558</c:v>
                </c:pt>
                <c:pt idx="2664">
                  <c:v>2137.8525196440551</c:v>
                </c:pt>
                <c:pt idx="2665">
                  <c:v>2149.9144264667862</c:v>
                </c:pt>
                <c:pt idx="2666">
                  <c:v>2161.9720380590206</c:v>
                </c:pt>
                <c:pt idx="2667">
                  <c:v>2174.0253559502848</c:v>
                </c:pt>
                <c:pt idx="2668">
                  <c:v>2186.0743816695604</c:v>
                </c:pt>
                <c:pt idx="2669">
                  <c:v>2198.1191167452844</c:v>
                </c:pt>
                <c:pt idx="2670">
                  <c:v>2210.1595627053498</c:v>
                </c:pt>
                <c:pt idx="2671">
                  <c:v>2222.1957210771061</c:v>
                </c:pt>
                <c:pt idx="2672">
                  <c:v>2234.2275933873584</c:v>
                </c:pt>
                <c:pt idx="2673">
                  <c:v>2246.2551811623671</c:v>
                </c:pt>
                <c:pt idx="2674">
                  <c:v>2258.2784859278504</c:v>
                </c:pt>
                <c:pt idx="2675">
                  <c:v>2270.2975092089832</c:v>
                </c:pt>
                <c:pt idx="2676">
                  <c:v>2282.3122525303966</c:v>
                </c:pt>
                <c:pt idx="2677">
                  <c:v>2294.3227174161793</c:v>
                </c:pt>
                <c:pt idx="2678">
                  <c:v>2306.328905389877</c:v>
                </c:pt>
                <c:pt idx="2679">
                  <c:v>2318.3308179744931</c:v>
                </c:pt>
                <c:pt idx="2680">
                  <c:v>2330.3284566924885</c:v>
                </c:pt>
                <c:pt idx="2681">
                  <c:v>2342.3218230657812</c:v>
                </c:pt>
                <c:pt idx="2682">
                  <c:v>2354.310918615749</c:v>
                </c:pt>
                <c:pt idx="2683">
                  <c:v>2366.2957448632264</c:v>
                </c:pt>
                <c:pt idx="2684">
                  <c:v>2378.2763033285073</c:v>
                </c:pt>
                <c:pt idx="2685">
                  <c:v>2390.2525955313431</c:v>
                </c:pt>
                <c:pt idx="2686">
                  <c:v>2402.2246229909456</c:v>
                </c:pt>
                <c:pt idx="2687">
                  <c:v>2414.192387225984</c:v>
                </c:pt>
                <c:pt idx="2688">
                  <c:v>2426.1558897545879</c:v>
                </c:pt>
                <c:pt idx="2689">
                  <c:v>2438.1151320943454</c:v>
                </c:pt>
                <c:pt idx="2690">
                  <c:v>2450.0701157623052</c:v>
                </c:pt>
                <c:pt idx="2691">
                  <c:v>2462.0208422749747</c:v>
                </c:pt>
                <c:pt idx="2692">
                  <c:v>2473.9673131483223</c:v>
                </c:pt>
                <c:pt idx="2693">
                  <c:v>2485.9095298977754</c:v>
                </c:pt>
                <c:pt idx="2694">
                  <c:v>2497.8474940382225</c:v>
                </c:pt>
                <c:pt idx="2695">
                  <c:v>2509.7812070840127</c:v>
                </c:pt>
                <c:pt idx="2696">
                  <c:v>2521.7106705489559</c:v>
                </c:pt>
                <c:pt idx="2697">
                  <c:v>2533.635885946323</c:v>
                </c:pt>
                <c:pt idx="2698">
                  <c:v>2545.5568547888447</c:v>
                </c:pt>
                <c:pt idx="2699">
                  <c:v>2557.4735785887146</c:v>
                </c:pt>
                <c:pt idx="2700">
                  <c:v>2569.3860588575876</c:v>
                </c:pt>
                <c:pt idx="2701">
                  <c:v>2581.29429710658</c:v>
                </c:pt>
                <c:pt idx="2702">
                  <c:v>2593.1982948462692</c:v>
                </c:pt>
                <c:pt idx="2703">
                  <c:v>2605.0980535866961</c:v>
                </c:pt>
                <c:pt idx="2704">
                  <c:v>2616.9935748373628</c:v>
                </c:pt>
                <c:pt idx="2705">
                  <c:v>2628.8848601072345</c:v>
                </c:pt>
                <c:pt idx="2706">
                  <c:v>2640.7719109047393</c:v>
                </c:pt>
                <c:pt idx="2707">
                  <c:v>2652.6547287377675</c:v>
                </c:pt>
                <c:pt idx="2708">
                  <c:v>2664.533315113672</c:v>
                </c:pt>
                <c:pt idx="2709">
                  <c:v>2676.4076715392707</c:v>
                </c:pt>
                <c:pt idx="2710">
                  <c:v>2688.277799520843</c:v>
                </c:pt>
                <c:pt idx="2711">
                  <c:v>2700.1437005641328</c:v>
                </c:pt>
                <c:pt idx="2712">
                  <c:v>2712.0053761743479</c:v>
                </c:pt>
                <c:pt idx="2713">
                  <c:v>2723.86282785616</c:v>
                </c:pt>
                <c:pt idx="2714">
                  <c:v>2735.7160571137047</c:v>
                </c:pt>
                <c:pt idx="2715">
                  <c:v>2747.5650654505821</c:v>
                </c:pt>
                <c:pt idx="2716">
                  <c:v>2759.4098543698574</c:v>
                </c:pt>
                <c:pt idx="2717">
                  <c:v>2771.2504253740599</c:v>
                </c:pt>
                <c:pt idx="2718">
                  <c:v>2783.0867799651842</c:v>
                </c:pt>
                <c:pt idx="2719">
                  <c:v>2794.9189196446896</c:v>
                </c:pt>
                <c:pt idx="2720">
                  <c:v>2806.7468459135011</c:v>
                </c:pt>
                <c:pt idx="2721">
                  <c:v>2818.5705602720095</c:v>
                </c:pt>
                <c:pt idx="2722">
                  <c:v>2830.3900642200706</c:v>
                </c:pt>
                <c:pt idx="2723">
                  <c:v>2842.2053592570069</c:v>
                </c:pt>
                <c:pt idx="2724">
                  <c:v>2854.0164468816065</c:v>
                </c:pt>
                <c:pt idx="2725">
                  <c:v>2865.8233285921237</c:v>
                </c:pt>
                <c:pt idx="2726">
                  <c:v>2877.6260058862795</c:v>
                </c:pt>
                <c:pt idx="2727">
                  <c:v>2889.4244802612616</c:v>
                </c:pt>
                <c:pt idx="2728">
                  <c:v>2901.2187532137245</c:v>
                </c:pt>
                <c:pt idx="2729">
                  <c:v>2913.0088262397894</c:v>
                </c:pt>
                <c:pt idx="2730">
                  <c:v>2924.7947008350448</c:v>
                </c:pt>
                <c:pt idx="2731">
                  <c:v>2936.5763784945475</c:v>
                </c:pt>
                <c:pt idx="2732">
                  <c:v>2948.3538607128212</c:v>
                </c:pt>
                <c:pt idx="2733">
                  <c:v>2960.1271489838573</c:v>
                </c:pt>
                <c:pt idx="2734">
                  <c:v>2971.8962448011152</c:v>
                </c:pt>
                <c:pt idx="2735">
                  <c:v>2983.6611496575229</c:v>
                </c:pt>
                <c:pt idx="2736">
                  <c:v>2995.4218650454764</c:v>
                </c:pt>
                <c:pt idx="2737">
                  <c:v>3007.1783924568399</c:v>
                </c:pt>
                <c:pt idx="2738">
                  <c:v>3018.9307333829479</c:v>
                </c:pt>
                <c:pt idx="2739">
                  <c:v>3030.6788893146017</c:v>
                </c:pt>
                <c:pt idx="2740">
                  <c:v>3042.4228617420736</c:v>
                </c:pt>
                <c:pt idx="2741">
                  <c:v>3054.1626521551038</c:v>
                </c:pt>
                <c:pt idx="2742">
                  <c:v>3065.8982620429028</c:v>
                </c:pt>
                <c:pt idx="2743">
                  <c:v>3077.629692894151</c:v>
                </c:pt>
                <c:pt idx="2744">
                  <c:v>3089.3569461969973</c:v>
                </c:pt>
                <c:pt idx="2745">
                  <c:v>3101.0800234390631</c:v>
                </c:pt>
                <c:pt idx="2746">
                  <c:v>3112.7989261074372</c:v>
                </c:pt>
                <c:pt idx="2747">
                  <c:v>3124.5136556886814</c:v>
                </c:pt>
                <c:pt idx="2748">
                  <c:v>3136.224213668826</c:v>
                </c:pt>
                <c:pt idx="2749">
                  <c:v>3147.9306015333736</c:v>
                </c:pt>
                <c:pt idx="2750">
                  <c:v>3159.6328207672982</c:v>
                </c:pt>
                <c:pt idx="2751">
                  <c:v>3171.3308728550423</c:v>
                </c:pt>
                <c:pt idx="2752">
                  <c:v>3183.0247592805231</c:v>
                </c:pt>
                <c:pt idx="2753">
                  <c:v>3194.7144815271276</c:v>
                </c:pt>
                <c:pt idx="2754">
                  <c:v>3206.4000410777148</c:v>
                </c:pt>
                <c:pt idx="2755">
                  <c:v>3218.081439414615</c:v>
                </c:pt>
                <c:pt idx="2756">
                  <c:v>3229.7586780196325</c:v>
                </c:pt>
                <c:pt idx="2757">
                  <c:v>3241.4317583740421</c:v>
                </c:pt>
                <c:pt idx="2758">
                  <c:v>3253.1006819585923</c:v>
                </c:pt>
                <c:pt idx="2759">
                  <c:v>3264.7654502535033</c:v>
                </c:pt>
                <c:pt idx="2760">
                  <c:v>3276.4260647384694</c:v>
                </c:pt>
                <c:pt idx="2761">
                  <c:v>3288.0825268926574</c:v>
                </c:pt>
                <c:pt idx="2762">
                  <c:v>3299.7348381947068</c:v>
                </c:pt>
                <c:pt idx="2763">
                  <c:v>3311.3830001227311</c:v>
                </c:pt>
                <c:pt idx="2764">
                  <c:v>3323.0270141543174</c:v>
                </c:pt>
                <c:pt idx="2765">
                  <c:v>3334.6668817665263</c:v>
                </c:pt>
                <c:pt idx="2766">
                  <c:v>3346.3026044358935</c:v>
                </c:pt>
                <c:pt idx="2767">
                  <c:v>3357.9341836384274</c:v>
                </c:pt>
                <c:pt idx="2768">
                  <c:v>3369.5616208496122</c:v>
                </c:pt>
                <c:pt idx="2769">
                  <c:v>3381.1849175444054</c:v>
                </c:pt>
                <c:pt idx="2770">
                  <c:v>3392.8040751972403</c:v>
                </c:pt>
                <c:pt idx="2771">
                  <c:v>3404.419095282025</c:v>
                </c:pt>
                <c:pt idx="2772">
                  <c:v>3416.0299792721416</c:v>
                </c:pt>
                <c:pt idx="2773">
                  <c:v>3427.6367286404497</c:v>
                </c:pt>
                <c:pt idx="2774">
                  <c:v>3439.2393448592825</c:v>
                </c:pt>
                <c:pt idx="2775">
                  <c:v>3450.8378294004492</c:v>
                </c:pt>
                <c:pt idx="2776">
                  <c:v>3462.4321837352359</c:v>
                </c:pt>
                <c:pt idx="2777">
                  <c:v>3474.0224093344041</c:v>
                </c:pt>
                <c:pt idx="2778">
                  <c:v>3485.6085076681907</c:v>
                </c:pt>
                <c:pt idx="2779">
                  <c:v>3497.1904802063104</c:v>
                </c:pt>
                <c:pt idx="2780">
                  <c:v>3508.7683284179552</c:v>
                </c:pt>
                <c:pt idx="2781">
                  <c:v>3520.3420537717907</c:v>
                </c:pt>
                <c:pt idx="2782">
                  <c:v>3531.9116577359628</c:v>
                </c:pt>
                <c:pt idx="2783">
                  <c:v>3543.4771417780939</c:v>
                </c:pt>
                <c:pt idx="2784">
                  <c:v>3550.2441251333294</c:v>
                </c:pt>
                <c:pt idx="2785">
                  <c:v>3554.0043698714212</c:v>
                </c:pt>
                <c:pt idx="2786">
                  <c:v>3557.7660222638951</c:v>
                </c:pt>
                <c:pt idx="2787">
                  <c:v>3561.5290810330766</c:v>
                </c:pt>
                <c:pt idx="2788">
                  <c:v>3565.2935449013262</c:v>
                </c:pt>
                <c:pt idx="2789">
                  <c:v>3569.059412591037</c:v>
                </c:pt>
                <c:pt idx="2790">
                  <c:v>3572.8266828246328</c:v>
                </c:pt>
                <c:pt idx="2791">
                  <c:v>3576.5953543245741</c:v>
                </c:pt>
                <c:pt idx="2792">
                  <c:v>3580.3654258133561</c:v>
                </c:pt>
                <c:pt idx="2793">
                  <c:v>3584.1368960135105</c:v>
                </c:pt>
                <c:pt idx="2794">
                  <c:v>3587.9097636476067</c:v>
                </c:pt>
                <c:pt idx="2795">
                  <c:v>3591.6840274382553</c:v>
                </c:pt>
                <c:pt idx="2796">
                  <c:v>3595.4596861081045</c:v>
                </c:pt>
                <c:pt idx="2797">
                  <c:v>3599.2367383798437</c:v>
                </c:pt>
                <c:pt idx="2798">
                  <c:v>3603.0151829762049</c:v>
                </c:pt>
                <c:pt idx="2799">
                  <c:v>3606.7950186199655</c:v>
                </c:pt>
                <c:pt idx="2800">
                  <c:v>3610.576244033944</c:v>
                </c:pt>
                <c:pt idx="2801">
                  <c:v>3614.3588579410075</c:v>
                </c:pt>
                <c:pt idx="2802">
                  <c:v>3618.1428590640676</c:v>
                </c:pt>
                <c:pt idx="2803">
                  <c:v>3621.9282461260846</c:v>
                </c:pt>
                <c:pt idx="2804">
                  <c:v>3625.7150178500683</c:v>
                </c:pt>
                <c:pt idx="2805">
                  <c:v>3629.5031729590778</c:v>
                </c:pt>
                <c:pt idx="2806">
                  <c:v>3633.292710176222</c:v>
                </c:pt>
                <c:pt idx="2807">
                  <c:v>3637.0836282246651</c:v>
                </c:pt>
                <c:pt idx="2808">
                  <c:v>3640.8759258276204</c:v>
                </c:pt>
                <c:pt idx="2809">
                  <c:v>3644.6696017083609</c:v>
                </c:pt>
                <c:pt idx="2810">
                  <c:v>3648.4646545902087</c:v>
                </c:pt>
                <c:pt idx="2811">
                  <c:v>3652.2610831965467</c:v>
                </c:pt>
                <c:pt idx="2812">
                  <c:v>3656.0588862508143</c:v>
                </c:pt>
                <c:pt idx="2813">
                  <c:v>3659.8580624765109</c:v>
                </c:pt>
                <c:pt idx="2814">
                  <c:v>3663.6586105971919</c:v>
                </c:pt>
                <c:pt idx="2815">
                  <c:v>3667.4605293364775</c:v>
                </c:pt>
                <c:pt idx="2816">
                  <c:v>3671.2638174180479</c:v>
                </c:pt>
                <c:pt idx="2817">
                  <c:v>3675.0684735656459</c:v>
                </c:pt>
                <c:pt idx="2818">
                  <c:v>3678.8744965030796</c:v>
                </c:pt>
                <c:pt idx="2819">
                  <c:v>3682.681884954221</c:v>
                </c:pt>
                <c:pt idx="2820">
                  <c:v>3686.4906376430085</c:v>
                </c:pt>
                <c:pt idx="2821">
                  <c:v>3690.3007532934489</c:v>
                </c:pt>
                <c:pt idx="2822">
                  <c:v>3694.1122306296156</c:v>
                </c:pt>
                <c:pt idx="2823">
                  <c:v>3697.9250683756536</c:v>
                </c:pt>
                <c:pt idx="2824">
                  <c:v>3701.7392652557742</c:v>
                </c:pt>
                <c:pt idx="2825">
                  <c:v>3705.5548199942655</c:v>
                </c:pt>
                <c:pt idx="2826">
                  <c:v>3709.3717313154825</c:v>
                </c:pt>
                <c:pt idx="2827">
                  <c:v>3713.1899979438599</c:v>
                </c:pt>
                <c:pt idx="2828">
                  <c:v>3717.0096186039009</c:v>
                </c:pt>
                <c:pt idx="2829">
                  <c:v>3720.8305920201892</c:v>
                </c:pt>
                <c:pt idx="2830">
                  <c:v>3724.6529169173823</c:v>
                </c:pt>
                <c:pt idx="2831">
                  <c:v>3728.4765920202176</c:v>
                </c:pt>
                <c:pt idx="2832">
                  <c:v>3732.301616053509</c:v>
                </c:pt>
                <c:pt idx="2833">
                  <c:v>3736.1279877421516</c:v>
                </c:pt>
                <c:pt idx="2834">
                  <c:v>3739.9557058111218</c:v>
                </c:pt>
                <c:pt idx="2835">
                  <c:v>3743.7847689854766</c:v>
                </c:pt>
                <c:pt idx="2836">
                  <c:v>3747.6151759903582</c:v>
                </c:pt>
                <c:pt idx="2837">
                  <c:v>3751.4469255509898</c:v>
                </c:pt>
                <c:pt idx="2838">
                  <c:v>3755.2800163926827</c:v>
                </c:pt>
                <c:pt idx="2839">
                  <c:v>3759.1144472408305</c:v>
                </c:pt>
                <c:pt idx="2840">
                  <c:v>3762.9502168209183</c:v>
                </c:pt>
                <c:pt idx="2841">
                  <c:v>3766.7873238585166</c:v>
                </c:pt>
                <c:pt idx="2842">
                  <c:v>3770.6257670792861</c:v>
                </c:pt>
                <c:pt idx="2843">
                  <c:v>3774.4655452089773</c:v>
                </c:pt>
                <c:pt idx="2844">
                  <c:v>3778.306656973431</c:v>
                </c:pt>
                <c:pt idx="2845">
                  <c:v>3782.1491010985824</c:v>
                </c:pt>
                <c:pt idx="2846">
                  <c:v>3785.9928763104572</c:v>
                </c:pt>
                <c:pt idx="2847">
                  <c:v>3789.8379813351785</c:v>
                </c:pt>
                <c:pt idx="2848">
                  <c:v>3793.6844148989621</c:v>
                </c:pt>
                <c:pt idx="2849">
                  <c:v>3797.5321757281213</c:v>
                </c:pt>
                <c:pt idx="2850">
                  <c:v>3801.3812625490668</c:v>
                </c:pt>
                <c:pt idx="2851">
                  <c:v>3805.2316740883075</c:v>
                </c:pt>
                <c:pt idx="2852">
                  <c:v>3809.0834090724502</c:v>
                </c:pt>
                <c:pt idx="2853">
                  <c:v>3812.9364662282055</c:v>
                </c:pt>
                <c:pt idx="2854">
                  <c:v>3816.7908442823818</c:v>
                </c:pt>
                <c:pt idx="2855">
                  <c:v>3820.6465419618908</c:v>
                </c:pt>
                <c:pt idx="2856">
                  <c:v>3824.5035579937503</c:v>
                </c:pt>
                <c:pt idx="2857">
                  <c:v>3828.361891105078</c:v>
                </c:pt>
                <c:pt idx="2858">
                  <c:v>3832.2215400230998</c:v>
                </c:pt>
                <c:pt idx="2859">
                  <c:v>3836.0825034751474</c:v>
                </c:pt>
                <c:pt idx="2860">
                  <c:v>3839.9447801886595</c:v>
                </c:pt>
                <c:pt idx="2861">
                  <c:v>3843.8083688911847</c:v>
                </c:pt>
                <c:pt idx="2862">
                  <c:v>3847.6732683103783</c:v>
                </c:pt>
                <c:pt idx="2863">
                  <c:v>3851.5394771740075</c:v>
                </c:pt>
                <c:pt idx="2864">
                  <c:v>3855.4069942099527</c:v>
                </c:pt>
                <c:pt idx="2865">
                  <c:v>3859.2758181462009</c:v>
                </c:pt>
                <c:pt idx="2866">
                  <c:v>3863.1459477108597</c:v>
                </c:pt>
                <c:pt idx="2867">
                  <c:v>3867.0173816321444</c:v>
                </c:pt>
                <c:pt idx="2868">
                  <c:v>3870.890118638391</c:v>
                </c:pt>
                <c:pt idx="2869">
                  <c:v>3874.7641574580475</c:v>
                </c:pt>
                <c:pt idx="2870">
                  <c:v>3878.6394968196819</c:v>
                </c:pt>
                <c:pt idx="2871">
                  <c:v>3882.5161354519787</c:v>
                </c:pt>
                <c:pt idx="2872">
                  <c:v>3886.3940720837427</c:v>
                </c:pt>
                <c:pt idx="2873">
                  <c:v>3890.2733054438995</c:v>
                </c:pt>
                <c:pt idx="2874">
                  <c:v>3894.1538342614922</c:v>
                </c:pt>
                <c:pt idx="2875">
                  <c:v>3898.0356572656906</c:v>
                </c:pt>
                <c:pt idx="2876">
                  <c:v>3901.9187731857855</c:v>
                </c:pt>
                <c:pt idx="2877">
                  <c:v>3905.8031807511902</c:v>
                </c:pt>
                <c:pt idx="2878">
                  <c:v>3909.6888786914465</c:v>
                </c:pt>
                <c:pt idx="2879">
                  <c:v>3913.5758657362185</c:v>
                </c:pt>
                <c:pt idx="2880">
                  <c:v>3917.4641406152996</c:v>
                </c:pt>
                <c:pt idx="2881">
                  <c:v>3921.3537020586105</c:v>
                </c:pt>
                <c:pt idx="2882">
                  <c:v>3925.2445487962004</c:v>
                </c:pt>
                <c:pt idx="2883">
                  <c:v>3929.1366795582485</c:v>
                </c:pt>
                <c:pt idx="2884">
                  <c:v>3933.0300930750659</c:v>
                </c:pt>
                <c:pt idx="2885">
                  <c:v>3936.9247880770922</c:v>
                </c:pt>
                <c:pt idx="2886">
                  <c:v>3940.8207632949043</c:v>
                </c:pt>
                <c:pt idx="2887">
                  <c:v>3944.7180174592072</c:v>
                </c:pt>
                <c:pt idx="2888">
                  <c:v>3948.6165493008457</c:v>
                </c:pt>
                <c:pt idx="2889">
                  <c:v>3952.5163575507968</c:v>
                </c:pt>
                <c:pt idx="2890">
                  <c:v>3956.4174409401758</c:v>
                </c:pt>
                <c:pt idx="2891">
                  <c:v>3960.3197982002325</c:v>
                </c:pt>
                <c:pt idx="2892">
                  <c:v>3964.2234280623602</c:v>
                </c:pt>
                <c:pt idx="2893">
                  <c:v>3968.1283292580861</c:v>
                </c:pt>
                <c:pt idx="2894">
                  <c:v>3972.0345005190802</c:v>
                </c:pt>
                <c:pt idx="2895">
                  <c:v>3975.9419405771537</c:v>
                </c:pt>
                <c:pt idx="2896">
                  <c:v>3979.8506481642589</c:v>
                </c:pt>
                <c:pt idx="2897">
                  <c:v>3983.7606220124931</c:v>
                </c:pt>
                <c:pt idx="2898">
                  <c:v>3987.6718608540941</c:v>
                </c:pt>
                <c:pt idx="2899">
                  <c:v>3991.584363421448</c:v>
                </c:pt>
                <c:pt idx="2900">
                  <c:v>3995.4981284470859</c:v>
                </c:pt>
                <c:pt idx="2901">
                  <c:v>3999.4131546636836</c:v>
                </c:pt>
                <c:pt idx="2902">
                  <c:v>4003.329440804067</c:v>
                </c:pt>
                <c:pt idx="2903">
                  <c:v>4007.246985601209</c:v>
                </c:pt>
                <c:pt idx="2904">
                  <c:v>4011.1657877882335</c:v>
                </c:pt>
                <c:pt idx="2905">
                  <c:v>4015.0858460984127</c:v>
                </c:pt>
                <c:pt idx="2906">
                  <c:v>4019.007159265172</c:v>
                </c:pt>
                <c:pt idx="2907">
                  <c:v>4022.9297260220901</c:v>
                </c:pt>
                <c:pt idx="2908">
                  <c:v>4026.8535451028943</c:v>
                </c:pt>
                <c:pt idx="2909">
                  <c:v>4030.7786152414715</c:v>
                </c:pt>
                <c:pt idx="2910">
                  <c:v>4034.7049351718588</c:v>
                </c:pt>
                <c:pt idx="2911">
                  <c:v>4038.6325036282537</c:v>
                </c:pt>
                <c:pt idx="2912">
                  <c:v>4042.5613193450063</c:v>
                </c:pt>
                <c:pt idx="2913">
                  <c:v>4046.4913810566291</c:v>
                </c:pt>
                <c:pt idx="2914">
                  <c:v>4050.4226874977876</c:v>
                </c:pt>
                <c:pt idx="2915">
                  <c:v>4054.3552374033102</c:v>
                </c:pt>
                <c:pt idx="2916">
                  <c:v>4058.289029508187</c:v>
                </c:pt>
                <c:pt idx="2917">
                  <c:v>4062.224062547567</c:v>
                </c:pt>
                <c:pt idx="2918">
                  <c:v>4066.1603352567631</c:v>
                </c:pt>
                <c:pt idx="2919">
                  <c:v>4070.0978463712481</c:v>
                </c:pt>
                <c:pt idx="2920">
                  <c:v>913.63924851647505</c:v>
                </c:pt>
                <c:pt idx="2921">
                  <c:v>926.87644471887745</c:v>
                </c:pt>
                <c:pt idx="2922">
                  <c:v>940.10892717165007</c:v>
                </c:pt>
                <c:pt idx="2923">
                  <c:v>953.33669755335336</c:v>
                </c:pt>
                <c:pt idx="2924">
                  <c:v>966.55975754195038</c:v>
                </c:pt>
                <c:pt idx="2925">
                  <c:v>979.77810881480605</c:v>
                </c:pt>
                <c:pt idx="2926">
                  <c:v>992.99175304868868</c:v>
                </c:pt>
                <c:pt idx="2927">
                  <c:v>1006.2006919197692</c:v>
                </c:pt>
                <c:pt idx="2928">
                  <c:v>1019.4049271036214</c:v>
                </c:pt>
                <c:pt idx="2929">
                  <c:v>1032.6044602752229</c:v>
                </c:pt>
                <c:pt idx="2930">
                  <c:v>1045.7992931089543</c:v>
                </c:pt>
                <c:pt idx="2931">
                  <c:v>1058.9894272786005</c:v>
                </c:pt>
                <c:pt idx="2932">
                  <c:v>1072.1748644573502</c:v>
                </c:pt>
                <c:pt idx="2933">
                  <c:v>1085.3556063177959</c:v>
                </c:pt>
                <c:pt idx="2934">
                  <c:v>1098.5316545319349</c:v>
                </c:pt>
                <c:pt idx="2935">
                  <c:v>1111.7030107711694</c:v>
                </c:pt>
                <c:pt idx="2936">
                  <c:v>1124.8696767063054</c:v>
                </c:pt>
                <c:pt idx="2937">
                  <c:v>1138.0316540075551</c:v>
                </c:pt>
                <c:pt idx="2938">
                  <c:v>1151.188944344535</c:v>
                </c:pt>
                <c:pt idx="2939">
                  <c:v>1164.3415493862674</c:v>
                </c:pt>
                <c:pt idx="2940">
                  <c:v>1177.4894708011805</c:v>
                </c:pt>
                <c:pt idx="2941">
                  <c:v>1190.6327102571081</c:v>
                </c:pt>
                <c:pt idx="2942">
                  <c:v>1203.7712694212901</c:v>
                </c:pt>
                <c:pt idx="2943">
                  <c:v>1216.9051499603727</c:v>
                </c:pt>
                <c:pt idx="2944">
                  <c:v>1230.034353540409</c:v>
                </c:pt>
                <c:pt idx="2945">
                  <c:v>1243.1588818268583</c:v>
                </c:pt>
                <c:pt idx="2946">
                  <c:v>1256.2787364845869</c:v>
                </c:pt>
                <c:pt idx="2947">
                  <c:v>1269.3939191778684</c:v>
                </c:pt>
                <c:pt idx="2948">
                  <c:v>1282.5044315703838</c:v>
                </c:pt>
                <c:pt idx="2949">
                  <c:v>1295.6102753252214</c:v>
                </c:pt>
                <c:pt idx="2950">
                  <c:v>1308.7114521048779</c:v>
                </c:pt>
                <c:pt idx="2951">
                  <c:v>1321.807963571257</c:v>
                </c:pt>
                <c:pt idx="2952">
                  <c:v>1334.8998113856712</c:v>
                </c:pt>
                <c:pt idx="2953">
                  <c:v>1347.986997208842</c:v>
                </c:pt>
                <c:pt idx="2954">
                  <c:v>1361.069522700898</c:v>
                </c:pt>
                <c:pt idx="2955">
                  <c:v>1374.1473895213783</c:v>
                </c:pt>
                <c:pt idx="2956">
                  <c:v>1387.2205993292293</c:v>
                </c:pt>
                <c:pt idx="2957">
                  <c:v>1400.2891537828086</c:v>
                </c:pt>
                <c:pt idx="2958">
                  <c:v>1413.3530545398814</c:v>
                </c:pt>
                <c:pt idx="2959">
                  <c:v>1426.412303257624</c:v>
                </c:pt>
                <c:pt idx="2960">
                  <c:v>1439.4669015926218</c:v>
                </c:pt>
                <c:pt idx="2961">
                  <c:v>1452.5168512008704</c:v>
                </c:pt>
                <c:pt idx="2962">
                  <c:v>1465.562153737776</c:v>
                </c:pt>
                <c:pt idx="2963">
                  <c:v>1478.602810858155</c:v>
                </c:pt>
                <c:pt idx="2964">
                  <c:v>1491.6388242162345</c:v>
                </c:pt>
                <c:pt idx="2965">
                  <c:v>1504.670195465653</c:v>
                </c:pt>
                <c:pt idx="2966">
                  <c:v>1517.6969262594594</c:v>
                </c:pt>
                <c:pt idx="2967">
                  <c:v>1530.7190182501147</c:v>
                </c:pt>
                <c:pt idx="2968">
                  <c:v>1543.7364730894908</c:v>
                </c:pt>
                <c:pt idx="2969">
                  <c:v>1556.749292428872</c:v>
                </c:pt>
                <c:pt idx="2970">
                  <c:v>1569.7574779189542</c:v>
                </c:pt>
                <c:pt idx="2971">
                  <c:v>1582.7610312098454</c:v>
                </c:pt>
                <c:pt idx="2972">
                  <c:v>1595.7599539510663</c:v>
                </c:pt>
                <c:pt idx="2973">
                  <c:v>1608.7542477915499</c:v>
                </c:pt>
                <c:pt idx="2974">
                  <c:v>1621.7439143796425</c:v>
                </c:pt>
                <c:pt idx="2975">
                  <c:v>1634.7289553631028</c:v>
                </c:pt>
                <c:pt idx="2976">
                  <c:v>1647.709372389103</c:v>
                </c:pt>
                <c:pt idx="2977">
                  <c:v>1660.6851671042289</c:v>
                </c:pt>
                <c:pt idx="2978">
                  <c:v>1673.6563411544798</c:v>
                </c:pt>
                <c:pt idx="2979">
                  <c:v>1686.6228961852694</c:v>
                </c:pt>
                <c:pt idx="2980">
                  <c:v>1699.5848338414239</c:v>
                </c:pt>
                <c:pt idx="2981">
                  <c:v>1712.5421557671857</c:v>
                </c:pt>
                <c:pt idx="2982">
                  <c:v>1725.4948636062106</c:v>
                </c:pt>
                <c:pt idx="2983">
                  <c:v>1738.4429590015693</c:v>
                </c:pt>
                <c:pt idx="2984">
                  <c:v>1751.3864435957476</c:v>
                </c:pt>
                <c:pt idx="2985">
                  <c:v>1764.3253190306461</c:v>
                </c:pt>
                <c:pt idx="2986">
                  <c:v>1777.2595869475808</c:v>
                </c:pt>
                <c:pt idx="2987">
                  <c:v>1790.1892489872832</c:v>
                </c:pt>
                <c:pt idx="2988">
                  <c:v>1803.1143067899013</c:v>
                </c:pt>
                <c:pt idx="2989">
                  <c:v>1816.0347619949976</c:v>
                </c:pt>
                <c:pt idx="2990">
                  <c:v>1828.9506162415519</c:v>
                </c:pt>
                <c:pt idx="2991">
                  <c:v>1841.8618711679599</c:v>
                </c:pt>
                <c:pt idx="2992">
                  <c:v>1854.7685284120341</c:v>
                </c:pt>
                <c:pt idx="2993">
                  <c:v>1867.6705896110036</c:v>
                </c:pt>
                <c:pt idx="2994">
                  <c:v>1880.5680564015145</c:v>
                </c:pt>
                <c:pt idx="2995">
                  <c:v>1893.4609304196304</c:v>
                </c:pt>
                <c:pt idx="2996">
                  <c:v>1906.3492133008313</c:v>
                </c:pt>
                <c:pt idx="2997">
                  <c:v>1919.232906680016</c:v>
                </c:pt>
                <c:pt idx="2998">
                  <c:v>1932.1120121915005</c:v>
                </c:pt>
                <c:pt idx="2999">
                  <c:v>1944.9865314690192</c:v>
                </c:pt>
                <c:pt idx="3000">
                  <c:v>1957.8564661457242</c:v>
                </c:pt>
                <c:pt idx="3001">
                  <c:v>1970.7218178541866</c:v>
                </c:pt>
                <c:pt idx="3002">
                  <c:v>1983.582588226396</c:v>
                </c:pt>
                <c:pt idx="3003">
                  <c:v>1996.4387788937602</c:v>
                </c:pt>
                <c:pt idx="3004">
                  <c:v>2009.2903914871067</c:v>
                </c:pt>
                <c:pt idx="3005">
                  <c:v>2022.1374276366821</c:v>
                </c:pt>
                <c:pt idx="3006">
                  <c:v>2034.9798889721533</c:v>
                </c:pt>
                <c:pt idx="3007">
                  <c:v>2047.8177771226051</c:v>
                </c:pt>
                <c:pt idx="3008">
                  <c:v>2060.6510937165435</c:v>
                </c:pt>
                <c:pt idx="3009">
                  <c:v>2073.4798403818945</c:v>
                </c:pt>
                <c:pt idx="3010">
                  <c:v>2086.3040187460042</c:v>
                </c:pt>
                <c:pt idx="3011">
                  <c:v>2099.1236304356389</c:v>
                </c:pt>
                <c:pt idx="3012">
                  <c:v>2111.9386770769861</c:v>
                </c:pt>
                <c:pt idx="3013">
                  <c:v>2124.7491602956538</c:v>
                </c:pt>
                <c:pt idx="3014">
                  <c:v>2137.5550817166713</c:v>
                </c:pt>
                <c:pt idx="3015">
                  <c:v>2150.3564429644894</c:v>
                </c:pt>
                <c:pt idx="3016">
                  <c:v>2163.1532456629802</c:v>
                </c:pt>
                <c:pt idx="3017">
                  <c:v>2175.9454914354378</c:v>
                </c:pt>
                <c:pt idx="3018">
                  <c:v>2188.733181904578</c:v>
                </c:pt>
                <c:pt idx="3019">
                  <c:v>2201.5163186925383</c:v>
                </c:pt>
                <c:pt idx="3020">
                  <c:v>2214.29490342088</c:v>
                </c:pt>
                <c:pt idx="3021">
                  <c:v>2227.0689377105855</c:v>
                </c:pt>
                <c:pt idx="3022">
                  <c:v>2239.8384231820605</c:v>
                </c:pt>
                <c:pt idx="3023">
                  <c:v>2252.6033614551338</c:v>
                </c:pt>
                <c:pt idx="3024">
                  <c:v>2265.3637541490575</c:v>
                </c:pt>
                <c:pt idx="3025">
                  <c:v>2278.1196028825066</c:v>
                </c:pt>
                <c:pt idx="3026">
                  <c:v>2290.8709092735803</c:v>
                </c:pt>
                <c:pt idx="3027">
                  <c:v>2303.6176749398005</c:v>
                </c:pt>
                <c:pt idx="3028">
                  <c:v>2316.3599014981146</c:v>
                </c:pt>
                <c:pt idx="3029">
                  <c:v>2329.0975905648929</c:v>
                </c:pt>
                <c:pt idx="3030">
                  <c:v>2341.8307437559311</c:v>
                </c:pt>
                <c:pt idx="3031">
                  <c:v>2354.5593626864488</c:v>
                </c:pt>
                <c:pt idx="3032">
                  <c:v>2367.2834489710908</c:v>
                </c:pt>
                <c:pt idx="3033">
                  <c:v>2380.0030042239268</c:v>
                </c:pt>
                <c:pt idx="3034">
                  <c:v>2392.7180300584519</c:v>
                </c:pt>
                <c:pt idx="3035">
                  <c:v>2405.428528087587</c:v>
                </c:pt>
                <c:pt idx="3036">
                  <c:v>2418.1344999236771</c:v>
                </c:pt>
                <c:pt idx="3037">
                  <c:v>2430.8359471784947</c:v>
                </c:pt>
                <c:pt idx="3038">
                  <c:v>2443.5328714632374</c:v>
                </c:pt>
                <c:pt idx="3039">
                  <c:v>2456.2252743885301</c:v>
                </c:pt>
                <c:pt idx="3040">
                  <c:v>2468.9131575644228</c:v>
                </c:pt>
                <c:pt idx="3041">
                  <c:v>2481.5965226003932</c:v>
                </c:pt>
                <c:pt idx="3042">
                  <c:v>2494.2753711053451</c:v>
                </c:pt>
                <c:pt idx="3043">
                  <c:v>2506.9497046876104</c:v>
                </c:pt>
                <c:pt idx="3044">
                  <c:v>2519.6195249549464</c:v>
                </c:pt>
                <c:pt idx="3045">
                  <c:v>2532.2848335145404</c:v>
                </c:pt>
                <c:pt idx="3046">
                  <c:v>2544.9456319730057</c:v>
                </c:pt>
                <c:pt idx="3047">
                  <c:v>2557.6019219363834</c:v>
                </c:pt>
                <c:pt idx="3048">
                  <c:v>2570.2537050101437</c:v>
                </c:pt>
                <c:pt idx="3049">
                  <c:v>2582.9009827991849</c:v>
                </c:pt>
                <c:pt idx="3050">
                  <c:v>2595.5437569078326</c:v>
                </c:pt>
                <c:pt idx="3051">
                  <c:v>2608.1820289398424</c:v>
                </c:pt>
                <c:pt idx="3052">
                  <c:v>2620.8158004983979</c:v>
                </c:pt>
                <c:pt idx="3053">
                  <c:v>2633.4450731861134</c:v>
                </c:pt>
                <c:pt idx="3054">
                  <c:v>2646.0698486050301</c:v>
                </c:pt>
                <c:pt idx="3055">
                  <c:v>2658.6901283566212</c:v>
                </c:pt>
                <c:pt idx="3056">
                  <c:v>2671.3059140417877</c:v>
                </c:pt>
                <c:pt idx="3057">
                  <c:v>2683.9172072608612</c:v>
                </c:pt>
                <c:pt idx="3058">
                  <c:v>2696.5240096136035</c:v>
                </c:pt>
                <c:pt idx="3059">
                  <c:v>2709.1263226992069</c:v>
                </c:pt>
                <c:pt idx="3060">
                  <c:v>2721.7241481162941</c:v>
                </c:pt>
                <c:pt idx="3061">
                  <c:v>2734.3174874629181</c:v>
                </c:pt>
                <c:pt idx="3062">
                  <c:v>2746.9063423365637</c:v>
                </c:pt>
                <c:pt idx="3063">
                  <c:v>2759.4907143341457</c:v>
                </c:pt>
                <c:pt idx="3064">
                  <c:v>2772.0706050520112</c:v>
                </c:pt>
                <c:pt idx="3065">
                  <c:v>2784.6460160859388</c:v>
                </c:pt>
                <c:pt idx="3066">
                  <c:v>2797.216949031138</c:v>
                </c:pt>
                <c:pt idx="3067">
                  <c:v>2809.7834054822511</c:v>
                </c:pt>
                <c:pt idx="3068">
                  <c:v>2822.3453870333524</c:v>
                </c:pt>
                <c:pt idx="3069">
                  <c:v>2834.9028952779477</c:v>
                </c:pt>
                <c:pt idx="3070">
                  <c:v>2847.4559318089769</c:v>
                </c:pt>
                <c:pt idx="3071">
                  <c:v>2860.0044982188115</c:v>
                </c:pt>
                <c:pt idx="3072">
                  <c:v>2872.5485960992564</c:v>
                </c:pt>
                <c:pt idx="3073">
                  <c:v>2885.0882270415491</c:v>
                </c:pt>
                <c:pt idx="3074">
                  <c:v>2897.6233926363616</c:v>
                </c:pt>
                <c:pt idx="3075">
                  <c:v>2910.1540944737981</c:v>
                </c:pt>
                <c:pt idx="3076">
                  <c:v>2922.6803341433974</c:v>
                </c:pt>
                <c:pt idx="3077">
                  <c:v>2935.2021132341324</c:v>
                </c:pt>
                <c:pt idx="3078">
                  <c:v>2947.7194333344091</c:v>
                </c:pt>
                <c:pt idx="3079">
                  <c:v>2960.2322960320698</c:v>
                </c:pt>
                <c:pt idx="3080">
                  <c:v>2972.7407029143897</c:v>
                </c:pt>
                <c:pt idx="3081">
                  <c:v>2985.244655568079</c:v>
                </c:pt>
                <c:pt idx="3082">
                  <c:v>2997.7441555792834</c:v>
                </c:pt>
                <c:pt idx="3083">
                  <c:v>3010.2392045335832</c:v>
                </c:pt>
                <c:pt idx="3084">
                  <c:v>3022.7298040159949</c:v>
                </c:pt>
                <c:pt idx="3085">
                  <c:v>3035.21595561097</c:v>
                </c:pt>
                <c:pt idx="3086">
                  <c:v>3047.697660902395</c:v>
                </c:pt>
                <c:pt idx="3087">
                  <c:v>3060.1749214735946</c:v>
                </c:pt>
                <c:pt idx="3088">
                  <c:v>3072.6477389073275</c:v>
                </c:pt>
                <c:pt idx="3089">
                  <c:v>3085.1161147857897</c:v>
                </c:pt>
                <c:pt idx="3090">
                  <c:v>3097.5800506906139</c:v>
                </c:pt>
                <c:pt idx="3091">
                  <c:v>3110.0395482028689</c:v>
                </c:pt>
                <c:pt idx="3092">
                  <c:v>3122.4946089030614</c:v>
                </c:pt>
                <c:pt idx="3093">
                  <c:v>3134.9452343711346</c:v>
                </c:pt>
                <c:pt idx="3094">
                  <c:v>3147.3914261864697</c:v>
                </c:pt>
                <c:pt idx="3095">
                  <c:v>3159.8331859278842</c:v>
                </c:pt>
                <c:pt idx="3096">
                  <c:v>3172.2705151736354</c:v>
                </c:pt>
                <c:pt idx="3097">
                  <c:v>3184.7034155014167</c:v>
                </c:pt>
                <c:pt idx="3098">
                  <c:v>3197.1318884883613</c:v>
                </c:pt>
                <c:pt idx="3099">
                  <c:v>3209.5559357110387</c:v>
                </c:pt>
                <c:pt idx="3100">
                  <c:v>3221.9755587454597</c:v>
                </c:pt>
                <c:pt idx="3101">
                  <c:v>3234.3907591670709</c:v>
                </c:pt>
                <c:pt idx="3102">
                  <c:v>3246.8015385507606</c:v>
                </c:pt>
                <c:pt idx="3103">
                  <c:v>3259.2078984708546</c:v>
                </c:pt>
                <c:pt idx="3104">
                  <c:v>3271.609840501118</c:v>
                </c:pt>
                <c:pt idx="3105">
                  <c:v>3284.0073662147574</c:v>
                </c:pt>
                <c:pt idx="3106">
                  <c:v>3296.4004771844161</c:v>
                </c:pt>
                <c:pt idx="3107">
                  <c:v>3308.7891749821806</c:v>
                </c:pt>
                <c:pt idx="3108">
                  <c:v>3321.173461179575</c:v>
                </c:pt>
                <c:pt idx="3109">
                  <c:v>3333.5533373475664</c:v>
                </c:pt>
                <c:pt idx="3110">
                  <c:v>3345.9288050565592</c:v>
                </c:pt>
                <c:pt idx="3111">
                  <c:v>3358.2998658764009</c:v>
                </c:pt>
                <c:pt idx="3112">
                  <c:v>3370.6665213763804</c:v>
                </c:pt>
                <c:pt idx="3113">
                  <c:v>3383.0287731252261</c:v>
                </c:pt>
                <c:pt idx="3114">
                  <c:v>3395.3866226911077</c:v>
                </c:pt>
                <c:pt idx="3115">
                  <c:v>3407.7400716416378</c:v>
                </c:pt>
                <c:pt idx="3116">
                  <c:v>3420.0891215438705</c:v>
                </c:pt>
                <c:pt idx="3117">
                  <c:v>3432.433773964302</c:v>
                </c:pt>
                <c:pt idx="3118">
                  <c:v>3444.7740304688696</c:v>
                </c:pt>
                <c:pt idx="3119">
                  <c:v>3457.1098926229538</c:v>
                </c:pt>
                <c:pt idx="3120">
                  <c:v>3469.4413619913776</c:v>
                </c:pt>
                <c:pt idx="3121">
                  <c:v>3481.7684401384063</c:v>
                </c:pt>
                <c:pt idx="3122">
                  <c:v>3494.0911286277492</c:v>
                </c:pt>
                <c:pt idx="3123">
                  <c:v>3506.4094290225576</c:v>
                </c:pt>
                <c:pt idx="3124">
                  <c:v>3518.723342885427</c:v>
                </c:pt>
                <c:pt idx="3125">
                  <c:v>3531.0328717783964</c:v>
                </c:pt>
                <c:pt idx="3126">
                  <c:v>3543.3380172629481</c:v>
                </c:pt>
                <c:pt idx="3127">
                  <c:v>3555.638780900008</c:v>
                </c:pt>
                <c:pt idx="3128">
                  <c:v>3567.9351642499469</c:v>
                </c:pt>
                <c:pt idx="3129">
                  <c:v>3580.22716887258</c:v>
                </c:pt>
                <c:pt idx="3130">
                  <c:v>3592.514796327167</c:v>
                </c:pt>
                <c:pt idx="3131">
                  <c:v>3604.7980481724117</c:v>
                </c:pt>
                <c:pt idx="3132">
                  <c:v>3617.0769259664635</c:v>
                </c:pt>
                <c:pt idx="3133">
                  <c:v>3629.3514312669172</c:v>
                </c:pt>
                <c:pt idx="3134">
                  <c:v>3641.6215656308123</c:v>
                </c:pt>
                <c:pt idx="3135">
                  <c:v>3653.8873306146338</c:v>
                </c:pt>
                <c:pt idx="3136">
                  <c:v>3666.1487277743122</c:v>
                </c:pt>
                <c:pt idx="3137">
                  <c:v>3678.4057586652261</c:v>
                </c:pt>
                <c:pt idx="3138">
                  <c:v>3690.6584248421968</c:v>
                </c:pt>
                <c:pt idx="3139">
                  <c:v>3702.9067278594944</c:v>
                </c:pt>
                <c:pt idx="3140">
                  <c:v>3715.150669270834</c:v>
                </c:pt>
                <c:pt idx="3141">
                  <c:v>3727.3902506293803</c:v>
                </c:pt>
                <c:pt idx="3142">
                  <c:v>3739.6254734877407</c:v>
                </c:pt>
                <c:pt idx="3143">
                  <c:v>3751.856339397973</c:v>
                </c:pt>
                <c:pt idx="3144">
                  <c:v>3764.0828499115805</c:v>
                </c:pt>
                <c:pt idx="3145">
                  <c:v>3776.3050065795151</c:v>
                </c:pt>
                <c:pt idx="3146">
                  <c:v>3788.5228109521759</c:v>
                </c:pt>
                <c:pt idx="3147">
                  <c:v>3800.7362645794101</c:v>
                </c:pt>
                <c:pt idx="3148">
                  <c:v>3812.9453690105133</c:v>
                </c:pt>
                <c:pt idx="3149">
                  <c:v>3825.1501257942282</c:v>
                </c:pt>
                <c:pt idx="3150">
                  <c:v>3837.3505364787475</c:v>
                </c:pt>
                <c:pt idx="3151">
                  <c:v>3849.5466026117115</c:v>
                </c:pt>
                <c:pt idx="3152">
                  <c:v>3861.7383257402093</c:v>
                </c:pt>
                <c:pt idx="3153">
                  <c:v>3873.9257074107809</c:v>
                </c:pt>
                <c:pt idx="3154">
                  <c:v>3886.1087491694129</c:v>
                </c:pt>
                <c:pt idx="3155">
                  <c:v>3898.2874525615439</c:v>
                </c:pt>
                <c:pt idx="3156">
                  <c:v>3910.4618191320596</c:v>
                </c:pt>
                <c:pt idx="3157">
                  <c:v>3922.6318504252981</c:v>
                </c:pt>
                <c:pt idx="3158">
                  <c:v>3934.7975479850456</c:v>
                </c:pt>
                <c:pt idx="3159">
                  <c:v>3946.9589133545401</c:v>
                </c:pt>
                <c:pt idx="3160">
                  <c:v>3959.1159480764691</c:v>
                </c:pt>
                <c:pt idx="3161">
                  <c:v>3971.2686536929709</c:v>
                </c:pt>
                <c:pt idx="3162">
                  <c:v>3983.4170317456351</c:v>
                </c:pt>
                <c:pt idx="3163">
                  <c:v>3995.5610837755012</c:v>
                </c:pt>
                <c:pt idx="3164">
                  <c:v>4007.7008113230613</c:v>
                </c:pt>
                <c:pt idx="3165">
                  <c:v>4019.8362159282583</c:v>
                </c:pt>
                <c:pt idx="3166">
                  <c:v>4031.9672991304869</c:v>
                </c:pt>
                <c:pt idx="3167">
                  <c:v>4044.0940624685927</c:v>
                </c:pt>
                <c:pt idx="3168">
                  <c:v>4056.2165074808754</c:v>
                </c:pt>
                <c:pt idx="3169">
                  <c:v>4068.3346357050846</c:v>
                </c:pt>
                <c:pt idx="3170">
                  <c:v>4073.9837972750543</c:v>
                </c:pt>
                <c:pt idx="3171">
                  <c:v>4077.9223920945219</c:v>
                </c:pt>
                <c:pt idx="3172">
                  <c:v>4081.8622238565367</c:v>
                </c:pt>
                <c:pt idx="3173">
                  <c:v>4085.8032912945009</c:v>
                </c:pt>
                <c:pt idx="3174">
                  <c:v>4089.74559314198</c:v>
                </c:pt>
                <c:pt idx="3175">
                  <c:v>4093.6891281327125</c:v>
                </c:pt>
                <c:pt idx="3176">
                  <c:v>4097.633895000602</c:v>
                </c:pt>
                <c:pt idx="3177">
                  <c:v>4101.5798924797236</c:v>
                </c:pt>
                <c:pt idx="3178">
                  <c:v>4105.5271193043209</c:v>
                </c:pt>
                <c:pt idx="3179">
                  <c:v>4109.4755742088128</c:v>
                </c:pt>
                <c:pt idx="3180">
                  <c:v>4113.4252559277875</c:v>
                </c:pt>
                <c:pt idx="3181">
                  <c:v>4117.3761631960078</c:v>
                </c:pt>
                <c:pt idx="3182">
                  <c:v>4121.3282947484095</c:v>
                </c:pt>
                <c:pt idx="3183">
                  <c:v>4125.2816493201053</c:v>
                </c:pt>
                <c:pt idx="3184">
                  <c:v>4129.236225646383</c:v>
                </c:pt>
                <c:pt idx="3185">
                  <c:v>4133.1920224627074</c:v>
                </c:pt>
                <c:pt idx="3186">
                  <c:v>4137.14903850472</c:v>
                </c:pt>
                <c:pt idx="3187">
                  <c:v>4141.1072725082431</c:v>
                </c:pt>
                <c:pt idx="3188">
                  <c:v>4145.0667232092765</c:v>
                </c:pt>
                <c:pt idx="3189">
                  <c:v>4149.0273893440035</c:v>
                </c:pt>
                <c:pt idx="3190">
                  <c:v>4152.9892696487841</c:v>
                </c:pt>
                <c:pt idx="3191">
                  <c:v>4156.9523628601637</c:v>
                </c:pt>
                <c:pt idx="3192">
                  <c:v>4160.9166677148705</c:v>
                </c:pt>
                <c:pt idx="3193">
                  <c:v>4164.8821829498174</c:v>
                </c:pt>
                <c:pt idx="3194">
                  <c:v>4168.8489073020992</c:v>
                </c:pt>
                <c:pt idx="3195">
                  <c:v>4172.8168395089988</c:v>
                </c:pt>
                <c:pt idx="3196">
                  <c:v>4176.7859783079857</c:v>
                </c:pt>
                <c:pt idx="3197">
                  <c:v>4180.756322436715</c:v>
                </c:pt>
                <c:pt idx="3198">
                  <c:v>4184.7278706330326</c:v>
                </c:pt>
                <c:pt idx="3199">
                  <c:v>4188.7006216349728</c:v>
                </c:pt>
                <c:pt idx="3200">
                  <c:v>4192.6745741807572</c:v>
                </c:pt>
                <c:pt idx="3201">
                  <c:v>4196.6497270088039</c:v>
                </c:pt>
                <c:pt idx="3202">
                  <c:v>4200.6260788577174</c:v>
                </c:pt>
                <c:pt idx="3203">
                  <c:v>4204.6036284662978</c:v>
                </c:pt>
                <c:pt idx="3204">
                  <c:v>4208.582374573537</c:v>
                </c:pt>
                <c:pt idx="3205">
                  <c:v>4212.5623159186225</c:v>
                </c:pt>
                <c:pt idx="3206">
                  <c:v>4216.5434512409374</c:v>
                </c:pt>
                <c:pt idx="3207">
                  <c:v>4220.5257792800612</c:v>
                </c:pt>
                <c:pt idx="3208">
                  <c:v>4224.5092987757662</c:v>
                </c:pt>
                <c:pt idx="3209">
                  <c:v>4228.4940084680275</c:v>
                </c:pt>
                <c:pt idx="3210">
                  <c:v>4232.4799070970166</c:v>
                </c:pt>
                <c:pt idx="3211">
                  <c:v>4236.4669934031044</c:v>
                </c:pt>
                <c:pt idx="3212">
                  <c:v>4240.4552661268635</c:v>
                </c:pt>
                <c:pt idx="3213">
                  <c:v>4244.4447240090649</c:v>
                </c:pt>
                <c:pt idx="3214">
                  <c:v>4248.4353657906859</c:v>
                </c:pt>
                <c:pt idx="3215">
                  <c:v>4252.4271902129021</c:v>
                </c:pt>
                <c:pt idx="3216">
                  <c:v>4256.4201960170949</c:v>
                </c:pt>
                <c:pt idx="3217">
                  <c:v>4260.4143819448518</c:v>
                </c:pt>
                <c:pt idx="3218">
                  <c:v>4264.4097467379615</c:v>
                </c:pt>
                <c:pt idx="3219">
                  <c:v>4268.4062891384237</c:v>
                </c:pt>
                <c:pt idx="3220">
                  <c:v>4272.4040078884418</c:v>
                </c:pt>
                <c:pt idx="3221">
                  <c:v>4276.4029017304274</c:v>
                </c:pt>
                <c:pt idx="3222">
                  <c:v>4280.4029694070032</c:v>
                </c:pt>
                <c:pt idx="3223">
                  <c:v>4284.4042096609983</c:v>
                </c:pt>
                <c:pt idx="3224">
                  <c:v>4288.4066212354537</c:v>
                </c:pt>
                <c:pt idx="3225">
                  <c:v>4292.4102028736233</c:v>
                </c:pt>
                <c:pt idx="3226">
                  <c:v>4296.4149533189675</c:v>
                </c:pt>
                <c:pt idx="3227">
                  <c:v>4300.4208713151675</c:v>
                </c:pt>
                <c:pt idx="3228">
                  <c:v>4304.4279556061119</c:v>
                </c:pt>
                <c:pt idx="3229">
                  <c:v>4308.4362049359033</c:v>
                </c:pt>
                <c:pt idx="3230">
                  <c:v>4312.445618048866</c:v>
                </c:pt>
                <c:pt idx="3231">
                  <c:v>4316.4561936895343</c:v>
                </c:pt>
                <c:pt idx="3232">
                  <c:v>4320.4679306026628</c:v>
                </c:pt>
                <c:pt idx="3233">
                  <c:v>4324.4808275332198</c:v>
                </c:pt>
                <c:pt idx="3234">
                  <c:v>4328.4948832263981</c:v>
                </c:pt>
                <c:pt idx="3235">
                  <c:v>4332.5100964276053</c:v>
                </c:pt>
                <c:pt idx="3236">
                  <c:v>4336.5264658824699</c:v>
                </c:pt>
                <c:pt idx="3237">
                  <c:v>4340.5439903368424</c:v>
                </c:pt>
                <c:pt idx="3238">
                  <c:v>4344.5626685367961</c:v>
                </c:pt>
                <c:pt idx="3239">
                  <c:v>4348.5824992286225</c:v>
                </c:pt>
                <c:pt idx="3240">
                  <c:v>4352.6034811588424</c:v>
                </c:pt>
                <c:pt idx="3241">
                  <c:v>4356.6256130741967</c:v>
                </c:pt>
                <c:pt idx="3242">
                  <c:v>4360.6488937216509</c:v>
                </c:pt>
                <c:pt idx="3243">
                  <c:v>4364.6733218483996</c:v>
                </c:pt>
                <c:pt idx="3244">
                  <c:v>4368.6988962018613</c:v>
                </c:pt>
                <c:pt idx="3245">
                  <c:v>4372.7256155296836</c:v>
                </c:pt>
                <c:pt idx="3246">
                  <c:v>4376.7534785797407</c:v>
                </c:pt>
                <c:pt idx="3247">
                  <c:v>4380.7824841001366</c:v>
                </c:pt>
                <c:pt idx="3248">
                  <c:v>4384.8126308392048</c:v>
                </c:pt>
                <c:pt idx="3249">
                  <c:v>4388.8439175455078</c:v>
                </c:pt>
                <c:pt idx="3250">
                  <c:v>4392.8763429678438</c:v>
                </c:pt>
                <c:pt idx="3251">
                  <c:v>4396.9099058552392</c:v>
                </c:pt>
                <c:pt idx="3252">
                  <c:v>4400.9446049569533</c:v>
                </c:pt>
                <c:pt idx="3253">
                  <c:v>4404.9804390224817</c:v>
                </c:pt>
                <c:pt idx="3254">
                  <c:v>4409.0174068015513</c:v>
                </c:pt>
                <c:pt idx="3255">
                  <c:v>4413.0555070441287</c:v>
                </c:pt>
                <c:pt idx="3256">
                  <c:v>4417.094738500411</c:v>
                </c:pt>
                <c:pt idx="3257">
                  <c:v>4421.1350999208371</c:v>
                </c:pt>
                <c:pt idx="3258">
                  <c:v>4425.1765900560786</c:v>
                </c:pt>
                <c:pt idx="3259">
                  <c:v>4429.2192076570491</c:v>
                </c:pt>
                <c:pt idx="3260">
                  <c:v>4433.2629514749005</c:v>
                </c:pt>
                <c:pt idx="3261">
                  <c:v>4437.307820261025</c:v>
                </c:pt>
                <c:pt idx="3262">
                  <c:v>4441.3538127670536</c:v>
                </c:pt>
                <c:pt idx="3263">
                  <c:v>4445.4009277448595</c:v>
                </c:pt>
                <c:pt idx="3264">
                  <c:v>4449.4491639465587</c:v>
                </c:pt>
                <c:pt idx="3265">
                  <c:v>4453.4985201245108</c:v>
                </c:pt>
                <c:pt idx="3266">
                  <c:v>4457.5489950313176</c:v>
                </c:pt>
                <c:pt idx="3267">
                  <c:v>4461.6005874198254</c:v>
                </c:pt>
                <c:pt idx="3268">
                  <c:v>4465.6532960431268</c:v>
                </c:pt>
                <c:pt idx="3269">
                  <c:v>4469.7071196545603</c:v>
                </c:pt>
                <c:pt idx="3270">
                  <c:v>4473.7620570077097</c:v>
                </c:pt>
                <c:pt idx="3271">
                  <c:v>4477.818106856409</c:v>
                </c:pt>
                <c:pt idx="3272">
                  <c:v>4481.875267954737</c:v>
                </c:pt>
                <c:pt idx="3273">
                  <c:v>4485.9335390570241</c:v>
                </c:pt>
                <c:pt idx="3274">
                  <c:v>4489.9929189178492</c:v>
                </c:pt>
                <c:pt idx="3275">
                  <c:v>4494.0534062920442</c:v>
                </c:pt>
                <c:pt idx="3276">
                  <c:v>4498.1149999346871</c:v>
                </c:pt>
                <c:pt idx="3277">
                  <c:v>4502.1776986011128</c:v>
                </c:pt>
                <c:pt idx="3278">
                  <c:v>4506.2415010469067</c:v>
                </c:pt>
                <c:pt idx="3279">
                  <c:v>4510.3064060279085</c:v>
                </c:pt>
                <c:pt idx="3280">
                  <c:v>4514.3724123002121</c:v>
                </c:pt>
                <c:pt idx="3281">
                  <c:v>4518.4395186201646</c:v>
                </c:pt>
                <c:pt idx="3282">
                  <c:v>4522.5077237443738</c:v>
                </c:pt>
                <c:pt idx="3283">
                  <c:v>4526.5770264296962</c:v>
                </c:pt>
                <c:pt idx="3284">
                  <c:v>4530.6474254332516</c:v>
                </c:pt>
                <c:pt idx="3285">
                  <c:v>1016.0631012545354</c:v>
                </c:pt>
                <c:pt idx="3286">
                  <c:v>1029.840015546099</c:v>
                </c:pt>
                <c:pt idx="3287">
                  <c:v>1043.6120238950709</c:v>
                </c:pt>
                <c:pt idx="3288">
                  <c:v>1057.3791280484515</c:v>
                </c:pt>
                <c:pt idx="3289">
                  <c:v>1071.1413297526192</c:v>
                </c:pt>
                <c:pt idx="3290">
                  <c:v>1084.8986307533298</c:v>
                </c:pt>
                <c:pt idx="3291">
                  <c:v>1098.6510327957183</c:v>
                </c:pt>
                <c:pt idx="3292">
                  <c:v>1112.3985376242974</c:v>
                </c:pt>
                <c:pt idx="3293">
                  <c:v>1126.1411469829595</c:v>
                </c:pt>
                <c:pt idx="3294">
                  <c:v>1139.8788626149751</c:v>
                </c:pt>
                <c:pt idx="3295">
                  <c:v>1153.6116862629949</c:v>
                </c:pt>
                <c:pt idx="3296">
                  <c:v>1167.339619669048</c:v>
                </c:pt>
                <c:pt idx="3297">
                  <c:v>1181.0626645745442</c:v>
                </c:pt>
                <c:pt idx="3298">
                  <c:v>1194.7808227202722</c:v>
                </c:pt>
                <c:pt idx="3299">
                  <c:v>1208.4940958464015</c:v>
                </c:pt>
                <c:pt idx="3300">
                  <c:v>1222.2024856924816</c:v>
                </c:pt>
                <c:pt idx="3301">
                  <c:v>1235.9059939974425</c:v>
                </c:pt>
                <c:pt idx="3302">
                  <c:v>1249.6046224995955</c:v>
                </c:pt>
                <c:pt idx="3303">
                  <c:v>1263.2983729366322</c:v>
                </c:pt>
                <c:pt idx="3304">
                  <c:v>1276.9872470456257</c:v>
                </c:pt>
                <c:pt idx="3305">
                  <c:v>1290.671246563031</c:v>
                </c:pt>
                <c:pt idx="3306">
                  <c:v>1304.3503732246836</c:v>
                </c:pt>
                <c:pt idx="3307">
                  <c:v>1318.0246287658019</c:v>
                </c:pt>
                <c:pt idx="3308">
                  <c:v>1331.6940149209863</c:v>
                </c:pt>
                <c:pt idx="3309">
                  <c:v>1345.3585334242189</c:v>
                </c:pt>
                <c:pt idx="3310">
                  <c:v>1359.0181860088651</c:v>
                </c:pt>
                <c:pt idx="3311">
                  <c:v>1372.672974407672</c:v>
                </c:pt>
                <c:pt idx="3312">
                  <c:v>1386.3229003527711</c:v>
                </c:pt>
                <c:pt idx="3313">
                  <c:v>1399.9679655756756</c:v>
                </c:pt>
                <c:pt idx="3314">
                  <c:v>1413.6081718072833</c:v>
                </c:pt>
                <c:pt idx="3315">
                  <c:v>1427.2435207778749</c:v>
                </c:pt>
                <c:pt idx="3316">
                  <c:v>1440.8740142171152</c:v>
                </c:pt>
                <c:pt idx="3317">
                  <c:v>1454.4996538540533</c:v>
                </c:pt>
                <c:pt idx="3318">
                  <c:v>1468.1204414171223</c:v>
                </c:pt>
                <c:pt idx="3319">
                  <c:v>1481.7363786341396</c:v>
                </c:pt>
                <c:pt idx="3320">
                  <c:v>1495.347467232308</c:v>
                </c:pt>
                <c:pt idx="3321">
                  <c:v>1508.9537089382145</c:v>
                </c:pt>
                <c:pt idx="3322">
                  <c:v>1522.5551054778318</c:v>
                </c:pt>
                <c:pt idx="3323">
                  <c:v>1536.1516585765175</c:v>
                </c:pt>
                <c:pt idx="3324">
                  <c:v>1549.7433699590154</c:v>
                </c:pt>
                <c:pt idx="3325">
                  <c:v>1563.3302413494548</c:v>
                </c:pt>
                <c:pt idx="3326">
                  <c:v>1576.9122744713507</c:v>
                </c:pt>
                <c:pt idx="3327">
                  <c:v>1590.4894710476051</c:v>
                </c:pt>
                <c:pt idx="3328">
                  <c:v>1604.061832800506</c:v>
                </c:pt>
                <c:pt idx="3329">
                  <c:v>1617.6293614517276</c:v>
                </c:pt>
                <c:pt idx="3330">
                  <c:v>1631.1920587223326</c:v>
                </c:pt>
                <c:pt idx="3331">
                  <c:v>1644.7499263327688</c:v>
                </c:pt>
                <c:pt idx="3332">
                  <c:v>1658.3029660028731</c:v>
                </c:pt>
                <c:pt idx="3333">
                  <c:v>1671.8511794518688</c:v>
                </c:pt>
                <c:pt idx="3334">
                  <c:v>1685.3945683983677</c:v>
                </c:pt>
                <c:pt idx="3335">
                  <c:v>1698.9331345603694</c:v>
                </c:pt>
                <c:pt idx="3336">
                  <c:v>1712.4668796552614</c:v>
                </c:pt>
                <c:pt idx="3337">
                  <c:v>1725.99580539982</c:v>
                </c:pt>
                <c:pt idx="3338">
                  <c:v>1739.5199135102102</c:v>
                </c:pt>
                <c:pt idx="3339">
                  <c:v>1753.0392057019856</c:v>
                </c:pt>
                <c:pt idx="3340">
                  <c:v>1766.5536836900887</c:v>
                </c:pt>
                <c:pt idx="3341">
                  <c:v>1780.0633491888523</c:v>
                </c:pt>
                <c:pt idx="3342">
                  <c:v>1793.5682039119972</c:v>
                </c:pt>
                <c:pt idx="3343">
                  <c:v>1807.0682495726358</c:v>
                </c:pt>
                <c:pt idx="3344">
                  <c:v>1820.5634878832689</c:v>
                </c:pt>
                <c:pt idx="3345">
                  <c:v>1834.053920555788</c:v>
                </c:pt>
                <c:pt idx="3346">
                  <c:v>1847.5395493014751</c:v>
                </c:pt>
                <c:pt idx="3347">
                  <c:v>1861.0203758310029</c:v>
                </c:pt>
                <c:pt idx="3348">
                  <c:v>1874.4964018544349</c:v>
                </c:pt>
                <c:pt idx="3349">
                  <c:v>1887.9676290812249</c:v>
                </c:pt>
                <c:pt idx="3350">
                  <c:v>1901.4340592202193</c:v>
                </c:pt>
                <c:pt idx="3351">
                  <c:v>1914.8956939796549</c:v>
                </c:pt>
                <c:pt idx="3352">
                  <c:v>1928.3525350671609</c:v>
                </c:pt>
                <c:pt idx="3353">
                  <c:v>1941.8045841897581</c:v>
                </c:pt>
                <c:pt idx="3354">
                  <c:v>1955.2518430538591</c:v>
                </c:pt>
                <c:pt idx="3355">
                  <c:v>1968.6943133652694</c:v>
                </c:pt>
                <c:pt idx="3356">
                  <c:v>1982.1319968291866</c:v>
                </c:pt>
                <c:pt idx="3357">
                  <c:v>1995.5648951502017</c:v>
                </c:pt>
                <c:pt idx="3358">
                  <c:v>2008.9930100322979</c:v>
                </c:pt>
                <c:pt idx="3359">
                  <c:v>2022.4163431788522</c:v>
                </c:pt>
                <c:pt idx="3360">
                  <c:v>2035.8348962926352</c:v>
                </c:pt>
                <c:pt idx="3361">
                  <c:v>2049.2486710758103</c:v>
                </c:pt>
                <c:pt idx="3362">
                  <c:v>2062.6576692299359</c:v>
                </c:pt>
                <c:pt idx="3363">
                  <c:v>2076.0618924559635</c:v>
                </c:pt>
                <c:pt idx="3364">
                  <c:v>2089.4613424542395</c:v>
                </c:pt>
                <c:pt idx="3365">
                  <c:v>2102.8560209245043</c:v>
                </c:pt>
                <c:pt idx="3366">
                  <c:v>2116.2459295658932</c:v>
                </c:pt>
                <c:pt idx="3367">
                  <c:v>2129.6310700769363</c:v>
                </c:pt>
                <c:pt idx="3368">
                  <c:v>2143.0114441555597</c:v>
                </c:pt>
                <c:pt idx="3369">
                  <c:v>2156.3870534990838</c:v>
                </c:pt>
                <c:pt idx="3370">
                  <c:v>2169.757899804225</c:v>
                </c:pt>
                <c:pt idx="3371">
                  <c:v>2183.1239847670959</c:v>
                </c:pt>
                <c:pt idx="3372">
                  <c:v>2196.4853100832047</c:v>
                </c:pt>
                <c:pt idx="3373">
                  <c:v>2209.8418774474553</c:v>
                </c:pt>
                <c:pt idx="3374">
                  <c:v>2223.193688554149</c:v>
                </c:pt>
                <c:pt idx="3375">
                  <c:v>2236.5407450969838</c:v>
                </c:pt>
                <c:pt idx="3376">
                  <c:v>2249.8830487690534</c:v>
                </c:pt>
                <c:pt idx="3377">
                  <c:v>2263.2206012628503</c:v>
                </c:pt>
                <c:pt idx="3378">
                  <c:v>2276.5534042702629</c:v>
                </c:pt>
                <c:pt idx="3379">
                  <c:v>2289.8814594825772</c:v>
                </c:pt>
                <c:pt idx="3380">
                  <c:v>2303.2047685904777</c:v>
                </c:pt>
                <c:pt idx="3381">
                  <c:v>2316.5233332840467</c:v>
                </c:pt>
                <c:pt idx="3382">
                  <c:v>2329.8371552527633</c:v>
                </c:pt>
                <c:pt idx="3383">
                  <c:v>2343.1462361855074</c:v>
                </c:pt>
                <c:pt idx="3384">
                  <c:v>2356.4505777705558</c:v>
                </c:pt>
                <c:pt idx="3385">
                  <c:v>2369.7501816955846</c:v>
                </c:pt>
                <c:pt idx="3386">
                  <c:v>2383.0450496476687</c:v>
                </c:pt>
                <c:pt idx="3387">
                  <c:v>2396.335183313282</c:v>
                </c:pt>
                <c:pt idx="3388">
                  <c:v>2409.6205843782991</c:v>
                </c:pt>
                <c:pt idx="3389">
                  <c:v>2422.9012545279925</c:v>
                </c:pt>
                <c:pt idx="3390">
                  <c:v>2436.1771954470355</c:v>
                </c:pt>
                <c:pt idx="3391">
                  <c:v>2449.4484088195018</c:v>
                </c:pt>
                <c:pt idx="3392">
                  <c:v>2462.7148963288651</c:v>
                </c:pt>
                <c:pt idx="3393">
                  <c:v>2475.9766596579993</c:v>
                </c:pt>
                <c:pt idx="3394">
                  <c:v>2489.2337004891797</c:v>
                </c:pt>
                <c:pt idx="3395">
                  <c:v>2502.4860205040814</c:v>
                </c:pt>
                <c:pt idx="3396">
                  <c:v>2515.7336213837821</c:v>
                </c:pt>
                <c:pt idx="3397">
                  <c:v>2528.9765048087597</c:v>
                </c:pt>
                <c:pt idx="3398">
                  <c:v>2542.2146724588947</c:v>
                </c:pt>
                <c:pt idx="3399">
                  <c:v>2555.4481260134685</c:v>
                </c:pt>
                <c:pt idx="3400">
                  <c:v>2568.676867151165</c:v>
                </c:pt>
                <c:pt idx="3401">
                  <c:v>2581.9008975500697</c:v>
                </c:pt>
                <c:pt idx="3402">
                  <c:v>2595.1202188876714</c:v>
                </c:pt>
                <c:pt idx="3403">
                  <c:v>2608.3348328408611</c:v>
                </c:pt>
                <c:pt idx="3404">
                  <c:v>2621.5447410859329</c:v>
                </c:pt>
                <c:pt idx="3405">
                  <c:v>2634.749945298583</c:v>
                </c:pt>
                <c:pt idx="3406">
                  <c:v>2647.9504471539126</c:v>
                </c:pt>
                <c:pt idx="3407">
                  <c:v>2661.1462483264254</c:v>
                </c:pt>
                <c:pt idx="3408">
                  <c:v>2674.3373504900283</c:v>
                </c:pt>
                <c:pt idx="3409">
                  <c:v>2687.5237553180336</c:v>
                </c:pt>
                <c:pt idx="3410">
                  <c:v>2700.705464483156</c:v>
                </c:pt>
                <c:pt idx="3411">
                  <c:v>2713.8824796575159</c:v>
                </c:pt>
                <c:pt idx="3412">
                  <c:v>2727.0548025126373</c:v>
                </c:pt>
                <c:pt idx="3413">
                  <c:v>2740.2224347194501</c:v>
                </c:pt>
                <c:pt idx="3414">
                  <c:v>2753.3853779482879</c:v>
                </c:pt>
                <c:pt idx="3415">
                  <c:v>2766.5436338688905</c:v>
                </c:pt>
                <c:pt idx="3416">
                  <c:v>2779.6972041504027</c:v>
                </c:pt>
                <c:pt idx="3417">
                  <c:v>2792.8460904613744</c:v>
                </c:pt>
                <c:pt idx="3418">
                  <c:v>2805.9902944697624</c:v>
                </c:pt>
                <c:pt idx="3419">
                  <c:v>2819.1298178429292</c:v>
                </c:pt>
                <c:pt idx="3420">
                  <c:v>2832.2646622476427</c:v>
                </c:pt>
                <c:pt idx="3421">
                  <c:v>2845.394829350078</c:v>
                </c:pt>
                <c:pt idx="3422">
                  <c:v>2858.5203208158177</c:v>
                </c:pt>
                <c:pt idx="3423">
                  <c:v>2871.6411383098493</c:v>
                </c:pt>
                <c:pt idx="3424">
                  <c:v>2884.7572834965695</c:v>
                </c:pt>
                <c:pt idx="3425">
                  <c:v>2897.8687580397805</c:v>
                </c:pt>
                <c:pt idx="3426">
                  <c:v>2910.975563602693</c:v>
                </c:pt>
                <c:pt idx="3427">
                  <c:v>2924.0777018479253</c:v>
                </c:pt>
                <c:pt idx="3428">
                  <c:v>2937.1751744375042</c:v>
                </c:pt>
                <c:pt idx="3429">
                  <c:v>2950.2679830328634</c:v>
                </c:pt>
                <c:pt idx="3430">
                  <c:v>2963.3561292948457</c:v>
                </c:pt>
                <c:pt idx="3431">
                  <c:v>2976.4396148837027</c:v>
                </c:pt>
                <c:pt idx="3432">
                  <c:v>2989.518441459094</c:v>
                </c:pt>
                <c:pt idx="3433">
                  <c:v>3002.5926106800889</c:v>
                </c:pt>
                <c:pt idx="3434">
                  <c:v>3015.662124205166</c:v>
                </c:pt>
                <c:pt idx="3435">
                  <c:v>3028.7269836922123</c:v>
                </c:pt>
                <c:pt idx="3436">
                  <c:v>3041.7871907985259</c:v>
                </c:pt>
                <c:pt idx="3437">
                  <c:v>3054.8427471808141</c:v>
                </c:pt>
                <c:pt idx="3438">
                  <c:v>3067.893654495193</c:v>
                </c:pt>
                <c:pt idx="3439">
                  <c:v>3080.9399143971914</c:v>
                </c:pt>
                <c:pt idx="3440">
                  <c:v>3093.9815285417462</c:v>
                </c:pt>
                <c:pt idx="3441">
                  <c:v>3107.0184985832066</c:v>
                </c:pt>
                <c:pt idx="3442">
                  <c:v>3120.0508261753321</c:v>
                </c:pt>
                <c:pt idx="3443">
                  <c:v>3133.0785129712931</c:v>
                </c:pt>
                <c:pt idx="3444">
                  <c:v>3146.101560623672</c:v>
                </c:pt>
                <c:pt idx="3445">
                  <c:v>3159.1199707844617</c:v>
                </c:pt>
                <c:pt idx="3446">
                  <c:v>3172.1337451050672</c:v>
                </c:pt>
                <c:pt idx="3447">
                  <c:v>3185.1428852363065</c:v>
                </c:pt>
                <c:pt idx="3448">
                  <c:v>3198.1473928284081</c:v>
                </c:pt>
                <c:pt idx="3449">
                  <c:v>3211.147269531014</c:v>
                </c:pt>
                <c:pt idx="3450">
                  <c:v>3224.1425169931781</c:v>
                </c:pt>
                <c:pt idx="3451">
                  <c:v>3237.1331368633678</c:v>
                </c:pt>
                <c:pt idx="3452">
                  <c:v>3250.1191307894624</c:v>
                </c:pt>
                <c:pt idx="3453">
                  <c:v>3263.100500418755</c:v>
                </c:pt>
                <c:pt idx="3454">
                  <c:v>3276.0772473979528</c:v>
                </c:pt>
                <c:pt idx="3455">
                  <c:v>3289.0493733731751</c:v>
                </c:pt>
                <c:pt idx="3456">
                  <c:v>3302.0168799899566</c:v>
                </c:pt>
                <c:pt idx="3457">
                  <c:v>3314.9797688932449</c:v>
                </c:pt>
                <c:pt idx="3458">
                  <c:v>3327.9380417274024</c:v>
                </c:pt>
                <c:pt idx="3459">
                  <c:v>3340.8917001362056</c:v>
                </c:pt>
                <c:pt idx="3460">
                  <c:v>3353.8407457628455</c:v>
                </c:pt>
                <c:pt idx="3461">
                  <c:v>3366.7851802499295</c:v>
                </c:pt>
                <c:pt idx="3462">
                  <c:v>3379.7250052394775</c:v>
                </c:pt>
                <c:pt idx="3463">
                  <c:v>3392.6602223729265</c:v>
                </c:pt>
                <c:pt idx="3464">
                  <c:v>3405.5908332911285</c:v>
                </c:pt>
                <c:pt idx="3465">
                  <c:v>3418.5168396343511</c:v>
                </c:pt>
                <c:pt idx="3466">
                  <c:v>3431.4382430422784</c:v>
                </c:pt>
                <c:pt idx="3467">
                  <c:v>3444.35504515401</c:v>
                </c:pt>
                <c:pt idx="3468">
                  <c:v>3457.2672476080616</c:v>
                </c:pt>
                <c:pt idx="3469">
                  <c:v>3470.1748520423657</c:v>
                </c:pt>
                <c:pt idx="3470">
                  <c:v>3483.0778600942713</c:v>
                </c:pt>
                <c:pt idx="3471">
                  <c:v>3495.9762734005453</c:v>
                </c:pt>
                <c:pt idx="3472">
                  <c:v>3508.8700935973707</c:v>
                </c:pt>
                <c:pt idx="3473">
                  <c:v>3521.7593223203485</c:v>
                </c:pt>
                <c:pt idx="3474">
                  <c:v>3534.6439612044974</c:v>
                </c:pt>
                <c:pt idx="3475">
                  <c:v>3547.5240118842526</c:v>
                </c:pt>
                <c:pt idx="3476">
                  <c:v>3560.399475993469</c:v>
                </c:pt>
                <c:pt idx="3477">
                  <c:v>3573.2703551654181</c:v>
                </c:pt>
                <c:pt idx="3478">
                  <c:v>3586.1366510327912</c:v>
                </c:pt>
                <c:pt idx="3479">
                  <c:v>3598.9983652276969</c:v>
                </c:pt>
                <c:pt idx="3480">
                  <c:v>3611.8554993816638</c:v>
                </c:pt>
                <c:pt idx="3481">
                  <c:v>3624.7080551256386</c:v>
                </c:pt>
                <c:pt idx="3482">
                  <c:v>3637.5560340899874</c:v>
                </c:pt>
                <c:pt idx="3483">
                  <c:v>3650.3994379044962</c:v>
                </c:pt>
                <c:pt idx="3484">
                  <c:v>3663.2382681983704</c:v>
                </c:pt>
                <c:pt idx="3485">
                  <c:v>3676.072526600236</c:v>
                </c:pt>
                <c:pt idx="3486">
                  <c:v>3688.9022147381365</c:v>
                </c:pt>
                <c:pt idx="3487">
                  <c:v>3701.7273342395383</c:v>
                </c:pt>
                <c:pt idx="3488">
                  <c:v>3714.5478867313277</c:v>
                </c:pt>
                <c:pt idx="3489">
                  <c:v>3727.3638738398104</c:v>
                </c:pt>
                <c:pt idx="3490">
                  <c:v>3740.1752971907149</c:v>
                </c:pt>
                <c:pt idx="3491">
                  <c:v>3752.9821584091892</c:v>
                </c:pt>
                <c:pt idx="3492">
                  <c:v>3765.7844591198032</c:v>
                </c:pt>
                <c:pt idx="3493">
                  <c:v>3778.5822009465487</c:v>
                </c:pt>
                <c:pt idx="3494">
                  <c:v>3791.375385512838</c:v>
                </c:pt>
                <c:pt idx="3495">
                  <c:v>3804.1640144415069</c:v>
                </c:pt>
                <c:pt idx="3496">
                  <c:v>3816.9480893548116</c:v>
                </c:pt>
                <c:pt idx="3497">
                  <c:v>3829.7276118744326</c:v>
                </c:pt>
                <c:pt idx="3498">
                  <c:v>3842.5025836214709</c:v>
                </c:pt>
                <c:pt idx="3499">
                  <c:v>3855.2730062164514</c:v>
                </c:pt>
                <c:pt idx="3500">
                  <c:v>3868.0388812793212</c:v>
                </c:pt>
                <c:pt idx="3501">
                  <c:v>3880.8002104294519</c:v>
                </c:pt>
                <c:pt idx="3502">
                  <c:v>3893.5569952856372</c:v>
                </c:pt>
                <c:pt idx="3503">
                  <c:v>3906.3092374660941</c:v>
                </c:pt>
                <c:pt idx="3504">
                  <c:v>3919.0569385884651</c:v>
                </c:pt>
                <c:pt idx="3505">
                  <c:v>3931.8001002698147</c:v>
                </c:pt>
                <c:pt idx="3506">
                  <c:v>3944.5387241266326</c:v>
                </c:pt>
                <c:pt idx="3507">
                  <c:v>3957.2728117748325</c:v>
                </c:pt>
                <c:pt idx="3508">
                  <c:v>3970.0023648297533</c:v>
                </c:pt>
                <c:pt idx="3509">
                  <c:v>3982.7273849061576</c:v>
                </c:pt>
                <c:pt idx="3510">
                  <c:v>3995.4478736182336</c:v>
                </c:pt>
                <c:pt idx="3511">
                  <c:v>4008.1638325795952</c:v>
                </c:pt>
                <c:pt idx="3512">
                  <c:v>4020.8752634032812</c:v>
                </c:pt>
                <c:pt idx="3513">
                  <c:v>4033.5821677017557</c:v>
                </c:pt>
                <c:pt idx="3514">
                  <c:v>4046.2845470869083</c:v>
                </c:pt>
                <c:pt idx="3515">
                  <c:v>4058.9824031700564</c:v>
                </c:pt>
                <c:pt idx="3516">
                  <c:v>4071.6757375619413</c:v>
                </c:pt>
                <c:pt idx="3517">
                  <c:v>4084.3645518727326</c:v>
                </c:pt>
                <c:pt idx="3518">
                  <c:v>4097.0488477120252</c:v>
                </c:pt>
                <c:pt idx="3519">
                  <c:v>4109.7286266888414</c:v>
                </c:pt>
                <c:pt idx="3520">
                  <c:v>4122.4038904116314</c:v>
                </c:pt>
                <c:pt idx="3521">
                  <c:v>4135.0746404882693</c:v>
                </c:pt>
                <c:pt idx="3522">
                  <c:v>4147.7408785260623</c:v>
                </c:pt>
                <c:pt idx="3523">
                  <c:v>4160.4026061317409</c:v>
                </c:pt>
                <c:pt idx="3524">
                  <c:v>4173.0598249114628</c:v>
                </c:pt>
                <c:pt idx="3525">
                  <c:v>4185.7125364708172</c:v>
                </c:pt>
                <c:pt idx="3526">
                  <c:v>4198.3607424148195</c:v>
                </c:pt>
                <c:pt idx="3527">
                  <c:v>4211.0044443479146</c:v>
                </c:pt>
                <c:pt idx="3528">
                  <c:v>4223.6436438739729</c:v>
                </c:pt>
                <c:pt idx="3529">
                  <c:v>4236.2783425962989</c:v>
                </c:pt>
                <c:pt idx="3530">
                  <c:v>4248.9085421176223</c:v>
                </c:pt>
                <c:pt idx="3531">
                  <c:v>4261.5342440401027</c:v>
                </c:pt>
                <c:pt idx="3532">
                  <c:v>4274.1554499653303</c:v>
                </c:pt>
                <c:pt idx="3533">
                  <c:v>4286.7721614943239</c:v>
                </c:pt>
                <c:pt idx="3534">
                  <c:v>4299.3843802275333</c:v>
                </c:pt>
                <c:pt idx="3535">
                  <c:v>4311.9921077648369</c:v>
                </c:pt>
                <c:pt idx="3536">
                  <c:v>4324.5953457055439</c:v>
                </c:pt>
                <c:pt idx="3537">
                  <c:v>4337.194095648395</c:v>
                </c:pt>
                <c:pt idx="3538">
                  <c:v>4349.7883591915606</c:v>
                </c:pt>
                <c:pt idx="3539">
                  <c:v>4362.3781379326429</c:v>
                </c:pt>
                <c:pt idx="3540">
                  <c:v>4374.9634334686725</c:v>
                </c:pt>
                <c:pt idx="3541">
                  <c:v>4387.5442473961157</c:v>
                </c:pt>
                <c:pt idx="3542">
                  <c:v>4400.1205813108672</c:v>
                </c:pt>
                <c:pt idx="3543">
                  <c:v>4412.6924368082528</c:v>
                </c:pt>
                <c:pt idx="3544">
                  <c:v>4425.259815483033</c:v>
                </c:pt>
                <c:pt idx="3545">
                  <c:v>4437.8227189293984</c:v>
                </c:pt>
                <c:pt idx="3546">
                  <c:v>4450.381148740973</c:v>
                </c:pt>
                <c:pt idx="3547">
                  <c:v>4462.9351065108112</c:v>
                </c:pt>
                <c:pt idx="3548">
                  <c:v>4475.4845938314038</c:v>
                </c:pt>
                <c:pt idx="3549">
                  <c:v>4488.0296122946711</c:v>
                </c:pt>
                <c:pt idx="3550">
                  <c:v>4500.5701634919669</c:v>
                </c:pt>
                <c:pt idx="3551">
                  <c:v>4513.1062490140821</c:v>
                </c:pt>
                <c:pt idx="3552">
                  <c:v>4525.6378704512363</c:v>
                </c:pt>
                <c:pt idx="3553">
                  <c:v>4533.296432023606</c:v>
                </c:pt>
                <c:pt idx="3554">
                  <c:v>4537.3680958260702</c:v>
                </c:pt>
                <c:pt idx="3555">
                  <c:v>4541.4408536296132</c:v>
                </c:pt>
                <c:pt idx="3556">
                  <c:v>4545.5147041909568</c:v>
                </c:pt>
                <c:pt idx="3557">
                  <c:v>4549.5896462670798</c:v>
                </c:pt>
                <c:pt idx="3558">
                  <c:v>4553.6656786152271</c:v>
                </c:pt>
                <c:pt idx="3559">
                  <c:v>4557.7427999929032</c:v>
                </c:pt>
                <c:pt idx="3560">
                  <c:v>4561.8210091578767</c:v>
                </c:pt>
                <c:pt idx="3561">
                  <c:v>4565.9003048681816</c:v>
                </c:pt>
                <c:pt idx="3562">
                  <c:v>4569.9806858821166</c:v>
                </c:pt>
                <c:pt idx="3563">
                  <c:v>4574.0621509582452</c:v>
                </c:pt>
                <c:pt idx="3564">
                  <c:v>4578.1446988553962</c:v>
                </c:pt>
                <c:pt idx="3565">
                  <c:v>4582.2283283326669</c:v>
                </c:pt>
                <c:pt idx="3566">
                  <c:v>4586.313038149422</c:v>
                </c:pt>
                <c:pt idx="3567">
                  <c:v>4590.3988270652944</c:v>
                </c:pt>
                <c:pt idx="3568">
                  <c:v>4594.4856938401863</c:v>
                </c:pt>
                <c:pt idx="3569">
                  <c:v>4598.5736372342699</c:v>
                </c:pt>
                <c:pt idx="3570">
                  <c:v>4602.6626560079876</c:v>
                </c:pt>
                <c:pt idx="3571">
                  <c:v>4606.7527489220538</c:v>
                </c:pt>
                <c:pt idx="3572">
                  <c:v>4610.8439147374538</c:v>
                </c:pt>
                <c:pt idx="3573">
                  <c:v>4614.9361522154477</c:v>
                </c:pt>
                <c:pt idx="3574">
                  <c:v>4619.0294601175665</c:v>
                </c:pt>
                <c:pt idx="3575">
                  <c:v>4623.1238372056168</c:v>
                </c:pt>
                <c:pt idx="3576">
                  <c:v>4627.2192822416819</c:v>
                </c:pt>
                <c:pt idx="3577">
                  <c:v>4631.3157939881157</c:v>
                </c:pt>
                <c:pt idx="3578">
                  <c:v>4635.4133712075536</c:v>
                </c:pt>
                <c:pt idx="3579">
                  <c:v>4639.5120126629045</c:v>
                </c:pt>
                <c:pt idx="3580">
                  <c:v>4643.6117171173555</c:v>
                </c:pt>
                <c:pt idx="3581">
                  <c:v>4647.7124833343751</c:v>
                </c:pt>
                <c:pt idx="3582">
                  <c:v>4651.814310077707</c:v>
                </c:pt>
                <c:pt idx="3583">
                  <c:v>4655.9171961113761</c:v>
                </c:pt>
                <c:pt idx="3584">
                  <c:v>4660.0211401996876</c:v>
                </c:pt>
                <c:pt idx="3585">
                  <c:v>4664.1261411072301</c:v>
                </c:pt>
                <c:pt idx="3586">
                  <c:v>4668.2321975988707</c:v>
                </c:pt>
                <c:pt idx="3587">
                  <c:v>4672.3393084397612</c:v>
                </c:pt>
                <c:pt idx="3588">
                  <c:v>4676.4474723953354</c:v>
                </c:pt>
                <c:pt idx="3589">
                  <c:v>4680.5566882313105</c:v>
                </c:pt>
                <c:pt idx="3590">
                  <c:v>4684.6669547136926</c:v>
                </c:pt>
                <c:pt idx="3591">
                  <c:v>4688.7782706087664</c:v>
                </c:pt>
                <c:pt idx="3592">
                  <c:v>4692.8906346831091</c:v>
                </c:pt>
                <c:pt idx="3593">
                  <c:v>4697.0040457035811</c:v>
                </c:pt>
                <c:pt idx="3594">
                  <c:v>4701.118502437329</c:v>
                </c:pt>
                <c:pt idx="3595">
                  <c:v>4705.2340036517917</c:v>
                </c:pt>
                <c:pt idx="3596">
                  <c:v>4709.3505481146913</c:v>
                </c:pt>
                <c:pt idx="3597">
                  <c:v>4713.4681345940435</c:v>
                </c:pt>
                <c:pt idx="3598">
                  <c:v>4717.5867618581533</c:v>
                </c:pt>
                <c:pt idx="3599">
                  <c:v>4721.7064286756158</c:v>
                </c:pt>
                <c:pt idx="3600">
                  <c:v>4725.8271338153163</c:v>
                </c:pt>
                <c:pt idx="3601">
                  <c:v>4729.9488760464365</c:v>
                </c:pt>
                <c:pt idx="3602">
                  <c:v>4734.0716541384454</c:v>
                </c:pt>
                <c:pt idx="3603">
                  <c:v>4738.1954668611088</c:v>
                </c:pt>
                <c:pt idx="3604">
                  <c:v>4742.320312984486</c:v>
                </c:pt>
                <c:pt idx="3605">
                  <c:v>4746.4461912789293</c:v>
                </c:pt>
                <c:pt idx="3606">
                  <c:v>4750.573100515091</c:v>
                </c:pt>
                <c:pt idx="3607">
                  <c:v>4754.7010394639137</c:v>
                </c:pt>
                <c:pt idx="3608">
                  <c:v>4758.830006896641</c:v>
                </c:pt>
                <c:pt idx="3609">
                  <c:v>4762.9600015848127</c:v>
                </c:pt>
                <c:pt idx="3610">
                  <c:v>4767.0910223002638</c:v>
                </c:pt>
                <c:pt idx="3611">
                  <c:v>4771.2230678151345</c:v>
                </c:pt>
                <c:pt idx="3612">
                  <c:v>4775.3561369018571</c:v>
                </c:pt>
                <c:pt idx="3613">
                  <c:v>4779.4902283331694</c:v>
                </c:pt>
                <c:pt idx="3614">
                  <c:v>4783.6253408821076</c:v>
                </c:pt>
                <c:pt idx="3615">
                  <c:v>4787.7614733220089</c:v>
                </c:pt>
                <c:pt idx="3616">
                  <c:v>4791.8986244265134</c:v>
                </c:pt>
                <c:pt idx="3617">
                  <c:v>4796.0367929695631</c:v>
                </c:pt>
                <c:pt idx="3618">
                  <c:v>4800.1759777254065</c:v>
                </c:pt>
                <c:pt idx="3619">
                  <c:v>4804.3161774685905</c:v>
                </c:pt>
                <c:pt idx="3620">
                  <c:v>4808.4573909739702</c:v>
                </c:pt>
                <c:pt idx="3621">
                  <c:v>4812.5996170167064</c:v>
                </c:pt>
                <c:pt idx="3622">
                  <c:v>4816.7428543722635</c:v>
                </c:pt>
                <c:pt idx="3623">
                  <c:v>4820.8871018164127</c:v>
                </c:pt>
                <c:pt idx="3624">
                  <c:v>4825.0323581252342</c:v>
                </c:pt>
                <c:pt idx="3625">
                  <c:v>4829.1786220751164</c:v>
                </c:pt>
                <c:pt idx="3626">
                  <c:v>4833.3258924427519</c:v>
                </c:pt>
                <c:pt idx="3627">
                  <c:v>4837.4741680051457</c:v>
                </c:pt>
                <c:pt idx="3628">
                  <c:v>4841.623447539615</c:v>
                </c:pt>
                <c:pt idx="3629">
                  <c:v>4845.7737298237807</c:v>
                </c:pt>
                <c:pt idx="3630">
                  <c:v>4849.9250136355822</c:v>
                </c:pt>
                <c:pt idx="3631">
                  <c:v>4854.0772977532633</c:v>
                </c:pt>
                <c:pt idx="3632">
                  <c:v>4858.2305809553845</c:v>
                </c:pt>
                <c:pt idx="3633">
                  <c:v>4862.3848620208182</c:v>
                </c:pt>
                <c:pt idx="3634">
                  <c:v>4866.5401397287515</c:v>
                </c:pt>
                <c:pt idx="3635">
                  <c:v>4870.6964128586824</c:v>
                </c:pt>
                <c:pt idx="3636">
                  <c:v>4874.8536801904256</c:v>
                </c:pt>
                <c:pt idx="3637">
                  <c:v>4879.0119405041123</c:v>
                </c:pt>
                <c:pt idx="3638">
                  <c:v>4883.1711925801874</c:v>
                </c:pt>
                <c:pt idx="3639">
                  <c:v>4887.331435199415</c:v>
                </c:pt>
                <c:pt idx="3640">
                  <c:v>4891.492667142873</c:v>
                </c:pt>
                <c:pt idx="3641">
                  <c:v>4895.6548871919613</c:v>
                </c:pt>
                <c:pt idx="3642">
                  <c:v>4899.8180941283954</c:v>
                </c:pt>
                <c:pt idx="3643">
                  <c:v>4903.9822867342091</c:v>
                </c:pt>
                <c:pt idx="3644">
                  <c:v>4908.147463791759</c:v>
                </c:pt>
                <c:pt idx="3645">
                  <c:v>4912.3136240837202</c:v>
                </c:pt>
                <c:pt idx="3646">
                  <c:v>4916.4807663930878</c:v>
                </c:pt>
                <c:pt idx="3647">
                  <c:v>4920.6488895031807</c:v>
                </c:pt>
                <c:pt idx="3648">
                  <c:v>4924.817992197638</c:v>
                </c:pt>
                <c:pt idx="3649">
                  <c:v>4928.9880732604233</c:v>
                </c:pt>
                <c:pt idx="3650">
                  <c:v>1104.6033329813231</c:v>
                </c:pt>
                <c:pt idx="3651">
                  <c:v>1118.7984047178963</c:v>
                </c:pt>
                <c:pt idx="3652">
                  <c:v>1132.9884216065154</c:v>
                </c:pt>
                <c:pt idx="3653">
                  <c:v>1147.1733854472052</c:v>
                </c:pt>
                <c:pt idx="3654">
                  <c:v>1161.3532980393506</c:v>
                </c:pt>
                <c:pt idx="3655">
                  <c:v>1175.5281611816947</c:v>
                </c:pt>
                <c:pt idx="3656">
                  <c:v>1189.6979766723407</c:v>
                </c:pt>
                <c:pt idx="3657">
                  <c:v>1203.8627463087512</c:v>
                </c:pt>
                <c:pt idx="3658">
                  <c:v>1218.0224718877487</c:v>
                </c:pt>
                <c:pt idx="3659">
                  <c:v>1232.1771552055161</c:v>
                </c:pt>
                <c:pt idx="3660">
                  <c:v>1246.3267980575968</c:v>
                </c:pt>
                <c:pt idx="3661">
                  <c:v>1260.4714022388939</c:v>
                </c:pt>
                <c:pt idx="3662">
                  <c:v>1274.6109695436728</c:v>
                </c:pt>
                <c:pt idx="3663">
                  <c:v>1288.7455017655586</c:v>
                </c:pt>
                <c:pt idx="3664">
                  <c:v>1302.8750006975386</c:v>
                </c:pt>
                <c:pt idx="3665">
                  <c:v>1316.9994681319611</c:v>
                </c:pt>
                <c:pt idx="3666">
                  <c:v>1331.118905860536</c:v>
                </c:pt>
                <c:pt idx="3667">
                  <c:v>1345.2333156743359</c:v>
                </c:pt>
                <c:pt idx="3668">
                  <c:v>1359.3426993637954</c:v>
                </c:pt>
                <c:pt idx="3669">
                  <c:v>1373.4470587187109</c:v>
                </c:pt>
                <c:pt idx="3670">
                  <c:v>1387.5463955282421</c:v>
                </c:pt>
                <c:pt idx="3671">
                  <c:v>1401.6407115809113</c:v>
                </c:pt>
                <c:pt idx="3672">
                  <c:v>1415.7300086646039</c:v>
                </c:pt>
                <c:pt idx="3673">
                  <c:v>1429.8142885665688</c:v>
                </c:pt>
                <c:pt idx="3674">
                  <c:v>1443.8935530734184</c:v>
                </c:pt>
                <c:pt idx="3675">
                  <c:v>1457.9678039711289</c:v>
                </c:pt>
                <c:pt idx="3676">
                  <c:v>1472.03704304504</c:v>
                </c:pt>
                <c:pt idx="3677">
                  <c:v>1486.1012720798569</c:v>
                </c:pt>
                <c:pt idx="3678">
                  <c:v>1500.160492859648</c:v>
                </c:pt>
                <c:pt idx="3679">
                  <c:v>1514.2147071678471</c:v>
                </c:pt>
                <c:pt idx="3680">
                  <c:v>1528.2639167872524</c:v>
                </c:pt>
                <c:pt idx="3681">
                  <c:v>1542.3081235000277</c:v>
                </c:pt>
                <c:pt idx="3682">
                  <c:v>1556.3473290877023</c:v>
                </c:pt>
                <c:pt idx="3683">
                  <c:v>1570.3815353311707</c:v>
                </c:pt>
                <c:pt idx="3684">
                  <c:v>1584.410744010693</c:v>
                </c:pt>
                <c:pt idx="3685">
                  <c:v>1598.4349569058961</c:v>
                </c:pt>
                <c:pt idx="3686">
                  <c:v>1612.4541757957725</c:v>
                </c:pt>
                <c:pt idx="3687">
                  <c:v>1626.4684024586818</c:v>
                </c:pt>
                <c:pt idx="3688">
                  <c:v>1640.4776386723497</c:v>
                </c:pt>
                <c:pt idx="3689">
                  <c:v>1654.4818862138695</c:v>
                </c:pt>
                <c:pt idx="3690">
                  <c:v>1668.4811468597013</c:v>
                </c:pt>
                <c:pt idx="3691">
                  <c:v>1682.4754223856719</c:v>
                </c:pt>
                <c:pt idx="3692">
                  <c:v>1696.4647145669776</c:v>
                </c:pt>
                <c:pt idx="3693">
                  <c:v>1710.4490251781806</c:v>
                </c:pt>
                <c:pt idx="3694">
                  <c:v>1724.4283559932123</c:v>
                </c:pt>
                <c:pt idx="3695">
                  <c:v>1738.4027087853724</c:v>
                </c:pt>
                <c:pt idx="3696">
                  <c:v>1752.3720853273285</c:v>
                </c:pt>
                <c:pt idx="3697">
                  <c:v>1766.3364873911173</c:v>
                </c:pt>
                <c:pt idx="3698">
                  <c:v>1780.2959167481447</c:v>
                </c:pt>
                <c:pt idx="3699">
                  <c:v>1794.2503751691854</c:v>
                </c:pt>
                <c:pt idx="3700">
                  <c:v>1808.1998644243838</c:v>
                </c:pt>
                <c:pt idx="3701">
                  <c:v>1822.1443862832541</c:v>
                </c:pt>
                <c:pt idx="3702">
                  <c:v>1836.0839425146798</c:v>
                </c:pt>
                <c:pt idx="3703">
                  <c:v>1850.0185348869149</c:v>
                </c:pt>
                <c:pt idx="3704">
                  <c:v>1863.9481651675842</c:v>
                </c:pt>
                <c:pt idx="3705">
                  <c:v>1877.8728351236816</c:v>
                </c:pt>
                <c:pt idx="3706">
                  <c:v>1891.7925465215733</c:v>
                </c:pt>
                <c:pt idx="3707">
                  <c:v>1905.7073011269958</c:v>
                </c:pt>
                <c:pt idx="3708">
                  <c:v>1919.6171007050568</c:v>
                </c:pt>
                <c:pt idx="3709">
                  <c:v>1933.521947020236</c:v>
                </c:pt>
                <c:pt idx="3710">
                  <c:v>1947.4218418363841</c:v>
                </c:pt>
                <c:pt idx="3711">
                  <c:v>1961.3167869167237</c:v>
                </c:pt>
                <c:pt idx="3712">
                  <c:v>1975.2067840238501</c:v>
                </c:pt>
                <c:pt idx="3713">
                  <c:v>1989.0918349197304</c:v>
                </c:pt>
                <c:pt idx="3714">
                  <c:v>2002.9719413657047</c:v>
                </c:pt>
                <c:pt idx="3715">
                  <c:v>2016.8471051224853</c:v>
                </c:pt>
                <c:pt idx="3716">
                  <c:v>2030.7173279501583</c:v>
                </c:pt>
                <c:pt idx="3717">
                  <c:v>2044.5826116081823</c:v>
                </c:pt>
                <c:pt idx="3718">
                  <c:v>2058.4429578553895</c:v>
                </c:pt>
                <c:pt idx="3719">
                  <c:v>2072.2983684499864</c:v>
                </c:pt>
                <c:pt idx="3720">
                  <c:v>2086.1488451495529</c:v>
                </c:pt>
                <c:pt idx="3721">
                  <c:v>2099.9943897110429</c:v>
                </c:pt>
                <c:pt idx="3722">
                  <c:v>2113.8350038907847</c:v>
                </c:pt>
                <c:pt idx="3723">
                  <c:v>2127.6706894444815</c:v>
                </c:pt>
                <c:pt idx="3724">
                  <c:v>2141.501448127211</c:v>
                </c:pt>
                <c:pt idx="3725">
                  <c:v>2155.3272816934264</c:v>
                </c:pt>
                <c:pt idx="3726">
                  <c:v>2169.1481918969553</c:v>
                </c:pt>
                <c:pt idx="3727">
                  <c:v>2182.9641804910007</c:v>
                </c:pt>
                <c:pt idx="3728">
                  <c:v>2196.7752492281434</c:v>
                </c:pt>
                <c:pt idx="3729">
                  <c:v>2210.5813998603367</c:v>
                </c:pt>
                <c:pt idx="3730">
                  <c:v>2224.3826341389135</c:v>
                </c:pt>
                <c:pt idx="3731">
                  <c:v>2238.1789538145804</c:v>
                </c:pt>
                <c:pt idx="3732">
                  <c:v>2251.9703606374219</c:v>
                </c:pt>
                <c:pt idx="3733">
                  <c:v>2265.7568563568993</c:v>
                </c:pt>
                <c:pt idx="3734">
                  <c:v>2279.5384427218496</c:v>
                </c:pt>
                <c:pt idx="3735">
                  <c:v>2293.3151214804889</c:v>
                </c:pt>
                <c:pt idx="3736">
                  <c:v>2307.0868943804094</c:v>
                </c:pt>
                <c:pt idx="3737">
                  <c:v>2320.8537631685817</c:v>
                </c:pt>
                <c:pt idx="3738">
                  <c:v>2334.6157295913545</c:v>
                </c:pt>
                <c:pt idx="3739">
                  <c:v>2348.3727953944535</c:v>
                </c:pt>
                <c:pt idx="3740">
                  <c:v>2362.1249623229842</c:v>
                </c:pt>
                <c:pt idx="3741">
                  <c:v>2375.8722321214291</c:v>
                </c:pt>
                <c:pt idx="3742">
                  <c:v>2389.6146065336507</c:v>
                </c:pt>
                <c:pt idx="3743">
                  <c:v>2403.3520873028906</c:v>
                </c:pt>
                <c:pt idx="3744">
                  <c:v>2417.0846761717685</c:v>
                </c:pt>
                <c:pt idx="3745">
                  <c:v>2430.8123748822845</c:v>
                </c:pt>
                <c:pt idx="3746">
                  <c:v>2444.5351851758182</c:v>
                </c:pt>
                <c:pt idx="3747">
                  <c:v>2458.2531087931288</c:v>
                </c:pt>
                <c:pt idx="3748">
                  <c:v>2471.9661474743561</c:v>
                </c:pt>
                <c:pt idx="3749">
                  <c:v>2485.6743029590193</c:v>
                </c:pt>
                <c:pt idx="3750">
                  <c:v>2499.3775769860199</c:v>
                </c:pt>
                <c:pt idx="3751">
                  <c:v>2513.0759712936378</c:v>
                </c:pt>
                <c:pt idx="3752">
                  <c:v>2526.7694876195364</c:v>
                </c:pt>
                <c:pt idx="3753">
                  <c:v>2540.4581277007587</c:v>
                </c:pt>
                <c:pt idx="3754">
                  <c:v>2554.1418932737292</c:v>
                </c:pt>
                <c:pt idx="3755">
                  <c:v>2567.820786074255</c:v>
                </c:pt>
                <c:pt idx="3756">
                  <c:v>2581.4948078375237</c:v>
                </c:pt>
                <c:pt idx="3757">
                  <c:v>2595.1639602981068</c:v>
                </c:pt>
                <c:pt idx="3758">
                  <c:v>2608.8282451899563</c:v>
                </c:pt>
                <c:pt idx="3759">
                  <c:v>2622.4876642464078</c:v>
                </c:pt>
                <c:pt idx="3760">
                  <c:v>2636.1422192001796</c:v>
                </c:pt>
                <c:pt idx="3761">
                  <c:v>2649.7919117833726</c:v>
                </c:pt>
                <c:pt idx="3762">
                  <c:v>2663.4367437274714</c:v>
                </c:pt>
                <c:pt idx="3763">
                  <c:v>2677.076716763343</c:v>
                </c:pt>
                <c:pt idx="3764">
                  <c:v>2690.7118326212399</c:v>
                </c:pt>
                <c:pt idx="3765">
                  <c:v>2704.3420930307966</c:v>
                </c:pt>
                <c:pt idx="3766">
                  <c:v>2717.9674997210327</c:v>
                </c:pt>
                <c:pt idx="3767">
                  <c:v>2731.5880544203515</c:v>
                </c:pt>
                <c:pt idx="3768">
                  <c:v>2745.2037588565413</c:v>
                </c:pt>
                <c:pt idx="3769">
                  <c:v>2758.814614756775</c:v>
                </c:pt>
                <c:pt idx="3770">
                  <c:v>2772.4206238476104</c:v>
                </c:pt>
                <c:pt idx="3771">
                  <c:v>2786.0217878549902</c:v>
                </c:pt>
                <c:pt idx="3772">
                  <c:v>2799.6181085042431</c:v>
                </c:pt>
                <c:pt idx="3773">
                  <c:v>2813.2095875200835</c:v>
                </c:pt>
                <c:pt idx="3774">
                  <c:v>2826.79622662661</c:v>
                </c:pt>
                <c:pt idx="3775">
                  <c:v>2840.37802754731</c:v>
                </c:pt>
                <c:pt idx="3776">
                  <c:v>2853.9549920050545</c:v>
                </c:pt>
                <c:pt idx="3777">
                  <c:v>2867.527121722102</c:v>
                </c:pt>
                <c:pt idx="3778">
                  <c:v>2881.0944184200989</c:v>
                </c:pt>
                <c:pt idx="3779">
                  <c:v>2894.6568838200769</c:v>
                </c:pt>
                <c:pt idx="3780">
                  <c:v>2908.2145196424553</c:v>
                </c:pt>
                <c:pt idx="3781">
                  <c:v>2921.7673276070418</c:v>
                </c:pt>
                <c:pt idx="3782">
                  <c:v>2935.3153094330291</c:v>
                </c:pt>
                <c:pt idx="3783">
                  <c:v>2948.8584668390004</c:v>
                </c:pt>
                <c:pt idx="3784">
                  <c:v>2962.3968015429255</c:v>
                </c:pt>
                <c:pt idx="3785">
                  <c:v>2975.9303152621633</c:v>
                </c:pt>
                <c:pt idx="3786">
                  <c:v>2989.4590097134601</c:v>
                </c:pt>
                <c:pt idx="3787">
                  <c:v>3002.9828866129519</c:v>
                </c:pt>
                <c:pt idx="3788">
                  <c:v>3016.5019476761622</c:v>
                </c:pt>
                <c:pt idx="3789">
                  <c:v>3030.0161946180056</c:v>
                </c:pt>
                <c:pt idx="3790">
                  <c:v>3043.5256291527844</c:v>
                </c:pt>
                <c:pt idx="3791">
                  <c:v>3057.0302529941905</c:v>
                </c:pt>
                <c:pt idx="3792">
                  <c:v>3070.5300678553072</c:v>
                </c:pt>
                <c:pt idx="3793">
                  <c:v>3084.0250754486055</c:v>
                </c:pt>
                <c:pt idx="3794">
                  <c:v>3097.515277485948</c:v>
                </c:pt>
                <c:pt idx="3795">
                  <c:v>3111.0006756785874</c:v>
                </c:pt>
                <c:pt idx="3796">
                  <c:v>3124.4812717371674</c:v>
                </c:pt>
                <c:pt idx="3797">
                  <c:v>3137.9570673717217</c:v>
                </c:pt>
                <c:pt idx="3798">
                  <c:v>3151.4280642916756</c:v>
                </c:pt>
                <c:pt idx="3799">
                  <c:v>3164.8942642058455</c:v>
                </c:pt>
                <c:pt idx="3800">
                  <c:v>3178.3556688224398</c:v>
                </c:pt>
                <c:pt idx="3801">
                  <c:v>3191.8122798490576</c:v>
                </c:pt>
                <c:pt idx="3802">
                  <c:v>3205.2640989926913</c:v>
                </c:pt>
                <c:pt idx="3803">
                  <c:v>3218.7111279597239</c:v>
                </c:pt>
                <c:pt idx="3804">
                  <c:v>3232.1533684559317</c:v>
                </c:pt>
                <c:pt idx="3805">
                  <c:v>3245.5908221864843</c:v>
                </c:pt>
                <c:pt idx="3806">
                  <c:v>3259.0234908559414</c:v>
                </c:pt>
                <c:pt idx="3807">
                  <c:v>3272.4513761682592</c:v>
                </c:pt>
                <c:pt idx="3808">
                  <c:v>3285.8744798267844</c:v>
                </c:pt>
                <c:pt idx="3809">
                  <c:v>3299.2928035342588</c:v>
                </c:pt>
                <c:pt idx="3810">
                  <c:v>3312.7063489928164</c:v>
                </c:pt>
                <c:pt idx="3811">
                  <c:v>3326.1151179039866</c:v>
                </c:pt>
                <c:pt idx="3812">
                  <c:v>3339.519111968692</c:v>
                </c:pt>
                <c:pt idx="3813">
                  <c:v>3352.9183328872491</c:v>
                </c:pt>
                <c:pt idx="3814">
                  <c:v>3366.3127823593704</c:v>
                </c:pt>
                <c:pt idx="3815">
                  <c:v>3379.7024620841621</c:v>
                </c:pt>
                <c:pt idx="3816">
                  <c:v>3393.087373760125</c:v>
                </c:pt>
                <c:pt idx="3817">
                  <c:v>3406.4675190851563</c:v>
                </c:pt>
                <c:pt idx="3818">
                  <c:v>3419.842899756547</c:v>
                </c:pt>
                <c:pt idx="3819">
                  <c:v>3433.2135174709852</c:v>
                </c:pt>
                <c:pt idx="3820">
                  <c:v>3446.5793739245528</c:v>
                </c:pt>
                <c:pt idx="3821">
                  <c:v>3459.9404708127304</c:v>
                </c:pt>
                <c:pt idx="3822">
                  <c:v>3473.2968098303936</c:v>
                </c:pt>
                <c:pt idx="3823">
                  <c:v>3486.6483926718133</c:v>
                </c:pt>
                <c:pt idx="3824">
                  <c:v>3499.9952210306587</c:v>
                </c:pt>
                <c:pt idx="3825">
                  <c:v>3513.3372965999961</c:v>
                </c:pt>
                <c:pt idx="3826">
                  <c:v>3526.6746210722863</c:v>
                </c:pt>
                <c:pt idx="3827">
                  <c:v>3540.007196139391</c:v>
                </c:pt>
                <c:pt idx="3828">
                  <c:v>3553.335023492567</c:v>
                </c:pt>
                <c:pt idx="3829">
                  <c:v>3566.6581048224698</c:v>
                </c:pt>
                <c:pt idx="3830">
                  <c:v>3579.9764418191521</c:v>
                </c:pt>
                <c:pt idx="3831">
                  <c:v>3593.2900361720658</c:v>
                </c:pt>
                <c:pt idx="3832">
                  <c:v>3606.5988895700598</c:v>
                </c:pt>
                <c:pt idx="3833">
                  <c:v>3619.9030037013822</c:v>
                </c:pt>
                <c:pt idx="3834">
                  <c:v>3633.2023802536814</c:v>
                </c:pt>
                <c:pt idx="3835">
                  <c:v>3646.4970209140029</c:v>
                </c:pt>
                <c:pt idx="3836">
                  <c:v>3659.7869273687929</c:v>
                </c:pt>
                <c:pt idx="3837">
                  <c:v>3673.0721013038947</c:v>
                </c:pt>
                <c:pt idx="3838">
                  <c:v>3686.3525444045549</c:v>
                </c:pt>
                <c:pt idx="3839">
                  <c:v>3699.6282583554162</c:v>
                </c:pt>
                <c:pt idx="3840">
                  <c:v>3712.8992448405238</c:v>
                </c:pt>
                <c:pt idx="3841">
                  <c:v>3726.1655055433225</c:v>
                </c:pt>
                <c:pt idx="3842">
                  <c:v>3739.4270421466576</c:v>
                </c:pt>
                <c:pt idx="3843">
                  <c:v>3752.6838563327756</c:v>
                </c:pt>
                <c:pt idx="3844">
                  <c:v>3765.9359497833234</c:v>
                </c:pt>
                <c:pt idx="3845">
                  <c:v>3779.1833241793493</c:v>
                </c:pt>
                <c:pt idx="3846">
                  <c:v>3792.4259812013029</c:v>
                </c:pt>
                <c:pt idx="3847">
                  <c:v>3805.6639225290351</c:v>
                </c:pt>
                <c:pt idx="3848">
                  <c:v>3818.8971498417995</c:v>
                </c:pt>
                <c:pt idx="3849">
                  <c:v>3832.1256648182507</c:v>
                </c:pt>
                <c:pt idx="3850">
                  <c:v>3845.3494691364467</c:v>
                </c:pt>
                <c:pt idx="3851">
                  <c:v>3858.5685644738464</c:v>
                </c:pt>
                <c:pt idx="3852">
                  <c:v>3871.7829525073125</c:v>
                </c:pt>
                <c:pt idx="3853">
                  <c:v>3884.9926349131101</c:v>
                </c:pt>
                <c:pt idx="3854">
                  <c:v>3898.1976133669077</c:v>
                </c:pt>
                <c:pt idx="3855">
                  <c:v>3911.3978895437767</c:v>
                </c:pt>
                <c:pt idx="3856">
                  <c:v>3924.5934651181929</c:v>
                </c:pt>
                <c:pt idx="3857">
                  <c:v>3937.7843417640347</c:v>
                </c:pt>
                <c:pt idx="3858">
                  <c:v>3950.9705211545852</c:v>
                </c:pt>
                <c:pt idx="3859">
                  <c:v>3964.152004962531</c:v>
                </c:pt>
                <c:pt idx="3860">
                  <c:v>3977.3287948599636</c:v>
                </c:pt>
                <c:pt idx="3861">
                  <c:v>3990.5008925183788</c:v>
                </c:pt>
                <c:pt idx="3862">
                  <c:v>4003.6682996086774</c:v>
                </c:pt>
                <c:pt idx="3863">
                  <c:v>4016.8310178011652</c:v>
                </c:pt>
                <c:pt idx="3864">
                  <c:v>4029.9890487655521</c:v>
                </c:pt>
                <c:pt idx="3865">
                  <c:v>4043.1423941709554</c:v>
                </c:pt>
                <c:pt idx="3866">
                  <c:v>4056.2910556858969</c:v>
                </c:pt>
                <c:pt idx="3867">
                  <c:v>4069.4350349783035</c:v>
                </c:pt>
                <c:pt idx="3868">
                  <c:v>4082.5743337155104</c:v>
                </c:pt>
                <c:pt idx="3869">
                  <c:v>4095.7089535642567</c:v>
                </c:pt>
                <c:pt idx="3870">
                  <c:v>4108.8388961906894</c:v>
                </c:pt>
                <c:pt idx="3871">
                  <c:v>4121.9641632603616</c:v>
                </c:pt>
                <c:pt idx="3872">
                  <c:v>4135.0847564382329</c:v>
                </c:pt>
                <c:pt idx="3873">
                  <c:v>4148.2006773886706</c:v>
                </c:pt>
                <c:pt idx="3874">
                  <c:v>4161.3119277754513</c:v>
                </c:pt>
                <c:pt idx="3875">
                  <c:v>4174.4185092617545</c:v>
                </c:pt>
                <c:pt idx="3876">
                  <c:v>4187.5204235101701</c:v>
                </c:pt>
                <c:pt idx="3877">
                  <c:v>4200.6176721826978</c:v>
                </c:pt>
                <c:pt idx="3878">
                  <c:v>4213.7102569407425</c:v>
                </c:pt>
                <c:pt idx="3879">
                  <c:v>4226.7981794451189</c:v>
                </c:pt>
                <c:pt idx="3880">
                  <c:v>4239.8814413560494</c:v>
                </c:pt>
                <c:pt idx="3881">
                  <c:v>4252.9600443331656</c:v>
                </c:pt>
                <c:pt idx="3882">
                  <c:v>4266.0339900355084</c:v>
                </c:pt>
                <c:pt idx="3883">
                  <c:v>4279.1032801215288</c:v>
                </c:pt>
                <c:pt idx="3884">
                  <c:v>4292.1679162490846</c:v>
                </c:pt>
                <c:pt idx="3885">
                  <c:v>4305.2279000754452</c:v>
                </c:pt>
                <c:pt idx="3886">
                  <c:v>4318.2832332572898</c:v>
                </c:pt>
                <c:pt idx="3887">
                  <c:v>4331.3339174507073</c:v>
                </c:pt>
                <c:pt idx="3888">
                  <c:v>4344.3799543111973</c:v>
                </c:pt>
                <c:pt idx="3889">
                  <c:v>4357.421345493668</c:v>
                </c:pt>
                <c:pt idx="3890">
                  <c:v>4370.4580926524413</c:v>
                </c:pt>
                <c:pt idx="3891">
                  <c:v>4383.4901974412478</c:v>
                </c:pt>
                <c:pt idx="3892">
                  <c:v>4396.5176615132305</c:v>
                </c:pt>
                <c:pt idx="3893">
                  <c:v>4409.5404865209412</c:v>
                </c:pt>
                <c:pt idx="3894">
                  <c:v>4422.5586741163479</c:v>
                </c:pt>
                <c:pt idx="3895">
                  <c:v>4435.5722259508248</c:v>
                </c:pt>
                <c:pt idx="3896">
                  <c:v>4448.5811436751628</c:v>
                </c:pt>
                <c:pt idx="3897">
                  <c:v>4461.585428939562</c:v>
                </c:pt>
                <c:pt idx="3898">
                  <c:v>4474.5850833936356</c:v>
                </c:pt>
                <c:pt idx="3899">
                  <c:v>4487.5801086864103</c:v>
                </c:pt>
                <c:pt idx="3900">
                  <c:v>4500.5705064663243</c:v>
                </c:pt>
                <c:pt idx="3901">
                  <c:v>4513.5562783812293</c:v>
                </c:pt>
                <c:pt idx="3902">
                  <c:v>4526.537426078391</c:v>
                </c:pt>
                <c:pt idx="3903">
                  <c:v>4539.5139512044871</c:v>
                </c:pt>
                <c:pt idx="3904">
                  <c:v>4552.48585540561</c:v>
                </c:pt>
                <c:pt idx="3905">
                  <c:v>4565.4531403272649</c:v>
                </c:pt>
                <c:pt idx="3906">
                  <c:v>4578.4158076143722</c:v>
                </c:pt>
                <c:pt idx="3907">
                  <c:v>4591.3738589112663</c:v>
                </c:pt>
                <c:pt idx="3908">
                  <c:v>4604.3272958616944</c:v>
                </c:pt>
                <c:pt idx="3909">
                  <c:v>4617.2761201088215</c:v>
                </c:pt>
                <c:pt idx="3910">
                  <c:v>4630.2203332952249</c:v>
                </c:pt>
                <c:pt idx="3911">
                  <c:v>4643.1599370628974</c:v>
                </c:pt>
                <c:pt idx="3912">
                  <c:v>4656.0949330532476</c:v>
                </c:pt>
                <c:pt idx="3913">
                  <c:v>4669.0253229070995</c:v>
                </c:pt>
                <c:pt idx="3914">
                  <c:v>4681.9511082646941</c:v>
                </c:pt>
                <c:pt idx="3915">
                  <c:v>4694.8722907656847</c:v>
                </c:pt>
                <c:pt idx="3916">
                  <c:v>4707.7888720491446</c:v>
                </c:pt>
                <c:pt idx="3917">
                  <c:v>4720.7008537535603</c:v>
                </c:pt>
                <c:pt idx="3918">
                  <c:v>4733.608237516838</c:v>
                </c:pt>
                <c:pt idx="3919">
                  <c:v>4746.5110249762984</c:v>
                </c:pt>
                <c:pt idx="3920">
                  <c:v>4759.4092177686789</c:v>
                </c:pt>
                <c:pt idx="3921">
                  <c:v>4772.302817530137</c:v>
                </c:pt>
                <c:pt idx="3922">
                  <c:v>4785.1918258962432</c:v>
                </c:pt>
                <c:pt idx="3923">
                  <c:v>4798.07624450199</c:v>
                </c:pt>
                <c:pt idx="3924">
                  <c:v>4810.9560749817829</c:v>
                </c:pt>
                <c:pt idx="3925">
                  <c:v>4823.83131896945</c:v>
                </c:pt>
                <c:pt idx="3926">
                  <c:v>4836.7019780982346</c:v>
                </c:pt>
                <c:pt idx="3927">
                  <c:v>4849.5680540008007</c:v>
                </c:pt>
                <c:pt idx="3928">
                  <c:v>4862.4295483092283</c:v>
                </c:pt>
                <c:pt idx="3929">
                  <c:v>4875.286462655019</c:v>
                </c:pt>
                <c:pt idx="3930">
                  <c:v>4888.1387986690906</c:v>
                </c:pt>
                <c:pt idx="3931">
                  <c:v>4900.9865579817815</c:v>
                </c:pt>
                <c:pt idx="3932">
                  <c:v>4913.8297422228507</c:v>
                </c:pt>
                <c:pt idx="3933">
                  <c:v>4926.668353021475</c:v>
                </c:pt>
                <c:pt idx="3934">
                  <c:v>4932.4837779949667</c:v>
                </c:pt>
                <c:pt idx="3935">
                  <c:v>4936.6554473456536</c:v>
                </c:pt>
                <c:pt idx="3936">
                  <c:v>4940.8280920058305</c:v>
                </c:pt>
                <c:pt idx="3937">
                  <c:v>4945.0017107601116</c:v>
                </c:pt>
                <c:pt idx="3938">
                  <c:v>4949.17630239344</c:v>
                </c:pt>
                <c:pt idx="3939">
                  <c:v>4953.3518656910846</c:v>
                </c:pt>
                <c:pt idx="3940">
                  <c:v>4957.5283994386427</c:v>
                </c:pt>
                <c:pt idx="3941">
                  <c:v>4961.7059024220398</c:v>
                </c:pt>
                <c:pt idx="3942">
                  <c:v>4965.8843734275279</c:v>
                </c:pt>
                <c:pt idx="3943">
                  <c:v>4970.0638112416882</c:v>
                </c:pt>
                <c:pt idx="3944">
                  <c:v>4974.244214651435</c:v>
                </c:pt>
                <c:pt idx="3945">
                  <c:v>4978.4255824440097</c:v>
                </c:pt>
                <c:pt idx="3946">
                  <c:v>4982.6079134069842</c:v>
                </c:pt>
                <c:pt idx="3947">
                  <c:v>4986.7912063282647</c:v>
                </c:pt>
                <c:pt idx="3948">
                  <c:v>4990.9754599960888</c:v>
                </c:pt>
                <c:pt idx="3949">
                  <c:v>4995.1606731990241</c:v>
                </c:pt>
                <c:pt idx="3950">
                  <c:v>4999.3468447259729</c:v>
                </c:pt>
                <c:pt idx="3951">
                  <c:v>5003.533973366174</c:v>
                </c:pt>
                <c:pt idx="3952">
                  <c:v>5007.7220579091963</c:v>
                </c:pt>
                <c:pt idx="3953">
                  <c:v>5011.9110971449472</c:v>
                </c:pt>
                <c:pt idx="3954">
                  <c:v>5016.1010898636669</c:v>
                </c:pt>
                <c:pt idx="3955">
                  <c:v>5020.2920348559346</c:v>
                </c:pt>
                <c:pt idx="3956">
                  <c:v>5024.4839309126637</c:v>
                </c:pt>
                <c:pt idx="3957">
                  <c:v>5028.6767768251066</c:v>
                </c:pt>
                <c:pt idx="3958">
                  <c:v>5032.8705713848512</c:v>
                </c:pt>
                <c:pt idx="3959">
                  <c:v>5037.0653133838277</c:v>
                </c:pt>
                <c:pt idx="3960">
                  <c:v>5041.2610016143026</c:v>
                </c:pt>
                <c:pt idx="3961">
                  <c:v>5045.4576348688834</c:v>
                </c:pt>
                <c:pt idx="3962">
                  <c:v>5049.655211940516</c:v>
                </c:pt>
                <c:pt idx="3963">
                  <c:v>5053.8537316224892</c:v>
                </c:pt>
                <c:pt idx="3964">
                  <c:v>5058.053192708433</c:v>
                </c:pt>
                <c:pt idx="3965">
                  <c:v>5062.2535939923155</c:v>
                </c:pt>
                <c:pt idx="3966">
                  <c:v>5066.4549342684522</c:v>
                </c:pt>
                <c:pt idx="3967">
                  <c:v>5070.6572123315009</c:v>
                </c:pt>
                <c:pt idx="3968">
                  <c:v>5074.8604269764583</c:v>
                </c:pt>
                <c:pt idx="3969">
                  <c:v>5079.0645769986713</c:v>
                </c:pt>
                <c:pt idx="3970">
                  <c:v>5083.2696611938291</c:v>
                </c:pt>
                <c:pt idx="3971">
                  <c:v>5087.4756783579642</c:v>
                </c:pt>
                <c:pt idx="3972">
                  <c:v>5091.6826272874587</c:v>
                </c:pt>
                <c:pt idx="3973">
                  <c:v>5095.8905067790374</c:v>
                </c:pt>
                <c:pt idx="3974">
                  <c:v>5100.0993156297745</c:v>
                </c:pt>
                <c:pt idx="3975">
                  <c:v>5104.3090526370925</c:v>
                </c:pt>
                <c:pt idx="3976">
                  <c:v>5108.5197165987565</c:v>
                </c:pt>
                <c:pt idx="3977">
                  <c:v>5112.7313063128886</c:v>
                </c:pt>
                <c:pt idx="3978">
                  <c:v>5116.9438205779534</c:v>
                </c:pt>
                <c:pt idx="3979">
                  <c:v>5121.1572581927676</c:v>
                </c:pt>
                <c:pt idx="3980">
                  <c:v>5125.3716179564972</c:v>
                </c:pt>
                <c:pt idx="3981">
                  <c:v>5129.5868986686628</c:v>
                </c:pt>
                <c:pt idx="3982">
                  <c:v>5133.8030991291298</c:v>
                </c:pt>
                <c:pt idx="3983">
                  <c:v>5138.020218138121</c:v>
                </c:pt>
                <c:pt idx="3984">
                  <c:v>5142.2382544962102</c:v>
                </c:pt>
                <c:pt idx="3985">
                  <c:v>5146.4572070043223</c:v>
                </c:pt>
                <c:pt idx="3986">
                  <c:v>5150.677074463737</c:v>
                </c:pt>
                <c:pt idx="3987">
                  <c:v>5154.8978556760912</c:v>
                </c:pt>
                <c:pt idx="3988">
                  <c:v>5159.1195494433705</c:v>
                </c:pt>
                <c:pt idx="3989">
                  <c:v>5163.3421545679194</c:v>
                </c:pt>
                <c:pt idx="3990">
                  <c:v>5167.5656698524372</c:v>
                </c:pt>
                <c:pt idx="3991">
                  <c:v>5171.7900940999789</c:v>
                </c:pt>
                <c:pt idx="3992">
                  <c:v>5176.0154261139587</c:v>
                </c:pt>
                <c:pt idx="3993">
                  <c:v>5180.2416646981446</c:v>
                </c:pt>
                <c:pt idx="3994">
                  <c:v>5184.4688086566648</c:v>
                </c:pt>
                <c:pt idx="3995">
                  <c:v>5188.6968567940048</c:v>
                </c:pt>
                <c:pt idx="3996">
                  <c:v>5192.9258079150095</c:v>
                </c:pt>
                <c:pt idx="3997">
                  <c:v>5197.1556608248829</c:v>
                </c:pt>
                <c:pt idx="3998">
                  <c:v>5201.3864143291885</c:v>
                </c:pt>
                <c:pt idx="3999">
                  <c:v>5205.6180672338514</c:v>
                </c:pt>
                <c:pt idx="4000">
                  <c:v>5209.8506183451573</c:v>
                </c:pt>
                <c:pt idx="4001">
                  <c:v>5214.0840664697516</c:v>
                </c:pt>
                <c:pt idx="4002">
                  <c:v>5218.3184104146458</c:v>
                </c:pt>
                <c:pt idx="4003">
                  <c:v>5222.5536489872093</c:v>
                </c:pt>
                <c:pt idx="4004">
                  <c:v>5226.7897809951774</c:v>
                </c:pt>
                <c:pt idx="4005">
                  <c:v>5231.0268052466499</c:v>
                </c:pt>
                <c:pt idx="4006">
                  <c:v>5235.2647205500853</c:v>
                </c:pt>
                <c:pt idx="4007">
                  <c:v>5239.5035257143154</c:v>
                </c:pt>
                <c:pt idx="4008">
                  <c:v>5243.743219548528</c:v>
                </c:pt>
                <c:pt idx="4009">
                  <c:v>5247.9838008622828</c:v>
                </c:pt>
                <c:pt idx="4010">
                  <c:v>5252.2252684655041</c:v>
                </c:pt>
                <c:pt idx="4011">
                  <c:v>5256.4676211684819</c:v>
                </c:pt>
                <c:pt idx="4012">
                  <c:v>5260.7108577818735</c:v>
                </c:pt>
                <c:pt idx="4013">
                  <c:v>5264.9549771167049</c:v>
                </c:pt>
                <c:pt idx="4014">
                  <c:v>5269.1999779843682</c:v>
                </c:pt>
                <c:pt idx="4015">
                  <c:v>1180.1910129349037</c:v>
                </c:pt>
                <c:pt idx="4016">
                  <c:v>1194.7111110477567</c:v>
                </c:pt>
                <c:pt idx="4017">
                  <c:v>1209.2260385711545</c:v>
                </c:pt>
                <c:pt idx="4018">
                  <c:v>1223.7357973463374</c:v>
                </c:pt>
                <c:pt idx="4019">
                  <c:v>1238.2403892138907</c:v>
                </c:pt>
                <c:pt idx="4020">
                  <c:v>1252.7398160137434</c:v>
                </c:pt>
                <c:pt idx="4021">
                  <c:v>1267.2340795851705</c:v>
                </c:pt>
                <c:pt idx="4022">
                  <c:v>1281.7231817667912</c:v>
                </c:pt>
                <c:pt idx="4023">
                  <c:v>1296.2071243965702</c:v>
                </c:pt>
                <c:pt idx="4024">
                  <c:v>1310.6859093118176</c:v>
                </c:pt>
                <c:pt idx="4025">
                  <c:v>1325.1595383491895</c:v>
                </c:pt>
                <c:pt idx="4026">
                  <c:v>1339.6280133446876</c:v>
                </c:pt>
                <c:pt idx="4027">
                  <c:v>1354.09133613366</c:v>
                </c:pt>
                <c:pt idx="4028">
                  <c:v>1368.5495085508016</c:v>
                </c:pt>
                <c:pt idx="4029">
                  <c:v>1383.0025324301532</c:v>
                </c:pt>
                <c:pt idx="4030">
                  <c:v>1397.4504096051032</c:v>
                </c:pt>
                <c:pt idx="4031">
                  <c:v>1411.8931419083867</c:v>
                </c:pt>
                <c:pt idx="4032">
                  <c:v>1426.3307311720864</c:v>
                </c:pt>
                <c:pt idx="4033">
                  <c:v>1440.7631792276322</c:v>
                </c:pt>
                <c:pt idx="4034">
                  <c:v>1455.1904879058027</c:v>
                </c:pt>
                <c:pt idx="4035">
                  <c:v>1469.6126590367235</c:v>
                </c:pt>
                <c:pt idx="4036">
                  <c:v>1484.0296944498691</c:v>
                </c:pt>
                <c:pt idx="4037">
                  <c:v>1498.4415959740625</c:v>
                </c:pt>
                <c:pt idx="4038">
                  <c:v>1512.8483654374752</c:v>
                </c:pt>
                <c:pt idx="4039">
                  <c:v>1527.2500046676282</c:v>
                </c:pt>
                <c:pt idx="4040">
                  <c:v>1541.6465154913913</c:v>
                </c:pt>
                <c:pt idx="4041">
                  <c:v>1556.0378997349835</c:v>
                </c:pt>
                <c:pt idx="4042">
                  <c:v>1570.4241592239744</c:v>
                </c:pt>
                <c:pt idx="4043">
                  <c:v>1584.8052957832822</c:v>
                </c:pt>
                <c:pt idx="4044">
                  <c:v>1599.1813112371767</c:v>
                </c:pt>
                <c:pt idx="4045">
                  <c:v>1613.5522074092767</c:v>
                </c:pt>
                <c:pt idx="4046">
                  <c:v>1627.917986122553</c:v>
                </c:pt>
                <c:pt idx="4047">
                  <c:v>1642.2786491993259</c:v>
                </c:pt>
                <c:pt idx="4048">
                  <c:v>1656.6341984612677</c:v>
                </c:pt>
                <c:pt idx="4049">
                  <c:v>1670.9846357294018</c:v>
                </c:pt>
                <c:pt idx="4050">
                  <c:v>1685.3299628241029</c:v>
                </c:pt>
                <c:pt idx="4051">
                  <c:v>1699.6701815650977</c:v>
                </c:pt>
                <c:pt idx="4052">
                  <c:v>1714.0052937714647</c:v>
                </c:pt>
                <c:pt idx="4053">
                  <c:v>1728.3353012616346</c:v>
                </c:pt>
                <c:pt idx="4054">
                  <c:v>1742.6602058533911</c:v>
                </c:pt>
                <c:pt idx="4055">
                  <c:v>1756.9800093638698</c:v>
                </c:pt>
                <c:pt idx="4056">
                  <c:v>1771.2947136095597</c:v>
                </c:pt>
                <c:pt idx="4057">
                  <c:v>1785.6043204063028</c:v>
                </c:pt>
                <c:pt idx="4058">
                  <c:v>1799.9088315692948</c:v>
                </c:pt>
                <c:pt idx="4059">
                  <c:v>1814.2082489130844</c:v>
                </c:pt>
                <c:pt idx="4060">
                  <c:v>1828.5025742515747</c:v>
                </c:pt>
                <c:pt idx="4061">
                  <c:v>1842.7918093980227</c:v>
                </c:pt>
                <c:pt idx="4062">
                  <c:v>1857.0759561650398</c:v>
                </c:pt>
                <c:pt idx="4063">
                  <c:v>1871.3550163645914</c:v>
                </c:pt>
                <c:pt idx="4064">
                  <c:v>1885.6289918079981</c:v>
                </c:pt>
                <c:pt idx="4065">
                  <c:v>1899.8978843059353</c:v>
                </c:pt>
                <c:pt idx="4066">
                  <c:v>1914.1616956684343</c:v>
                </c:pt>
                <c:pt idx="4067">
                  <c:v>1928.4204277048811</c:v>
                </c:pt>
                <c:pt idx="4068">
                  <c:v>1942.6740822240174</c:v>
                </c:pt>
                <c:pt idx="4069">
                  <c:v>1956.922661033941</c:v>
                </c:pt>
                <c:pt idx="4070">
                  <c:v>1971.1661659421063</c:v>
                </c:pt>
                <c:pt idx="4071">
                  <c:v>1985.4045987553229</c:v>
                </c:pt>
                <c:pt idx="4072">
                  <c:v>1999.6379612797582</c:v>
                </c:pt>
                <c:pt idx="4073">
                  <c:v>2013.8662553209356</c:v>
                </c:pt>
                <c:pt idx="4074">
                  <c:v>2028.0894826837362</c:v>
                </c:pt>
                <c:pt idx="4075">
                  <c:v>2042.307645172398</c:v>
                </c:pt>
                <c:pt idx="4076">
                  <c:v>2056.5207445905166</c:v>
                </c:pt>
                <c:pt idx="4077">
                  <c:v>2070.7287827410451</c:v>
                </c:pt>
                <c:pt idx="4078">
                  <c:v>2084.931761426295</c:v>
                </c:pt>
                <c:pt idx="4079">
                  <c:v>2099.1296824479359</c:v>
                </c:pt>
                <c:pt idx="4080">
                  <c:v>2113.3225476069956</c:v>
                </c:pt>
                <c:pt idx="4081">
                  <c:v>2127.5103587038602</c:v>
                </c:pt>
                <c:pt idx="4082">
                  <c:v>2141.6931175382761</c:v>
                </c:pt>
                <c:pt idx="4083">
                  <c:v>2155.8708259093473</c:v>
                </c:pt>
                <c:pt idx="4084">
                  <c:v>2170.0434856155375</c:v>
                </c:pt>
                <c:pt idx="4085">
                  <c:v>2184.2110984546707</c:v>
                </c:pt>
                <c:pt idx="4086">
                  <c:v>2198.3736662239298</c:v>
                </c:pt>
                <c:pt idx="4087">
                  <c:v>2212.5311907198584</c:v>
                </c:pt>
                <c:pt idx="4088">
                  <c:v>2226.6836737383596</c:v>
                </c:pt>
                <c:pt idx="4089">
                  <c:v>2240.8311170746983</c:v>
                </c:pt>
                <c:pt idx="4090">
                  <c:v>2254.9735225234986</c:v>
                </c:pt>
                <c:pt idx="4091">
                  <c:v>2269.1108918787463</c:v>
                </c:pt>
                <c:pt idx="4092">
                  <c:v>2283.2432269337883</c:v>
                </c:pt>
                <c:pt idx="4093">
                  <c:v>2297.3705294813326</c:v>
                </c:pt>
                <c:pt idx="4094">
                  <c:v>2311.4928013134495</c:v>
                </c:pt>
                <c:pt idx="4095">
                  <c:v>2325.6100442215702</c:v>
                </c:pt>
                <c:pt idx="4096">
                  <c:v>2339.7222599964884</c:v>
                </c:pt>
                <c:pt idx="4097">
                  <c:v>2353.8294504283613</c:v>
                </c:pt>
                <c:pt idx="4098">
                  <c:v>2367.9316173067064</c:v>
                </c:pt>
                <c:pt idx="4099">
                  <c:v>2382.0287624204057</c:v>
                </c:pt>
                <c:pt idx="4100">
                  <c:v>2396.1208875577026</c:v>
                </c:pt>
                <c:pt idx="4101">
                  <c:v>2410.2079945062055</c:v>
                </c:pt>
                <c:pt idx="4102">
                  <c:v>2424.2900850528854</c:v>
                </c:pt>
                <c:pt idx="4103">
                  <c:v>2438.3671609840767</c:v>
                </c:pt>
                <c:pt idx="4104">
                  <c:v>2452.4392240854781</c:v>
                </c:pt>
                <c:pt idx="4105">
                  <c:v>2466.5062761421523</c:v>
                </c:pt>
                <c:pt idx="4106">
                  <c:v>2480.5683189385259</c:v>
                </c:pt>
                <c:pt idx="4107">
                  <c:v>2494.6253542583904</c:v>
                </c:pt>
                <c:pt idx="4108">
                  <c:v>2508.6773838849031</c:v>
                </c:pt>
                <c:pt idx="4109">
                  <c:v>2522.7244096005843</c:v>
                </c:pt>
                <c:pt idx="4110">
                  <c:v>2536.7664331873207</c:v>
                </c:pt>
                <c:pt idx="4111">
                  <c:v>2550.8034564263653</c:v>
                </c:pt>
                <c:pt idx="4112">
                  <c:v>2564.8354810983351</c:v>
                </c:pt>
                <c:pt idx="4113">
                  <c:v>2578.862508983214</c:v>
                </c:pt>
                <c:pt idx="4114">
                  <c:v>2592.8845418603519</c:v>
                </c:pt>
                <c:pt idx="4115">
                  <c:v>2606.9015815084649</c:v>
                </c:pt>
                <c:pt idx="4116">
                  <c:v>2620.9136297056361</c:v>
                </c:pt>
                <c:pt idx="4117">
                  <c:v>2634.9206882293151</c:v>
                </c:pt>
                <c:pt idx="4118">
                  <c:v>2648.9227588563185</c:v>
                </c:pt>
                <c:pt idx="4119">
                  <c:v>2662.9198433628308</c:v>
                </c:pt>
                <c:pt idx="4120">
                  <c:v>2676.9119435244029</c:v>
                </c:pt>
                <c:pt idx="4121">
                  <c:v>2690.8990611159538</c:v>
                </c:pt>
                <c:pt idx="4122">
                  <c:v>2704.8811979117713</c:v>
                </c:pt>
                <c:pt idx="4123">
                  <c:v>2718.8583556855106</c:v>
                </c:pt>
                <c:pt idx="4124">
                  <c:v>2732.8305362101955</c:v>
                </c:pt>
                <c:pt idx="4125">
                  <c:v>2746.7977412582186</c:v>
                </c:pt>
                <c:pt idx="4126">
                  <c:v>2760.7599726013409</c:v>
                </c:pt>
                <c:pt idx="4127">
                  <c:v>2774.7172320106924</c:v>
                </c:pt>
                <c:pt idx="4128">
                  <c:v>2788.6695212567734</c:v>
                </c:pt>
                <c:pt idx="4129">
                  <c:v>2802.6168421094526</c:v>
                </c:pt>
                <c:pt idx="4130">
                  <c:v>2816.5591963379688</c:v>
                </c:pt>
                <c:pt idx="4131">
                  <c:v>2830.496585710931</c:v>
                </c:pt>
                <c:pt idx="4132">
                  <c:v>2844.4290119963184</c:v>
                </c:pt>
                <c:pt idx="4133">
                  <c:v>2858.3564769614804</c:v>
                </c:pt>
                <c:pt idx="4134">
                  <c:v>2872.2789823731373</c:v>
                </c:pt>
                <c:pt idx="4135">
                  <c:v>2886.1965299973804</c:v>
                </c:pt>
                <c:pt idx="4136">
                  <c:v>2900.1091215996712</c:v>
                </c:pt>
                <c:pt idx="4137">
                  <c:v>2914.0167589448433</c:v>
                </c:pt>
                <c:pt idx="4138">
                  <c:v>2927.9194437971023</c:v>
                </c:pt>
                <c:pt idx="4139">
                  <c:v>2941.8171779200238</c:v>
                </c:pt>
                <c:pt idx="4140">
                  <c:v>2955.7099630765579</c:v>
                </c:pt>
                <c:pt idx="4141">
                  <c:v>2969.5978010290246</c:v>
                </c:pt>
                <c:pt idx="4142">
                  <c:v>2983.480693539118</c:v>
                </c:pt>
                <c:pt idx="4143">
                  <c:v>2997.3586423679035</c:v>
                </c:pt>
                <c:pt idx="4144">
                  <c:v>3011.2316492758205</c:v>
                </c:pt>
                <c:pt idx="4145">
                  <c:v>3025.0997160226812</c:v>
                </c:pt>
                <c:pt idx="4146">
                  <c:v>3038.9628443676706</c:v>
                </c:pt>
                <c:pt idx="4147">
                  <c:v>3052.8210360693479</c:v>
                </c:pt>
                <c:pt idx="4148">
                  <c:v>3066.6742928856456</c:v>
                </c:pt>
                <c:pt idx="4149">
                  <c:v>3080.5226165738704</c:v>
                </c:pt>
                <c:pt idx="4150">
                  <c:v>3094.3660088907036</c:v>
                </c:pt>
                <c:pt idx="4151">
                  <c:v>3108.2044715922011</c:v>
                </c:pt>
                <c:pt idx="4152">
                  <c:v>3122.0380064337919</c:v>
                </c:pt>
                <c:pt idx="4153">
                  <c:v>3135.8666151702814</c:v>
                </c:pt>
                <c:pt idx="4154">
                  <c:v>3149.6902995558498</c:v>
                </c:pt>
                <c:pt idx="4155">
                  <c:v>3163.5090613440525</c:v>
                </c:pt>
                <c:pt idx="4156">
                  <c:v>3177.3229022878204</c:v>
                </c:pt>
                <c:pt idx="4157">
                  <c:v>3191.1318241394606</c:v>
                </c:pt>
                <c:pt idx="4158">
                  <c:v>3204.9358286506554</c:v>
                </c:pt>
                <c:pt idx="4159">
                  <c:v>3218.7349175724639</c:v>
                </c:pt>
                <c:pt idx="4160">
                  <c:v>3232.5290926553221</c:v>
                </c:pt>
                <c:pt idx="4161">
                  <c:v>3246.3183556490412</c:v>
                </c:pt>
                <c:pt idx="4162">
                  <c:v>3260.1027083028112</c:v>
                </c:pt>
                <c:pt idx="4163">
                  <c:v>3273.8821523651982</c:v>
                </c:pt>
                <c:pt idx="4164">
                  <c:v>3287.6566895841443</c:v>
                </c:pt>
                <c:pt idx="4165">
                  <c:v>3301.426321706972</c:v>
                </c:pt>
                <c:pt idx="4166">
                  <c:v>3315.1910504803795</c:v>
                </c:pt>
                <c:pt idx="4167">
                  <c:v>3328.950877650444</c:v>
                </c:pt>
                <c:pt idx="4168">
                  <c:v>3342.7058049626203</c:v>
                </c:pt>
                <c:pt idx="4169">
                  <c:v>3356.4558341617421</c:v>
                </c:pt>
                <c:pt idx="4170">
                  <c:v>3370.2009669920217</c:v>
                </c:pt>
                <c:pt idx="4171">
                  <c:v>3383.9412051970494</c:v>
                </c:pt>
                <c:pt idx="4172">
                  <c:v>3397.6765505197959</c:v>
                </c:pt>
                <c:pt idx="4173">
                  <c:v>3411.4070047026112</c:v>
                </c:pt>
                <c:pt idx="4174">
                  <c:v>3425.132569487223</c:v>
                </c:pt>
                <c:pt idx="4175">
                  <c:v>3438.8532466147408</c:v>
                </c:pt>
                <c:pt idx="4176">
                  <c:v>3452.5690378256536</c:v>
                </c:pt>
                <c:pt idx="4177">
                  <c:v>3466.2799448598307</c:v>
                </c:pt>
                <c:pt idx="4178">
                  <c:v>3479.9859694565207</c:v>
                </c:pt>
                <c:pt idx="4179">
                  <c:v>3493.6871133543536</c:v>
                </c:pt>
                <c:pt idx="4180">
                  <c:v>3507.3833782913416</c:v>
                </c:pt>
                <c:pt idx="4181">
                  <c:v>3521.0747660048764</c:v>
                </c:pt>
                <c:pt idx="4182">
                  <c:v>3534.761278231731</c:v>
                </c:pt>
                <c:pt idx="4183">
                  <c:v>3548.4429167080598</c:v>
                </c:pt>
                <c:pt idx="4184">
                  <c:v>3562.1196831694006</c:v>
                </c:pt>
                <c:pt idx="4185">
                  <c:v>3575.7915793506718</c:v>
                </c:pt>
                <c:pt idx="4186">
                  <c:v>3589.4586069861734</c:v>
                </c:pt>
                <c:pt idx="4187">
                  <c:v>3603.1207678095898</c:v>
                </c:pt>
                <c:pt idx="4188">
                  <c:v>3616.7780635539866</c:v>
                </c:pt>
                <c:pt idx="4189">
                  <c:v>3630.4304959518122</c:v>
                </c:pt>
                <c:pt idx="4190">
                  <c:v>3644.078066734899</c:v>
                </c:pt>
                <c:pt idx="4191">
                  <c:v>3657.7207776344621</c:v>
                </c:pt>
                <c:pt idx="4192">
                  <c:v>3671.3586303810994</c:v>
                </c:pt>
                <c:pt idx="4193">
                  <c:v>3684.9916267047943</c:v>
                </c:pt>
                <c:pt idx="4194">
                  <c:v>3698.6197683349119</c:v>
                </c:pt>
                <c:pt idx="4195">
                  <c:v>3712.2430570002039</c:v>
                </c:pt>
                <c:pt idx="4196">
                  <c:v>3725.8614944288056</c:v>
                </c:pt>
                <c:pt idx="4197">
                  <c:v>3739.475082348235</c:v>
                </c:pt>
                <c:pt idx="4198">
                  <c:v>3753.0838224853978</c:v>
                </c:pt>
                <c:pt idx="4199">
                  <c:v>3766.6877165665828</c:v>
                </c:pt>
                <c:pt idx="4200">
                  <c:v>3780.2867663174643</c:v>
                </c:pt>
                <c:pt idx="4201">
                  <c:v>3793.8809734631041</c:v>
                </c:pt>
                <c:pt idx="4202">
                  <c:v>3807.4703397279463</c:v>
                </c:pt>
                <c:pt idx="4203">
                  <c:v>3821.0548668358238</c:v>
                </c:pt>
                <c:pt idx="4204">
                  <c:v>3834.6345565099537</c:v>
                </c:pt>
                <c:pt idx="4205">
                  <c:v>3848.2094104729413</c:v>
                </c:pt>
                <c:pt idx="4206">
                  <c:v>3861.779430446777</c:v>
                </c:pt>
                <c:pt idx="4207">
                  <c:v>3875.3446181528384</c:v>
                </c:pt>
                <c:pt idx="4208">
                  <c:v>3888.9049753118907</c:v>
                </c:pt>
                <c:pt idx="4209">
                  <c:v>3902.4605036440857</c:v>
                </c:pt>
                <c:pt idx="4210">
                  <c:v>3916.0112048689621</c:v>
                </c:pt>
                <c:pt idx="4211">
                  <c:v>3929.5570807054482</c:v>
                </c:pt>
                <c:pt idx="4212">
                  <c:v>3943.0981328718585</c:v>
                </c:pt>
                <c:pt idx="4213">
                  <c:v>3956.634363085896</c:v>
                </c:pt>
                <c:pt idx="4214">
                  <c:v>3970.1657730646521</c:v>
                </c:pt>
                <c:pt idx="4215">
                  <c:v>3983.6923645246065</c:v>
                </c:pt>
                <c:pt idx="4216">
                  <c:v>3997.2141391816281</c:v>
                </c:pt>
                <c:pt idx="4217">
                  <c:v>4010.7310987509754</c:v>
                </c:pt>
                <c:pt idx="4218">
                  <c:v>4024.2432449472944</c:v>
                </c:pt>
                <c:pt idx="4219">
                  <c:v>4037.750579484622</c:v>
                </c:pt>
                <c:pt idx="4220">
                  <c:v>4051.2531040763834</c:v>
                </c:pt>
                <c:pt idx="4221">
                  <c:v>4064.7508204353953</c:v>
                </c:pt>
                <c:pt idx="4222">
                  <c:v>4078.2437302738635</c:v>
                </c:pt>
                <c:pt idx="4223">
                  <c:v>4091.7318353033838</c:v>
                </c:pt>
                <c:pt idx="4224">
                  <c:v>4105.2151372349426</c:v>
                </c:pt>
                <c:pt idx="4225">
                  <c:v>4118.6936377789179</c:v>
                </c:pt>
                <c:pt idx="4226">
                  <c:v>4132.1673386450784</c:v>
                </c:pt>
                <c:pt idx="4227">
                  <c:v>4145.6362415425829</c:v>
                </c:pt>
                <c:pt idx="4228">
                  <c:v>4159.1003481799826</c:v>
                </c:pt>
                <c:pt idx="4229">
                  <c:v>4172.5596602652186</c:v>
                </c:pt>
                <c:pt idx="4230">
                  <c:v>4186.014179505627</c:v>
                </c:pt>
                <c:pt idx="4231">
                  <c:v>4199.4639076079338</c:v>
                </c:pt>
                <c:pt idx="4232">
                  <c:v>4212.9088462782574</c:v>
                </c:pt>
                <c:pt idx="4233">
                  <c:v>4226.3489972221078</c:v>
                </c:pt>
                <c:pt idx="4234">
                  <c:v>4239.784362144389</c:v>
                </c:pt>
                <c:pt idx="4235">
                  <c:v>4253.2149427493987</c:v>
                </c:pt>
                <c:pt idx="4236">
                  <c:v>4266.6407407408242</c:v>
                </c:pt>
                <c:pt idx="4237">
                  <c:v>4280.0617578217507</c:v>
                </c:pt>
                <c:pt idx="4238">
                  <c:v>4293.4779956946541</c:v>
                </c:pt>
                <c:pt idx="4239">
                  <c:v>4306.8894560614044</c:v>
                </c:pt>
                <c:pt idx="4240">
                  <c:v>4320.2961406232662</c:v>
                </c:pt>
                <c:pt idx="4241">
                  <c:v>4333.6980510808962</c:v>
                </c:pt>
                <c:pt idx="4242">
                  <c:v>4347.0951891343493</c:v>
                </c:pt>
                <c:pt idx="4243">
                  <c:v>4360.4875564830709</c:v>
                </c:pt>
                <c:pt idx="4244">
                  <c:v>4373.8751548259052</c:v>
                </c:pt>
                <c:pt idx="4245">
                  <c:v>4387.2579858610879</c:v>
                </c:pt>
                <c:pt idx="4246">
                  <c:v>4400.636051286253</c:v>
                </c:pt>
                <c:pt idx="4247">
                  <c:v>4414.0093527984272</c:v>
                </c:pt>
                <c:pt idx="4248">
                  <c:v>4427.3778920940349</c:v>
                </c:pt>
                <c:pt idx="4249">
                  <c:v>4440.7416708688952</c:v>
                </c:pt>
                <c:pt idx="4250">
                  <c:v>4454.1006908182235</c:v>
                </c:pt>
                <c:pt idx="4251">
                  <c:v>4467.454953636633</c:v>
                </c:pt>
                <c:pt idx="4252">
                  <c:v>4480.8044610181314</c:v>
                </c:pt>
                <c:pt idx="4253">
                  <c:v>4494.149214656125</c:v>
                </c:pt>
                <c:pt idx="4254">
                  <c:v>4507.4892162434153</c:v>
                </c:pt>
                <c:pt idx="4255">
                  <c:v>4520.8244674722018</c:v>
                </c:pt>
                <c:pt idx="4256">
                  <c:v>4534.1549700340811</c:v>
                </c:pt>
                <c:pt idx="4257">
                  <c:v>4547.4807256200484</c:v>
                </c:pt>
                <c:pt idx="4258">
                  <c:v>4560.801735920496</c:v>
                </c:pt>
                <c:pt idx="4259">
                  <c:v>4574.118002625215</c:v>
                </c:pt>
                <c:pt idx="4260">
                  <c:v>4587.4295274233928</c:v>
                </c:pt>
                <c:pt idx="4261">
                  <c:v>4600.736312003618</c:v>
                </c:pt>
                <c:pt idx="4262">
                  <c:v>4614.0383580538755</c:v>
                </c:pt>
                <c:pt idx="4263">
                  <c:v>4627.33566726155</c:v>
                </c:pt>
                <c:pt idx="4264">
                  <c:v>4640.6282413134259</c:v>
                </c:pt>
                <c:pt idx="4265">
                  <c:v>4653.9160818956871</c:v>
                </c:pt>
                <c:pt idx="4266">
                  <c:v>4667.1991906939156</c:v>
                </c:pt>
                <c:pt idx="4267">
                  <c:v>4680.4775693930942</c:v>
                </c:pt>
                <c:pt idx="4268">
                  <c:v>4693.7512196776051</c:v>
                </c:pt>
                <c:pt idx="4269">
                  <c:v>4707.0201432312315</c:v>
                </c:pt>
                <c:pt idx="4270">
                  <c:v>4720.2843417371569</c:v>
                </c:pt>
                <c:pt idx="4271">
                  <c:v>4733.5438168779647</c:v>
                </c:pt>
                <c:pt idx="4272">
                  <c:v>4746.798570335638</c:v>
                </c:pt>
                <c:pt idx="4273">
                  <c:v>4760.0486037915653</c:v>
                </c:pt>
                <c:pt idx="4274">
                  <c:v>4773.2939189265326</c:v>
                </c:pt>
                <c:pt idx="4275">
                  <c:v>4786.5345174207268</c:v>
                </c:pt>
                <c:pt idx="4276">
                  <c:v>4799.7704009537401</c:v>
                </c:pt>
                <c:pt idx="4277">
                  <c:v>4813.0015712045633</c:v>
                </c:pt>
                <c:pt idx="4278">
                  <c:v>4826.2280298515907</c:v>
                </c:pt>
                <c:pt idx="4279">
                  <c:v>4839.4497785726198</c:v>
                </c:pt>
                <c:pt idx="4280">
                  <c:v>4852.6668190448472</c:v>
                </c:pt>
                <c:pt idx="4281">
                  <c:v>4865.8791529448763</c:v>
                </c:pt>
                <c:pt idx="4282">
                  <c:v>4879.0867819487112</c:v>
                </c:pt>
                <c:pt idx="4283">
                  <c:v>4892.2897077317602</c:v>
                </c:pt>
                <c:pt idx="4284">
                  <c:v>4905.4879319688343</c:v>
                </c:pt>
                <c:pt idx="4285">
                  <c:v>4918.6814563341495</c:v>
                </c:pt>
                <c:pt idx="4286">
                  <c:v>4931.8702825013224</c:v>
                </c:pt>
                <c:pt idx="4287">
                  <c:v>4945.0544121433777</c:v>
                </c:pt>
                <c:pt idx="4288">
                  <c:v>4958.2338469327415</c:v>
                </c:pt>
                <c:pt idx="4289">
                  <c:v>4971.4085885412442</c:v>
                </c:pt>
                <c:pt idx="4290">
                  <c:v>4984.5786386401232</c:v>
                </c:pt>
                <c:pt idx="4291">
                  <c:v>4997.7439989000195</c:v>
                </c:pt>
                <c:pt idx="4292">
                  <c:v>5010.904670990978</c:v>
                </c:pt>
                <c:pt idx="4293">
                  <c:v>5024.060656582451</c:v>
                </c:pt>
                <c:pt idx="4294">
                  <c:v>5037.2119573432947</c:v>
                </c:pt>
                <c:pt idx="4295">
                  <c:v>5050.3585749417725</c:v>
                </c:pt>
                <c:pt idx="4296">
                  <c:v>5063.5005110455513</c:v>
                </c:pt>
                <c:pt idx="4297">
                  <c:v>5076.6377673217075</c:v>
                </c:pt>
                <c:pt idx="4298">
                  <c:v>5089.7703454367202</c:v>
                </c:pt>
                <c:pt idx="4299">
                  <c:v>5102.8982470564788</c:v>
                </c:pt>
                <c:pt idx="4300">
                  <c:v>5116.0214738462764</c:v>
                </c:pt>
                <c:pt idx="4301">
                  <c:v>5129.1400274708158</c:v>
                </c:pt>
                <c:pt idx="4302">
                  <c:v>5142.2539095942029</c:v>
                </c:pt>
                <c:pt idx="4303">
                  <c:v>5155.3631218799565</c:v>
                </c:pt>
                <c:pt idx="4304">
                  <c:v>5168.4676659909983</c:v>
                </c:pt>
                <c:pt idx="4305">
                  <c:v>5181.5675435896601</c:v>
                </c:pt>
                <c:pt idx="4306">
                  <c:v>5194.6627563376815</c:v>
                </c:pt>
                <c:pt idx="4307">
                  <c:v>5207.7533058962108</c:v>
                </c:pt>
                <c:pt idx="4308">
                  <c:v>5220.8391939258036</c:v>
                </c:pt>
                <c:pt idx="4309">
                  <c:v>5233.920422086424</c:v>
                </c:pt>
                <c:pt idx="4310">
                  <c:v>5246.9969920374469</c:v>
                </c:pt>
                <c:pt idx="4311">
                  <c:v>5260.0689054376544</c:v>
                </c:pt>
                <c:pt idx="4312">
                  <c:v>5270.5084504005954</c:v>
                </c:pt>
                <c:pt idx="4313">
                  <c:v>5274.7545255951854</c:v>
                </c:pt>
                <c:pt idx="4314">
                  <c:v>5279.0014797312251</c:v>
                </c:pt>
                <c:pt idx="4315">
                  <c:v>5283.2493116210871</c:v>
                </c:pt>
                <c:pt idx="4316">
                  <c:v>5287.4980200775144</c:v>
                </c:pt>
                <c:pt idx="4317">
                  <c:v>5291.7476039136209</c:v>
                </c:pt>
                <c:pt idx="4318">
                  <c:v>5295.9980619428952</c:v>
                </c:pt>
                <c:pt idx="4319">
                  <c:v>5300.2493929791935</c:v>
                </c:pt>
                <c:pt idx="4320">
                  <c:v>5304.5015958367467</c:v>
                </c:pt>
                <c:pt idx="4321">
                  <c:v>5308.7546693301583</c:v>
                </c:pt>
                <c:pt idx="4322">
                  <c:v>5313.0086122744078</c:v>
                </c:pt>
                <c:pt idx="4323">
                  <c:v>5317.2634234848447</c:v>
                </c:pt>
                <c:pt idx="4324">
                  <c:v>5321.5191017771986</c:v>
                </c:pt>
                <c:pt idx="4325">
                  <c:v>5325.7756459675666</c:v>
                </c:pt>
                <c:pt idx="4326">
                  <c:v>5330.0330548724278</c:v>
                </c:pt>
                <c:pt idx="4327">
                  <c:v>5334.2913273086369</c:v>
                </c:pt>
                <c:pt idx="4328">
                  <c:v>5338.5504620934207</c:v>
                </c:pt>
                <c:pt idx="4329">
                  <c:v>5342.8104580443878</c:v>
                </c:pt>
                <c:pt idx="4330">
                  <c:v>5347.0713139795207</c:v>
                </c:pt>
                <c:pt idx="4331">
                  <c:v>5351.333028717183</c:v>
                </c:pt>
                <c:pt idx="4332">
                  <c:v>5355.5956010761156</c:v>
                </c:pt>
                <c:pt idx="4333">
                  <c:v>5359.859029875438</c:v>
                </c:pt>
                <c:pt idx="4334">
                  <c:v>5364.1233139346477</c:v>
                </c:pt>
                <c:pt idx="4335">
                  <c:v>5368.3884520736265</c:v>
                </c:pt>
                <c:pt idx="4336">
                  <c:v>5372.6544431126331</c:v>
                </c:pt>
                <c:pt idx="4337">
                  <c:v>5376.9212858723067</c:v>
                </c:pt>
                <c:pt idx="4338">
                  <c:v>5381.1889791736703</c:v>
                </c:pt>
                <c:pt idx="4339">
                  <c:v>5385.4575218381287</c:v>
                </c:pt>
                <c:pt idx="4340">
                  <c:v>5389.7269126874662</c:v>
                </c:pt>
                <c:pt idx="4341">
                  <c:v>5393.9971505438525</c:v>
                </c:pt>
                <c:pt idx="4342">
                  <c:v>5398.2682342298394</c:v>
                </c:pt>
                <c:pt idx="4343">
                  <c:v>5402.5401625683635</c:v>
                </c:pt>
                <c:pt idx="4344">
                  <c:v>5406.8129343827441</c:v>
                </c:pt>
                <c:pt idx="4345">
                  <c:v>5411.0865484966871</c:v>
                </c:pt>
                <c:pt idx="4346">
                  <c:v>5415.3610037342823</c:v>
                </c:pt>
                <c:pt idx="4347">
                  <c:v>5419.6362989200043</c:v>
                </c:pt>
                <c:pt idx="4348">
                  <c:v>5423.9124328787157</c:v>
                </c:pt>
                <c:pt idx="4349">
                  <c:v>5428.1894044356668</c:v>
                </c:pt>
                <c:pt idx="4350">
                  <c:v>5432.4672124164899</c:v>
                </c:pt>
                <c:pt idx="4351">
                  <c:v>5436.7458556472102</c:v>
                </c:pt>
                <c:pt idx="4352">
                  <c:v>5441.0253329542365</c:v>
                </c:pt>
                <c:pt idx="4353">
                  <c:v>5445.3056431643708</c:v>
                </c:pt>
                <c:pt idx="4354">
                  <c:v>5449.5867851047969</c:v>
                </c:pt>
                <c:pt idx="4355">
                  <c:v>5453.8687576030979</c:v>
                </c:pt>
                <c:pt idx="4356">
                  <c:v>5458.1515594872353</c:v>
                </c:pt>
                <c:pt idx="4357">
                  <c:v>5462.4351895855716</c:v>
                </c:pt>
                <c:pt idx="4358">
                  <c:v>5466.7196467268532</c:v>
                </c:pt>
                <c:pt idx="4359">
                  <c:v>5471.0049297402184</c:v>
                </c:pt>
                <c:pt idx="4360">
                  <c:v>5475.2910374551984</c:v>
                </c:pt>
                <c:pt idx="4361">
                  <c:v>5479.5779687017166</c:v>
                </c:pt>
                <c:pt idx="4362">
                  <c:v>5483.865722310089</c:v>
                </c:pt>
                <c:pt idx="4363">
                  <c:v>5488.1542971110239</c:v>
                </c:pt>
                <c:pt idx="4364">
                  <c:v>5492.443691935624</c:v>
                </c:pt>
                <c:pt idx="4365">
                  <c:v>5496.7339056153833</c:v>
                </c:pt>
                <c:pt idx="4366">
                  <c:v>5501.024936982194</c:v>
                </c:pt>
                <c:pt idx="4367">
                  <c:v>5505.3167848683388</c:v>
                </c:pt>
                <c:pt idx="4368">
                  <c:v>5509.6094481064993</c:v>
                </c:pt>
                <c:pt idx="4369">
                  <c:v>5513.9029255297492</c:v>
                </c:pt>
                <c:pt idx="4370">
                  <c:v>5518.1972159715633</c:v>
                </c:pt>
                <c:pt idx="4371">
                  <c:v>5522.4923182658067</c:v>
                </c:pt>
                <c:pt idx="4372">
                  <c:v>5526.7882312467464</c:v>
                </c:pt>
                <c:pt idx="4373">
                  <c:v>5531.0849537490449</c:v>
                </c:pt>
                <c:pt idx="4374">
                  <c:v>5535.3824846077623</c:v>
                </c:pt>
                <c:pt idx="4375">
                  <c:v>5539.6808226583553</c:v>
                </c:pt>
                <c:pt idx="4376">
                  <c:v>5543.979966736686</c:v>
                </c:pt>
                <c:pt idx="4377">
                  <c:v>5548.279915679007</c:v>
                </c:pt>
                <c:pt idx="4378">
                  <c:v>5552.5806683219753</c:v>
                </c:pt>
                <c:pt idx="4379">
                  <c:v>5556.8822235026473</c:v>
                </c:pt>
                <c:pt idx="4380">
                  <c:v>1244.0865700245263</c:v>
                </c:pt>
                <c:pt idx="4381">
                  <c:v>1258.8603410992241</c:v>
                </c:pt>
                <c:pt idx="4382">
                  <c:v>1273.6288512518304</c:v>
                </c:pt>
                <c:pt idx="4383">
                  <c:v>1288.3921023557525</c:v>
                </c:pt>
                <c:pt idx="4384">
                  <c:v>1303.150096283732</c:v>
                </c:pt>
                <c:pt idx="4385">
                  <c:v>1317.9028349078426</c:v>
                </c:pt>
                <c:pt idx="4386">
                  <c:v>1332.6503200994919</c:v>
                </c:pt>
                <c:pt idx="4387">
                  <c:v>1347.3925537294206</c:v>
                </c:pt>
                <c:pt idx="4388">
                  <c:v>1362.1295376677035</c:v>
                </c:pt>
                <c:pt idx="4389">
                  <c:v>1376.8612737837498</c:v>
                </c:pt>
                <c:pt idx="4390">
                  <c:v>1391.5877639463024</c:v>
                </c:pt>
                <c:pt idx="4391">
                  <c:v>1406.309010023439</c:v>
                </c:pt>
                <c:pt idx="4392">
                  <c:v>1421.0250138825722</c:v>
                </c:pt>
                <c:pt idx="4393">
                  <c:v>1435.7357773904496</c:v>
                </c:pt>
                <c:pt idx="4394">
                  <c:v>1450.4413024131538</c:v>
                </c:pt>
                <c:pt idx="4395">
                  <c:v>1465.1415908161034</c:v>
                </c:pt>
                <c:pt idx="4396">
                  <c:v>1479.8366444640519</c:v>
                </c:pt>
                <c:pt idx="4397">
                  <c:v>1494.5264652210894</c:v>
                </c:pt>
                <c:pt idx="4398">
                  <c:v>1509.2110549506424</c:v>
                </c:pt>
                <c:pt idx="4399">
                  <c:v>1523.8904155154733</c:v>
                </c:pt>
                <c:pt idx="4400">
                  <c:v>1538.5645487776812</c:v>
                </c:pt>
                <c:pt idx="4401">
                  <c:v>1553.2334565987023</c:v>
                </c:pt>
                <c:pt idx="4402">
                  <c:v>1567.8971408393099</c:v>
                </c:pt>
                <c:pt idx="4403">
                  <c:v>1582.5556033596149</c:v>
                </c:pt>
                <c:pt idx="4404">
                  <c:v>1597.2088460190655</c:v>
                </c:pt>
                <c:pt idx="4405">
                  <c:v>1611.8568706764479</c:v>
                </c:pt>
                <c:pt idx="4406">
                  <c:v>1626.4996791898864</c:v>
                </c:pt>
                <c:pt idx="4407">
                  <c:v>1641.1372734168431</c:v>
                </c:pt>
                <c:pt idx="4408">
                  <c:v>1655.7696552141199</c:v>
                </c:pt>
                <c:pt idx="4409">
                  <c:v>1670.3968264378561</c:v>
                </c:pt>
                <c:pt idx="4410">
                  <c:v>1685.0187889435313</c:v>
                </c:pt>
                <c:pt idx="4411">
                  <c:v>1699.6355445859629</c:v>
                </c:pt>
                <c:pt idx="4412">
                  <c:v>1714.2470952193091</c:v>
                </c:pt>
                <c:pt idx="4413">
                  <c:v>1728.8534426970675</c:v>
                </c:pt>
                <c:pt idx="4414">
                  <c:v>1743.4545888720754</c:v>
                </c:pt>
                <c:pt idx="4415">
                  <c:v>1758.0505355965106</c:v>
                </c:pt>
                <c:pt idx="4416">
                  <c:v>1772.641284721891</c:v>
                </c:pt>
                <c:pt idx="4417">
                  <c:v>1787.2268380990749</c:v>
                </c:pt>
                <c:pt idx="4418">
                  <c:v>1801.8071975782632</c:v>
                </c:pt>
                <c:pt idx="4419">
                  <c:v>1816.3823650089957</c:v>
                </c:pt>
                <c:pt idx="4420">
                  <c:v>1830.9523422401548</c:v>
                </c:pt>
                <c:pt idx="4421">
                  <c:v>1845.5171311199647</c:v>
                </c:pt>
                <c:pt idx="4422">
                  <c:v>1860.0767334959905</c:v>
                </c:pt>
                <c:pt idx="4423">
                  <c:v>1874.6311512151403</c:v>
                </c:pt>
                <c:pt idx="4424">
                  <c:v>1889.1803861236642</c:v>
                </c:pt>
                <c:pt idx="4425">
                  <c:v>1903.7244400671545</c:v>
                </c:pt>
                <c:pt idx="4426">
                  <c:v>1918.2633148905472</c:v>
                </c:pt>
                <c:pt idx="4427">
                  <c:v>1932.79701243812</c:v>
                </c:pt>
                <c:pt idx="4428">
                  <c:v>1947.3255345534951</c:v>
                </c:pt>
                <c:pt idx="4429">
                  <c:v>1961.8488830796373</c:v>
                </c:pt>
                <c:pt idx="4430">
                  <c:v>1976.367059858856</c:v>
                </c:pt>
                <c:pt idx="4431">
                  <c:v>1990.8800667328037</c:v>
                </c:pt>
                <c:pt idx="4432">
                  <c:v>2005.3879055424777</c:v>
                </c:pt>
                <c:pt idx="4433">
                  <c:v>2019.890578128219</c:v>
                </c:pt>
                <c:pt idx="4434">
                  <c:v>2034.388086329714</c:v>
                </c:pt>
                <c:pt idx="4435">
                  <c:v>2048.8804319859942</c:v>
                </c:pt>
                <c:pt idx="4436">
                  <c:v>2063.3676169354349</c:v>
                </c:pt>
                <c:pt idx="4437">
                  <c:v>2077.8496430157584</c:v>
                </c:pt>
                <c:pt idx="4438">
                  <c:v>2092.3265120640308</c:v>
                </c:pt>
                <c:pt idx="4439">
                  <c:v>2106.7982259166661</c:v>
                </c:pt>
                <c:pt idx="4440">
                  <c:v>2121.2647864094224</c:v>
                </c:pt>
                <c:pt idx="4441">
                  <c:v>2135.726195377405</c:v>
                </c:pt>
                <c:pt idx="4442">
                  <c:v>2150.1824546550665</c:v>
                </c:pt>
                <c:pt idx="4443">
                  <c:v>2164.6335660762043</c:v>
                </c:pt>
                <c:pt idx="4444">
                  <c:v>2179.0795314739648</c:v>
                </c:pt>
                <c:pt idx="4445">
                  <c:v>2193.52035268084</c:v>
                </c:pt>
                <c:pt idx="4446">
                  <c:v>2207.9560315286708</c:v>
                </c:pt>
                <c:pt idx="4447">
                  <c:v>2222.3865698486443</c:v>
                </c:pt>
                <c:pt idx="4448">
                  <c:v>2236.8119694712973</c:v>
                </c:pt>
                <c:pt idx="4449">
                  <c:v>2251.2322322265127</c:v>
                </c:pt>
                <c:pt idx="4450">
                  <c:v>2265.6473599435235</c:v>
                </c:pt>
                <c:pt idx="4451">
                  <c:v>2280.0573544509102</c:v>
                </c:pt>
                <c:pt idx="4452">
                  <c:v>2294.4622175766026</c:v>
                </c:pt>
                <c:pt idx="4453">
                  <c:v>2308.8619511478796</c:v>
                </c:pt>
                <c:pt idx="4454">
                  <c:v>2323.25655699137</c:v>
                </c:pt>
                <c:pt idx="4455">
                  <c:v>2337.6460369330503</c:v>
                </c:pt>
                <c:pt idx="4456">
                  <c:v>2352.0303927982486</c:v>
                </c:pt>
                <c:pt idx="4457">
                  <c:v>2366.4096264116424</c:v>
                </c:pt>
                <c:pt idx="4458">
                  <c:v>2380.7837395972597</c:v>
                </c:pt>
                <c:pt idx="4459">
                  <c:v>2395.1527341784781</c:v>
                </c:pt>
                <c:pt idx="4460">
                  <c:v>2409.5166119780265</c:v>
                </c:pt>
                <c:pt idx="4461">
                  <c:v>2423.8753748179852</c:v>
                </c:pt>
                <c:pt idx="4462">
                  <c:v>2438.2290245197842</c:v>
                </c:pt>
                <c:pt idx="4463">
                  <c:v>2452.5775629042068</c:v>
                </c:pt>
                <c:pt idx="4464">
                  <c:v>2466.9209917913868</c:v>
                </c:pt>
                <c:pt idx="4465">
                  <c:v>2481.2593130008099</c:v>
                </c:pt>
                <c:pt idx="4466">
                  <c:v>2495.5925283513138</c:v>
                </c:pt>
                <c:pt idx="4467">
                  <c:v>2509.9206396610889</c:v>
                </c:pt>
                <c:pt idx="4468">
                  <c:v>2524.243648747678</c:v>
                </c:pt>
                <c:pt idx="4469">
                  <c:v>2538.5615574279768</c:v>
                </c:pt>
                <c:pt idx="4470">
                  <c:v>2552.8743675182332</c:v>
                </c:pt>
                <c:pt idx="4471">
                  <c:v>2567.182080834049</c:v>
                </c:pt>
                <c:pt idx="4472">
                  <c:v>2581.4846991903801</c:v>
                </c:pt>
                <c:pt idx="4473">
                  <c:v>2595.7822244015351</c:v>
                </c:pt>
                <c:pt idx="4474">
                  <c:v>2610.0746582811771</c:v>
                </c:pt>
                <c:pt idx="4475">
                  <c:v>2624.3620026423232</c:v>
                </c:pt>
                <c:pt idx="4476">
                  <c:v>2638.6442592973444</c:v>
                </c:pt>
                <c:pt idx="4477">
                  <c:v>2652.921430057967</c:v>
                </c:pt>
                <c:pt idx="4478">
                  <c:v>2667.1935167352713</c:v>
                </c:pt>
                <c:pt idx="4479">
                  <c:v>2681.4605211396938</c:v>
                </c:pt>
                <c:pt idx="4480">
                  <c:v>2695.7224450810254</c:v>
                </c:pt>
                <c:pt idx="4481">
                  <c:v>2709.9792903684133</c:v>
                </c:pt>
                <c:pt idx="4482">
                  <c:v>2724.2310588103601</c:v>
                </c:pt>
                <c:pt idx="4483">
                  <c:v>2738.4777522147242</c:v>
                </c:pt>
                <c:pt idx="4484">
                  <c:v>2752.7193723887203</c:v>
                </c:pt>
                <c:pt idx="4485">
                  <c:v>2766.9559211389192</c:v>
                </c:pt>
                <c:pt idx="4486">
                  <c:v>2781.1874002712493</c:v>
                </c:pt>
                <c:pt idx="4487">
                  <c:v>2795.4138115909955</c:v>
                </c:pt>
                <c:pt idx="4488">
                  <c:v>2809.6351569027993</c:v>
                </c:pt>
                <c:pt idx="4489">
                  <c:v>2823.8514380106608</c:v>
                </c:pt>
                <c:pt idx="4490">
                  <c:v>2838.0626567179365</c:v>
                </c:pt>
                <c:pt idx="4491">
                  <c:v>2852.2688148273405</c:v>
                </c:pt>
                <c:pt idx="4492">
                  <c:v>2866.4699141409469</c:v>
                </c:pt>
                <c:pt idx="4493">
                  <c:v>2880.665956460186</c:v>
                </c:pt>
                <c:pt idx="4494">
                  <c:v>2894.8569435858471</c:v>
                </c:pt>
                <c:pt idx="4495">
                  <c:v>2909.0428773180797</c:v>
                </c:pt>
                <c:pt idx="4496">
                  <c:v>2923.2237594563899</c:v>
                </c:pt>
                <c:pt idx="4497">
                  <c:v>2937.3995917996444</c:v>
                </c:pt>
                <c:pt idx="4498">
                  <c:v>2951.57037614607</c:v>
                </c:pt>
                <c:pt idx="4499">
                  <c:v>2965.7361142932514</c:v>
                </c:pt>
                <c:pt idx="4500">
                  <c:v>2979.8968080381342</c:v>
                </c:pt>
                <c:pt idx="4501">
                  <c:v>2994.052459177025</c:v>
                </c:pt>
                <c:pt idx="4502">
                  <c:v>3008.2030695055882</c:v>
                </c:pt>
                <c:pt idx="4503">
                  <c:v>3022.3486408188514</c:v>
                </c:pt>
                <c:pt idx="4504">
                  <c:v>3036.4891749112012</c:v>
                </c:pt>
                <c:pt idx="4505">
                  <c:v>3050.6246735763866</c:v>
                </c:pt>
                <c:pt idx="4506">
                  <c:v>3064.7551386075165</c:v>
                </c:pt>
                <c:pt idx="4507">
                  <c:v>3078.8805717970617</c:v>
                </c:pt>
                <c:pt idx="4508">
                  <c:v>3093.000974936856</c:v>
                </c:pt>
                <c:pt idx="4509">
                  <c:v>3107.1163498180936</c:v>
                </c:pt>
                <c:pt idx="4510">
                  <c:v>3121.2266982313308</c:v>
                </c:pt>
                <c:pt idx="4511">
                  <c:v>3135.332021966487</c:v>
                </c:pt>
                <c:pt idx="4512">
                  <c:v>3149.4323228128442</c:v>
                </c:pt>
                <c:pt idx="4513">
                  <c:v>3163.5276025590474</c:v>
                </c:pt>
                <c:pt idx="4514">
                  <c:v>3177.6178629931042</c:v>
                </c:pt>
                <c:pt idx="4515">
                  <c:v>3191.7031059023848</c:v>
                </c:pt>
                <c:pt idx="4516">
                  <c:v>3205.7833330736248</c:v>
                </c:pt>
                <c:pt idx="4517">
                  <c:v>3219.8585462929223</c:v>
                </c:pt>
                <c:pt idx="4518">
                  <c:v>3233.9287473457384</c:v>
                </c:pt>
                <c:pt idx="4519">
                  <c:v>3247.9939380169003</c:v>
                </c:pt>
                <c:pt idx="4520">
                  <c:v>3262.0541200905991</c:v>
                </c:pt>
                <c:pt idx="4521">
                  <c:v>3276.1092953503903</c:v>
                </c:pt>
                <c:pt idx="4522">
                  <c:v>3290.1594655791941</c:v>
                </c:pt>
                <c:pt idx="4523">
                  <c:v>3304.2046325592969</c:v>
                </c:pt>
                <c:pt idx="4524">
                  <c:v>3318.2447980723477</c:v>
                </c:pt>
                <c:pt idx="4525">
                  <c:v>3332.2799638993642</c:v>
                </c:pt>
                <c:pt idx="4526">
                  <c:v>3346.3101318207282</c:v>
                </c:pt>
                <c:pt idx="4527">
                  <c:v>3360.3353036161889</c:v>
                </c:pt>
                <c:pt idx="4528">
                  <c:v>3374.3554810648589</c:v>
                </c:pt>
                <c:pt idx="4529">
                  <c:v>3388.37066594522</c:v>
                </c:pt>
                <c:pt idx="4530">
                  <c:v>3402.3808600351199</c:v>
                </c:pt>
                <c:pt idx="4531">
                  <c:v>3416.3860651117734</c:v>
                </c:pt>
                <c:pt idx="4532">
                  <c:v>3430.3862829517611</c:v>
                </c:pt>
                <c:pt idx="4533">
                  <c:v>3444.3815153310329</c:v>
                </c:pt>
                <c:pt idx="4534">
                  <c:v>3458.3717640249051</c:v>
                </c:pt>
                <c:pt idx="4535">
                  <c:v>3472.3570308080616</c:v>
                </c:pt>
                <c:pt idx="4536">
                  <c:v>3486.337317454555</c:v>
                </c:pt>
                <c:pt idx="4537">
                  <c:v>3500.3126257378067</c:v>
                </c:pt>
                <c:pt idx="4538">
                  <c:v>3514.2829574306047</c:v>
                </c:pt>
                <c:pt idx="4539">
                  <c:v>3528.2483143051072</c:v>
                </c:pt>
                <c:pt idx="4540">
                  <c:v>3542.2086981328421</c:v>
                </c:pt>
                <c:pt idx="4541">
                  <c:v>3556.1641106847042</c:v>
                </c:pt>
                <c:pt idx="4542">
                  <c:v>3570.114553730959</c:v>
                </c:pt>
                <c:pt idx="4543">
                  <c:v>3584.0600290412413</c:v>
                </c:pt>
                <c:pt idx="4544">
                  <c:v>3598.0005383845564</c:v>
                </c:pt>
                <c:pt idx="4545">
                  <c:v>3611.9360835292796</c:v>
                </c:pt>
                <c:pt idx="4546">
                  <c:v>3625.8666662431556</c:v>
                </c:pt>
                <c:pt idx="4547">
                  <c:v>3639.7922882932994</c:v>
                </c:pt>
                <c:pt idx="4548">
                  <c:v>3653.7129514461981</c:v>
                </c:pt>
                <c:pt idx="4549">
                  <c:v>3667.6286574677083</c:v>
                </c:pt>
                <c:pt idx="4550">
                  <c:v>3681.5394081230593</c:v>
                </c:pt>
                <c:pt idx="4551">
                  <c:v>3695.4452051768508</c:v>
                </c:pt>
                <c:pt idx="4552">
                  <c:v>3709.3460503930542</c:v>
                </c:pt>
                <c:pt idx="4553">
                  <c:v>3723.2419455350132</c:v>
                </c:pt>
                <c:pt idx="4554">
                  <c:v>3737.1328923654428</c:v>
                </c:pt>
                <c:pt idx="4555">
                  <c:v>3751.0188926464316</c:v>
                </c:pt>
                <c:pt idx="4556">
                  <c:v>3764.899948139438</c:v>
                </c:pt>
                <c:pt idx="4557">
                  <c:v>3778.7760606052971</c:v>
                </c:pt>
                <c:pt idx="4558">
                  <c:v>3792.6472318042147</c:v>
                </c:pt>
                <c:pt idx="4559">
                  <c:v>3806.513463495769</c:v>
                </c:pt>
                <c:pt idx="4560">
                  <c:v>3820.3747574389131</c:v>
                </c:pt>
                <c:pt idx="4561">
                  <c:v>3834.2311153919732</c:v>
                </c:pt>
                <c:pt idx="4562">
                  <c:v>3848.08253911265</c:v>
                </c:pt>
                <c:pt idx="4563">
                  <c:v>3861.9290303580169</c:v>
                </c:pt>
                <c:pt idx="4564">
                  <c:v>3875.7705908845232</c:v>
                </c:pt>
                <c:pt idx="4565">
                  <c:v>3889.6072224479917</c:v>
                </c:pt>
                <c:pt idx="4566">
                  <c:v>3903.4389268036198</c:v>
                </c:pt>
                <c:pt idx="4567">
                  <c:v>3917.2657057059805</c:v>
                </c:pt>
                <c:pt idx="4568">
                  <c:v>3931.0875609090212</c:v>
                </c:pt>
                <c:pt idx="4569">
                  <c:v>3944.9044941660668</c:v>
                </c:pt>
                <c:pt idx="4570">
                  <c:v>3958.7165072298144</c:v>
                </c:pt>
                <c:pt idx="4571">
                  <c:v>3972.5236018523406</c:v>
                </c:pt>
                <c:pt idx="4572">
                  <c:v>3986.3257797850952</c:v>
                </c:pt>
                <c:pt idx="4573">
                  <c:v>4000.1230427789069</c:v>
                </c:pt>
                <c:pt idx="4574">
                  <c:v>4013.9153925839778</c:v>
                </c:pt>
                <c:pt idx="4575">
                  <c:v>4027.7028309498896</c:v>
                </c:pt>
                <c:pt idx="4576">
                  <c:v>4041.4853596255994</c:v>
                </c:pt>
                <c:pt idx="4577">
                  <c:v>4055.2629803594423</c:v>
                </c:pt>
                <c:pt idx="4578">
                  <c:v>4069.0356948991307</c:v>
                </c:pt>
                <c:pt idx="4579">
                  <c:v>4082.8035049917539</c:v>
                </c:pt>
                <c:pt idx="4580">
                  <c:v>4096.5664123837805</c:v>
                </c:pt>
                <c:pt idx="4581">
                  <c:v>4110.3244188210547</c:v>
                </c:pt>
                <c:pt idx="4582">
                  <c:v>4124.0775260488026</c:v>
                </c:pt>
                <c:pt idx="4583">
                  <c:v>4137.8257358116252</c:v>
                </c:pt>
                <c:pt idx="4584">
                  <c:v>4151.5690498535041</c:v>
                </c:pt>
                <c:pt idx="4585">
                  <c:v>4165.3074699178005</c:v>
                </c:pt>
                <c:pt idx="4586">
                  <c:v>4179.0409977472527</c:v>
                </c:pt>
                <c:pt idx="4587">
                  <c:v>4192.7696350839797</c:v>
                </c:pt>
                <c:pt idx="4588">
                  <c:v>4206.4933836694818</c:v>
                </c:pt>
                <c:pt idx="4589">
                  <c:v>4220.2122452446365</c:v>
                </c:pt>
                <c:pt idx="4590">
                  <c:v>4233.926221549701</c:v>
                </c:pt>
                <c:pt idx="4591">
                  <c:v>4247.6353143243159</c:v>
                </c:pt>
                <c:pt idx="4592">
                  <c:v>4261.3395253074996</c:v>
                </c:pt>
                <c:pt idx="4593">
                  <c:v>4275.038856237652</c:v>
                </c:pt>
                <c:pt idx="4594">
                  <c:v>4288.7333088525547</c:v>
                </c:pt>
                <c:pt idx="4595">
                  <c:v>4302.422884889369</c:v>
                </c:pt>
                <c:pt idx="4596">
                  <c:v>4316.1075860846404</c:v>
                </c:pt>
                <c:pt idx="4597">
                  <c:v>4329.7874141742914</c:v>
                </c:pt>
                <c:pt idx="4598">
                  <c:v>4343.4623708936306</c:v>
                </c:pt>
                <c:pt idx="4599">
                  <c:v>4357.1324579773473</c:v>
                </c:pt>
                <c:pt idx="4600">
                  <c:v>4370.7976771595131</c:v>
                </c:pt>
                <c:pt idx="4601">
                  <c:v>4384.4580301735805</c:v>
                </c:pt>
                <c:pt idx="4602">
                  <c:v>4398.1135187523869</c:v>
                </c:pt>
                <c:pt idx="4603">
                  <c:v>4411.7641446281523</c:v>
                </c:pt>
                <c:pt idx="4604">
                  <c:v>4425.4099095324791</c:v>
                </c:pt>
                <c:pt idx="4605">
                  <c:v>4439.0508151963531</c:v>
                </c:pt>
                <c:pt idx="4606">
                  <c:v>4452.6868633501435</c:v>
                </c:pt>
                <c:pt idx="4607">
                  <c:v>4466.3180557236055</c:v>
                </c:pt>
                <c:pt idx="4608">
                  <c:v>4479.9443940458741</c:v>
                </c:pt>
                <c:pt idx="4609">
                  <c:v>4493.5658800454739</c:v>
                </c:pt>
                <c:pt idx="4610">
                  <c:v>4507.1825154503094</c:v>
                </c:pt>
                <c:pt idx="4611">
                  <c:v>4520.794301987672</c:v>
                </c:pt>
                <c:pt idx="4612">
                  <c:v>4534.4012413842365</c:v>
                </c:pt>
                <c:pt idx="4613">
                  <c:v>4548.0033353660656</c:v>
                </c:pt>
                <c:pt idx="4614">
                  <c:v>4561.6005856586053</c:v>
                </c:pt>
                <c:pt idx="4615">
                  <c:v>4575.1929939866859</c:v>
                </c:pt>
                <c:pt idx="4616">
                  <c:v>4588.7805620745276</c:v>
                </c:pt>
                <c:pt idx="4617">
                  <c:v>4602.3632916457327</c:v>
                </c:pt>
                <c:pt idx="4618">
                  <c:v>4615.9411844232918</c:v>
                </c:pt>
                <c:pt idx="4619">
                  <c:v>4629.5142421295805</c:v>
                </c:pt>
                <c:pt idx="4620">
                  <c:v>4643.0824664863612</c:v>
                </c:pt>
                <c:pt idx="4621">
                  <c:v>4656.6458592147865</c:v>
                </c:pt>
                <c:pt idx="4622">
                  <c:v>4670.2044220353901</c:v>
                </c:pt>
                <c:pt idx="4623">
                  <c:v>4683.7581566680992</c:v>
                </c:pt>
                <c:pt idx="4624">
                  <c:v>4697.3070648322237</c:v>
                </c:pt>
                <c:pt idx="4625">
                  <c:v>4710.8511482464646</c:v>
                </c:pt>
                <c:pt idx="4626">
                  <c:v>4724.3904086289094</c:v>
                </c:pt>
                <c:pt idx="4627">
                  <c:v>4737.9248476970333</c:v>
                </c:pt>
                <c:pt idx="4628">
                  <c:v>4751.4544671677013</c:v>
                </c:pt>
                <c:pt idx="4629">
                  <c:v>4764.9792687571644</c:v>
                </c:pt>
                <c:pt idx="4630">
                  <c:v>4778.499254181067</c:v>
                </c:pt>
                <c:pt idx="4631">
                  <c:v>4792.014425154437</c:v>
                </c:pt>
                <c:pt idx="4632">
                  <c:v>4805.5247833916965</c:v>
                </c:pt>
                <c:pt idx="4633">
                  <c:v>4819.0303306066553</c:v>
                </c:pt>
                <c:pt idx="4634">
                  <c:v>4832.5310685125114</c:v>
                </c:pt>
                <c:pt idx="4635">
                  <c:v>4846.0269988218542</c:v>
                </c:pt>
                <c:pt idx="4636">
                  <c:v>4859.5181232466639</c:v>
                </c:pt>
                <c:pt idx="4637">
                  <c:v>4873.0044434983083</c:v>
                </c:pt>
                <c:pt idx="4638">
                  <c:v>4886.4859612875498</c:v>
                </c:pt>
                <c:pt idx="4639">
                  <c:v>4899.9626783245376</c:v>
                </c:pt>
                <c:pt idx="4640">
                  <c:v>4913.4345963188161</c:v>
                </c:pt>
                <c:pt idx="4641">
                  <c:v>4926.901716979316</c:v>
                </c:pt>
                <c:pt idx="4642">
                  <c:v>4940.3640420143647</c:v>
                </c:pt>
                <c:pt idx="4643">
                  <c:v>4953.8215731316759</c:v>
                </c:pt>
                <c:pt idx="4644">
                  <c:v>4967.2743120383602</c:v>
                </c:pt>
                <c:pt idx="4645">
                  <c:v>4980.7222604409171</c:v>
                </c:pt>
                <c:pt idx="4646">
                  <c:v>4994.1654200452385</c:v>
                </c:pt>
                <c:pt idx="4647">
                  <c:v>5007.6037925566116</c:v>
                </c:pt>
                <c:pt idx="4648">
                  <c:v>5021.037379679713</c:v>
                </c:pt>
                <c:pt idx="4649">
                  <c:v>5034.466183118614</c:v>
                </c:pt>
                <c:pt idx="4650">
                  <c:v>5047.8902045767791</c:v>
                </c:pt>
                <c:pt idx="4651">
                  <c:v>5061.309445757066</c:v>
                </c:pt>
                <c:pt idx="4652">
                  <c:v>5074.7239083617251</c:v>
                </c:pt>
                <c:pt idx="4653">
                  <c:v>5088.1335940924027</c:v>
                </c:pt>
                <c:pt idx="4654">
                  <c:v>5101.538504650136</c:v>
                </c:pt>
                <c:pt idx="4655">
                  <c:v>5114.9386417353608</c:v>
                </c:pt>
                <c:pt idx="4656">
                  <c:v>5128.3340070479026</c:v>
                </c:pt>
                <c:pt idx="4657">
                  <c:v>5141.7246022869858</c:v>
                </c:pt>
                <c:pt idx="4658">
                  <c:v>5155.1104291512256</c:v>
                </c:pt>
                <c:pt idx="4659">
                  <c:v>5168.4914893386376</c:v>
                </c:pt>
                <c:pt idx="4660">
                  <c:v>5181.8677845466273</c:v>
                </c:pt>
                <c:pt idx="4661">
                  <c:v>5195.2393164719979</c:v>
                </c:pt>
                <c:pt idx="4662">
                  <c:v>5208.6060868109498</c:v>
                </c:pt>
                <c:pt idx="4663">
                  <c:v>5221.9680972590786</c:v>
                </c:pt>
                <c:pt idx="4664">
                  <c:v>5235.325349511374</c:v>
                </c:pt>
                <c:pt idx="4665">
                  <c:v>5248.6778452622257</c:v>
                </c:pt>
                <c:pt idx="4666">
                  <c:v>5262.0255862054164</c:v>
                </c:pt>
                <c:pt idx="4667">
                  <c:v>5275.3685740341289</c:v>
                </c:pt>
                <c:pt idx="4668">
                  <c:v>5288.70681044094</c:v>
                </c:pt>
                <c:pt idx="4669">
                  <c:v>5302.0402971178264</c:v>
                </c:pt>
                <c:pt idx="4670">
                  <c:v>5315.3690357561609</c:v>
                </c:pt>
                <c:pt idx="4671">
                  <c:v>5328.6930280467141</c:v>
                </c:pt>
                <c:pt idx="4672">
                  <c:v>5342.0122756796554</c:v>
                </c:pt>
                <c:pt idx="4673">
                  <c:v>5355.3267803445515</c:v>
                </c:pt>
                <c:pt idx="4674">
                  <c:v>5368.6365437303666</c:v>
                </c:pt>
                <c:pt idx="4675">
                  <c:v>5381.9415675254659</c:v>
                </c:pt>
                <c:pt idx="4676">
                  <c:v>5395.2418534176113</c:v>
                </c:pt>
                <c:pt idx="4677">
                  <c:v>5408.5374030939638</c:v>
                </c:pt>
                <c:pt idx="4678">
                  <c:v>5421.8282182410849</c:v>
                </c:pt>
                <c:pt idx="4679">
                  <c:v>5435.1143005449339</c:v>
                </c:pt>
                <c:pt idx="4680">
                  <c:v>5448.395651690872</c:v>
                </c:pt>
                <c:pt idx="4681">
                  <c:v>5461.672273363657</c:v>
                </c:pt>
                <c:pt idx="4682">
                  <c:v>5474.9441672474513</c:v>
                </c:pt>
                <c:pt idx="4683">
                  <c:v>5488.2113350258123</c:v>
                </c:pt>
                <c:pt idx="4684">
                  <c:v>5501.4737783817009</c:v>
                </c:pt>
                <c:pt idx="4685">
                  <c:v>5514.7314989974802</c:v>
                </c:pt>
                <c:pt idx="4686">
                  <c:v>5527.9844985549098</c:v>
                </c:pt>
                <c:pt idx="4687">
                  <c:v>5541.2327787351533</c:v>
                </c:pt>
                <c:pt idx="4688">
                  <c:v>5554.4763412187767</c:v>
                </c:pt>
                <c:pt idx="4689">
                  <c:v>5560.4135866519327</c:v>
                </c:pt>
                <c:pt idx="4690">
                  <c:v>5564.7165720056419</c:v>
                </c:pt>
                <c:pt idx="4691">
                  <c:v>5569.0203566752252</c:v>
                </c:pt>
                <c:pt idx="4692">
                  <c:v>5573.3249394991744</c:v>
                </c:pt>
                <c:pt idx="4693">
                  <c:v>5577.6303193163858</c:v>
                </c:pt>
                <c:pt idx="4694">
                  <c:v>5581.9364949661558</c:v>
                </c:pt>
                <c:pt idx="4695">
                  <c:v>5586.2434652881902</c:v>
                </c:pt>
                <c:pt idx="4696">
                  <c:v>5590.5512291225887</c:v>
                </c:pt>
                <c:pt idx="4697">
                  <c:v>5594.8597853098627</c:v>
                </c:pt>
                <c:pt idx="4698">
                  <c:v>5599.1691326909231</c:v>
                </c:pt>
                <c:pt idx="4699">
                  <c:v>5603.4792701070901</c:v>
                </c:pt>
                <c:pt idx="4700">
                  <c:v>5607.7901964000839</c:v>
                </c:pt>
                <c:pt idx="4701">
                  <c:v>5612.1019104120342</c:v>
                </c:pt>
                <c:pt idx="4702">
                  <c:v>5616.4144109854751</c:v>
                </c:pt>
                <c:pt idx="4703">
                  <c:v>5620.7276969633458</c:v>
                </c:pt>
                <c:pt idx="4704">
                  <c:v>5625.0417671889954</c:v>
                </c:pt>
                <c:pt idx="4705">
                  <c:v>5629.3566205061788</c:v>
                </c:pt>
                <c:pt idx="4706">
                  <c:v>5633.6722557590565</c:v>
                </c:pt>
                <c:pt idx="4707">
                  <c:v>5637.9886717922009</c:v>
                </c:pt>
                <c:pt idx="4708">
                  <c:v>5642.3058674505874</c:v>
                </c:pt>
                <c:pt idx="4709">
                  <c:v>5646.623841579607</c:v>
                </c:pt>
                <c:pt idx="4710">
                  <c:v>5650.9425930250554</c:v>
                </c:pt>
                <c:pt idx="4711">
                  <c:v>5655.2621206331405</c:v>
                </c:pt>
                <c:pt idx="4712">
                  <c:v>5659.5824232504765</c:v>
                </c:pt>
                <c:pt idx="4713">
                  <c:v>5663.9034997240915</c:v>
                </c:pt>
                <c:pt idx="4714">
                  <c:v>5668.2253489014247</c:v>
                </c:pt>
                <c:pt idx="4715">
                  <c:v>5672.5479696303246</c:v>
                </c:pt>
                <c:pt idx="4716">
                  <c:v>5676.8713607590525</c:v>
                </c:pt>
                <c:pt idx="4717">
                  <c:v>5681.1955211362811</c:v>
                </c:pt>
                <c:pt idx="4718">
                  <c:v>5685.5204496110973</c:v>
                </c:pt>
                <c:pt idx="4719">
                  <c:v>5689.8461450329978</c:v>
                </c:pt>
                <c:pt idx="4720">
                  <c:v>5694.1726062518965</c:v>
                </c:pt>
                <c:pt idx="4721">
                  <c:v>5698.4998321181174</c:v>
                </c:pt>
                <c:pt idx="4722">
                  <c:v>5702.8278214824022</c:v>
                </c:pt>
                <c:pt idx="4723">
                  <c:v>5707.1565731959035</c:v>
                </c:pt>
                <c:pt idx="4724">
                  <c:v>5711.4860861101906</c:v>
                </c:pt>
                <c:pt idx="4725">
                  <c:v>5715.8163590772483</c:v>
                </c:pt>
                <c:pt idx="4726">
                  <c:v>5720.1473909494753</c:v>
                </c:pt>
                <c:pt idx="4727">
                  <c:v>5724.4791805796904</c:v>
                </c:pt>
                <c:pt idx="4728">
                  <c:v>5728.8117268211236</c:v>
                </c:pt>
                <c:pt idx="4729">
                  <c:v>5733.1450285274268</c:v>
                </c:pt>
                <c:pt idx="4730">
                  <c:v>5737.4790845526641</c:v>
                </c:pt>
                <c:pt idx="4731">
                  <c:v>5741.8138937513213</c:v>
                </c:pt>
                <c:pt idx="4732">
                  <c:v>5746.1494549783001</c:v>
                </c:pt>
                <c:pt idx="4733">
                  <c:v>5750.4857670889214</c:v>
                </c:pt>
                <c:pt idx="4734">
                  <c:v>5754.8228289389253</c:v>
                </c:pt>
                <c:pt idx="4735">
                  <c:v>5759.1606393844704</c:v>
                </c:pt>
                <c:pt idx="4736">
                  <c:v>5763.4991972821326</c:v>
                </c:pt>
                <c:pt idx="4737">
                  <c:v>5767.8385014889127</c:v>
                </c:pt>
                <c:pt idx="4738">
                  <c:v>5772.1785508622288</c:v>
                </c:pt>
                <c:pt idx="4739">
                  <c:v>5776.5193442599184</c:v>
                </c:pt>
                <c:pt idx="4740">
                  <c:v>5780.8608805402419</c:v>
                </c:pt>
                <c:pt idx="4741">
                  <c:v>5785.2031585618815</c:v>
                </c:pt>
                <c:pt idx="4742">
                  <c:v>5789.5461771839418</c:v>
                </c:pt>
                <c:pt idx="4743">
                  <c:v>5793.8899352659455</c:v>
                </c:pt>
                <c:pt idx="4744">
                  <c:v>5798.2344316678436</c:v>
                </c:pt>
                <c:pt idx="4745">
                  <c:v>1297.678055241485</c:v>
                </c:pt>
                <c:pt idx="4746">
                  <c:v>1312.650694937606</c:v>
                </c:pt>
                <c:pt idx="4747">
                  <c:v>1327.6180028947585</c:v>
                </c:pt>
                <c:pt idx="4748">
                  <c:v>1342.5799810115686</c:v>
                </c:pt>
                <c:pt idx="4749">
                  <c:v>1357.5366311859857</c:v>
                </c:pt>
                <c:pt idx="4750">
                  <c:v>1372.4879553152837</c:v>
                </c:pt>
                <c:pt idx="4751">
                  <c:v>1387.433955296061</c:v>
                </c:pt>
                <c:pt idx="4752">
                  <c:v>1402.3746330242404</c:v>
                </c:pt>
                <c:pt idx="4753">
                  <c:v>1417.3099903950697</c:v>
                </c:pt>
                <c:pt idx="4754">
                  <c:v>1432.2400293031217</c:v>
                </c:pt>
                <c:pt idx="4755">
                  <c:v>1447.1647516422945</c:v>
                </c:pt>
                <c:pt idx="4756">
                  <c:v>1462.0841593058121</c:v>
                </c:pt>
                <c:pt idx="4757">
                  <c:v>1476.9982541862239</c:v>
                </c:pt>
                <c:pt idx="4758">
                  <c:v>1491.9070381754057</c:v>
                </c:pt>
                <c:pt idx="4759">
                  <c:v>1506.8105131645593</c:v>
                </c:pt>
                <c:pt idx="4760">
                  <c:v>1521.7086810442133</c:v>
                </c:pt>
                <c:pt idx="4761">
                  <c:v>1536.6015437042231</c:v>
                </c:pt>
                <c:pt idx="4762">
                  <c:v>1551.489103033771</c:v>
                </c:pt>
                <c:pt idx="4763">
                  <c:v>1566.3713609213667</c:v>
                </c:pt>
                <c:pt idx="4764">
                  <c:v>1581.248319254847</c:v>
                </c:pt>
                <c:pt idx="4765">
                  <c:v>1596.1199799213769</c:v>
                </c:pt>
                <c:pt idx="4766">
                  <c:v>1610.9863448074491</c:v>
                </c:pt>
                <c:pt idx="4767">
                  <c:v>1625.8474157988849</c:v>
                </c:pt>
                <c:pt idx="4768">
                  <c:v>1640.7031947808334</c:v>
                </c:pt>
                <c:pt idx="4769">
                  <c:v>1655.5536836377732</c:v>
                </c:pt>
                <c:pt idx="4770">
                  <c:v>1670.3988842535114</c:v>
                </c:pt>
                <c:pt idx="4771">
                  <c:v>1685.2387985111843</c:v>
                </c:pt>
                <c:pt idx="4772">
                  <c:v>1700.0734282932576</c:v>
                </c:pt>
                <c:pt idx="4773">
                  <c:v>1714.9027754815268</c:v>
                </c:pt>
                <c:pt idx="4774">
                  <c:v>1729.7268419571169</c:v>
                </c:pt>
                <c:pt idx="4775">
                  <c:v>1744.5456296004834</c:v>
                </c:pt>
                <c:pt idx="4776">
                  <c:v>1759.3591402914124</c:v>
                </c:pt>
                <c:pt idx="4777">
                  <c:v>1774.1673759090197</c:v>
                </c:pt>
                <c:pt idx="4778">
                  <c:v>1788.9703383317535</c:v>
                </c:pt>
                <c:pt idx="4779">
                  <c:v>1803.7680294373918</c:v>
                </c:pt>
                <c:pt idx="4780">
                  <c:v>1818.5604511030435</c:v>
                </c:pt>
                <c:pt idx="4781">
                  <c:v>1833.3476052051506</c:v>
                </c:pt>
                <c:pt idx="4782">
                  <c:v>1848.1294936194859</c:v>
                </c:pt>
                <c:pt idx="4783">
                  <c:v>1862.9061182211547</c:v>
                </c:pt>
                <c:pt idx="4784">
                  <c:v>1877.6774808845942</c:v>
                </c:pt>
                <c:pt idx="4785">
                  <c:v>1892.4435834835742</c:v>
                </c:pt>
                <c:pt idx="4786">
                  <c:v>1907.2044278911976</c:v>
                </c:pt>
                <c:pt idx="4787">
                  <c:v>1921.9600159798995</c:v>
                </c:pt>
                <c:pt idx="4788">
                  <c:v>1936.710349621449</c:v>
                </c:pt>
                <c:pt idx="4789">
                  <c:v>1951.4554306869484</c:v>
                </c:pt>
                <c:pt idx="4790">
                  <c:v>1966.1952610468338</c:v>
                </c:pt>
                <c:pt idx="4791">
                  <c:v>1980.9298425708753</c:v>
                </c:pt>
                <c:pt idx="4792">
                  <c:v>1995.6591771281769</c:v>
                </c:pt>
                <c:pt idx="4793">
                  <c:v>2010.3832665871766</c:v>
                </c:pt>
                <c:pt idx="4794">
                  <c:v>2025.1021128156485</c:v>
                </c:pt>
                <c:pt idx="4795">
                  <c:v>2039.8157176806999</c:v>
                </c:pt>
                <c:pt idx="4796">
                  <c:v>2054.5240830487742</c:v>
                </c:pt>
                <c:pt idx="4797">
                  <c:v>2069.2272107856502</c:v>
                </c:pt>
                <c:pt idx="4798">
                  <c:v>2083.9251027564419</c:v>
                </c:pt>
                <c:pt idx="4799">
                  <c:v>2098.6177608255998</c:v>
                </c:pt>
                <c:pt idx="4800">
                  <c:v>2113.3051868569091</c:v>
                </c:pt>
                <c:pt idx="4801">
                  <c:v>2127.9873827134929</c:v>
                </c:pt>
                <c:pt idx="4802">
                  <c:v>2142.6643502578095</c:v>
                </c:pt>
                <c:pt idx="4803">
                  <c:v>2157.3360913516549</c:v>
                </c:pt>
                <c:pt idx="4804">
                  <c:v>2172.0026078561618</c:v>
                </c:pt>
                <c:pt idx="4805">
                  <c:v>2186.6639016318004</c:v>
                </c:pt>
                <c:pt idx="4806">
                  <c:v>2201.3199745383781</c:v>
                </c:pt>
                <c:pt idx="4807">
                  <c:v>2215.9708284350399</c:v>
                </c:pt>
                <c:pt idx="4808">
                  <c:v>2230.6164651802687</c:v>
                </c:pt>
                <c:pt idx="4809">
                  <c:v>2245.2568866318861</c:v>
                </c:pt>
                <c:pt idx="4810">
                  <c:v>2259.8920946470521</c:v>
                </c:pt>
                <c:pt idx="4811">
                  <c:v>2274.5220910822654</c:v>
                </c:pt>
                <c:pt idx="4812">
                  <c:v>2289.1468777933624</c:v>
                </c:pt>
                <c:pt idx="4813">
                  <c:v>2303.7664566355206</c:v>
                </c:pt>
                <c:pt idx="4814">
                  <c:v>2318.3808294632549</c:v>
                </c:pt>
                <c:pt idx="4815">
                  <c:v>2332.9899981304216</c:v>
                </c:pt>
                <c:pt idx="4816">
                  <c:v>2347.5939644902155</c:v>
                </c:pt>
                <c:pt idx="4817">
                  <c:v>2362.192730395172</c:v>
                </c:pt>
                <c:pt idx="4818">
                  <c:v>2376.7862976971669</c:v>
                </c:pt>
                <c:pt idx="4819">
                  <c:v>2391.3746682474166</c:v>
                </c:pt>
                <c:pt idx="4820">
                  <c:v>2405.9578438964782</c:v>
                </c:pt>
                <c:pt idx="4821">
                  <c:v>2420.5358264942492</c:v>
                </c:pt>
                <c:pt idx="4822">
                  <c:v>2435.1086178899695</c:v>
                </c:pt>
                <c:pt idx="4823">
                  <c:v>2449.6762199322197</c:v>
                </c:pt>
                <c:pt idx="4824">
                  <c:v>2464.2386344689221</c:v>
                </c:pt>
                <c:pt idx="4825">
                  <c:v>2478.7958633473418</c:v>
                </c:pt>
                <c:pt idx="4826">
                  <c:v>2493.3479084140849</c:v>
                </c:pt>
                <c:pt idx="4827">
                  <c:v>2507.8947715151012</c:v>
                </c:pt>
                <c:pt idx="4828">
                  <c:v>2522.4364544956811</c:v>
                </c:pt>
                <c:pt idx="4829">
                  <c:v>2536.9729592004605</c:v>
                </c:pt>
                <c:pt idx="4830">
                  <c:v>2551.5042874734168</c:v>
                </c:pt>
                <c:pt idx="4831">
                  <c:v>2566.0304411578709</c:v>
                </c:pt>
                <c:pt idx="4832">
                  <c:v>2580.5514220964878</c:v>
                </c:pt>
                <c:pt idx="4833">
                  <c:v>2595.0672321312759</c:v>
                </c:pt>
                <c:pt idx="4834">
                  <c:v>2609.5778731035884</c:v>
                </c:pt>
                <c:pt idx="4835">
                  <c:v>2624.0833468541214</c:v>
                </c:pt>
                <c:pt idx="4836">
                  <c:v>2638.5836552229166</c:v>
                </c:pt>
                <c:pt idx="4837">
                  <c:v>2653.0788000493603</c:v>
                </c:pt>
                <c:pt idx="4838">
                  <c:v>2667.5687831721839</c:v>
                </c:pt>
                <c:pt idx="4839">
                  <c:v>2682.0536064294638</c:v>
                </c:pt>
                <c:pt idx="4840">
                  <c:v>2696.5332716586217</c:v>
                </c:pt>
                <c:pt idx="4841">
                  <c:v>2711.007780696425</c:v>
                </c:pt>
                <c:pt idx="4842">
                  <c:v>2725.4771353789879</c:v>
                </c:pt>
                <c:pt idx="4843">
                  <c:v>2739.9413375417694</c:v>
                </c:pt>
                <c:pt idx="4844">
                  <c:v>2754.4003890195763</c:v>
                </c:pt>
                <c:pt idx="4845">
                  <c:v>2768.8542916465608</c:v>
                </c:pt>
                <c:pt idx="4846">
                  <c:v>2783.3030472562227</c:v>
                </c:pt>
                <c:pt idx="4847">
                  <c:v>2797.7466576814081</c:v>
                </c:pt>
                <c:pt idx="4848">
                  <c:v>2812.1851247543118</c:v>
                </c:pt>
                <c:pt idx="4849">
                  <c:v>2826.6184503064746</c:v>
                </c:pt>
                <c:pt idx="4850">
                  <c:v>2841.0466361687868</c:v>
                </c:pt>
                <c:pt idx="4851">
                  <c:v>2855.4696841714854</c:v>
                </c:pt>
                <c:pt idx="4852">
                  <c:v>2869.8875961441559</c:v>
                </c:pt>
                <c:pt idx="4853">
                  <c:v>2884.3003739157321</c:v>
                </c:pt>
                <c:pt idx="4854">
                  <c:v>2898.7080193144971</c:v>
                </c:pt>
                <c:pt idx="4855">
                  <c:v>2913.1105341680823</c:v>
                </c:pt>
                <c:pt idx="4856">
                  <c:v>2927.5079203034693</c:v>
                </c:pt>
                <c:pt idx="4857">
                  <c:v>2941.9001795469885</c:v>
                </c:pt>
                <c:pt idx="4858">
                  <c:v>2956.2873137243196</c:v>
                </c:pt>
                <c:pt idx="4859">
                  <c:v>2970.6693246604923</c:v>
                </c:pt>
                <c:pt idx="4860">
                  <c:v>2985.0462141798866</c:v>
                </c:pt>
                <c:pt idx="4861">
                  <c:v>2999.4179841062337</c:v>
                </c:pt>
                <c:pt idx="4862">
                  <c:v>3013.7846362626137</c:v>
                </c:pt>
                <c:pt idx="4863">
                  <c:v>3028.1461724714586</c:v>
                </c:pt>
                <c:pt idx="4864">
                  <c:v>3042.5025945545508</c:v>
                </c:pt>
                <c:pt idx="4865">
                  <c:v>3056.8539043330247</c:v>
                </c:pt>
                <c:pt idx="4866">
                  <c:v>3071.2001036273664</c:v>
                </c:pt>
                <c:pt idx="4867">
                  <c:v>3085.5411942574119</c:v>
                </c:pt>
                <c:pt idx="4868">
                  <c:v>3099.8771780423513</c:v>
                </c:pt>
                <c:pt idx="4869">
                  <c:v>3114.2080568007254</c:v>
                </c:pt>
                <c:pt idx="4870">
                  <c:v>3128.5338323504284</c:v>
                </c:pt>
                <c:pt idx="4871">
                  <c:v>3142.8545065087064</c:v>
                </c:pt>
                <c:pt idx="4872">
                  <c:v>3157.1700810921593</c:v>
                </c:pt>
                <c:pt idx="4873">
                  <c:v>3171.4805579167387</c:v>
                </c:pt>
                <c:pt idx="4874">
                  <c:v>3185.7859387977514</c:v>
                </c:pt>
                <c:pt idx="4875">
                  <c:v>3200.0862255498569</c:v>
                </c:pt>
                <c:pt idx="4876">
                  <c:v>3214.3814199870671</c:v>
                </c:pt>
                <c:pt idx="4877">
                  <c:v>3228.6715239227501</c:v>
                </c:pt>
                <c:pt idx="4878">
                  <c:v>3242.9565391696274</c:v>
                </c:pt>
                <c:pt idx="4879">
                  <c:v>3257.2364675397744</c:v>
                </c:pt>
                <c:pt idx="4880">
                  <c:v>3271.5113108446226</c:v>
                </c:pt>
                <c:pt idx="4881">
                  <c:v>3285.7810708949569</c:v>
                </c:pt>
                <c:pt idx="4882">
                  <c:v>3300.0457495009182</c:v>
                </c:pt>
                <c:pt idx="4883">
                  <c:v>3314.3053484720026</c:v>
                </c:pt>
                <c:pt idx="4884">
                  <c:v>3328.5598696170623</c:v>
                </c:pt>
                <c:pt idx="4885">
                  <c:v>3342.8093147443051</c:v>
                </c:pt>
                <c:pt idx="4886">
                  <c:v>3357.0536856612944</c:v>
                </c:pt>
                <c:pt idx="4887">
                  <c:v>3371.292984174951</c:v>
                </c:pt>
                <c:pt idx="4888">
                  <c:v>3385.5272120915511</c:v>
                </c:pt>
                <c:pt idx="4889">
                  <c:v>3399.7563712167284</c:v>
                </c:pt>
                <c:pt idx="4890">
                  <c:v>3413.9804633554731</c:v>
                </c:pt>
                <c:pt idx="4891">
                  <c:v>3428.1994903121335</c:v>
                </c:pt>
                <c:pt idx="4892">
                  <c:v>3442.413453890415</c:v>
                </c:pt>
                <c:pt idx="4893">
                  <c:v>3456.6223558933798</c:v>
                </c:pt>
                <c:pt idx="4894">
                  <c:v>3470.8261981234491</c:v>
                </c:pt>
                <c:pt idx="4895">
                  <c:v>3485.0249823824024</c:v>
                </c:pt>
                <c:pt idx="4896">
                  <c:v>3499.2187104713762</c:v>
                </c:pt>
                <c:pt idx="4897">
                  <c:v>3513.4073841908676</c:v>
                </c:pt>
                <c:pt idx="4898">
                  <c:v>3527.5910053407306</c:v>
                </c:pt>
                <c:pt idx="4899">
                  <c:v>3541.7695757201795</c:v>
                </c:pt>
                <c:pt idx="4900">
                  <c:v>3555.943097127787</c:v>
                </c:pt>
                <c:pt idx="4901">
                  <c:v>3570.1115713614872</c:v>
                </c:pt>
                <c:pt idx="4902">
                  <c:v>3584.2750002185721</c:v>
                </c:pt>
                <c:pt idx="4903">
                  <c:v>3598.433385495694</c:v>
                </c:pt>
                <c:pt idx="4904">
                  <c:v>3612.5867289888652</c:v>
                </c:pt>
                <c:pt idx="4905">
                  <c:v>3626.7350324934596</c:v>
                </c:pt>
                <c:pt idx="4906">
                  <c:v>3640.8782978042104</c:v>
                </c:pt>
                <c:pt idx="4907">
                  <c:v>3655.0165267152129</c:v>
                </c:pt>
                <c:pt idx="4908">
                  <c:v>3669.1497210199227</c:v>
                </c:pt>
                <c:pt idx="4909">
                  <c:v>3683.2778825111577</c:v>
                </c:pt>
                <c:pt idx="4910">
                  <c:v>3697.4010129810963</c:v>
                </c:pt>
                <c:pt idx="4911">
                  <c:v>3711.5191142212789</c:v>
                </c:pt>
                <c:pt idx="4912">
                  <c:v>3725.6321880226087</c:v>
                </c:pt>
                <c:pt idx="4913">
                  <c:v>3739.7402361753498</c:v>
                </c:pt>
                <c:pt idx="4914">
                  <c:v>3753.8432604691307</c:v>
                </c:pt>
                <c:pt idx="4915">
                  <c:v>3767.9412626929402</c:v>
                </c:pt>
                <c:pt idx="4916">
                  <c:v>3782.0342446351324</c:v>
                </c:pt>
                <c:pt idx="4917">
                  <c:v>3796.1222080834232</c:v>
                </c:pt>
                <c:pt idx="4918">
                  <c:v>3810.2051548248919</c:v>
                </c:pt>
                <c:pt idx="4919">
                  <c:v>3824.2830866459822</c:v>
                </c:pt>
                <c:pt idx="4920">
                  <c:v>3838.3560053325014</c:v>
                </c:pt>
                <c:pt idx="4921">
                  <c:v>3852.4239126696198</c:v>
                </c:pt>
                <c:pt idx="4922">
                  <c:v>3866.4868104418742</c:v>
                </c:pt>
                <c:pt idx="4923">
                  <c:v>3880.5447004331641</c:v>
                </c:pt>
                <c:pt idx="4924">
                  <c:v>3894.5975844267537</c:v>
                </c:pt>
                <c:pt idx="4925">
                  <c:v>3908.6454642052731</c:v>
                </c:pt>
                <c:pt idx="4926">
                  <c:v>3922.6883415507173</c:v>
                </c:pt>
                <c:pt idx="4927">
                  <c:v>3936.726218244447</c:v>
                </c:pt>
                <c:pt idx="4928">
                  <c:v>3950.7590960671873</c:v>
                </c:pt>
                <c:pt idx="4929">
                  <c:v>3964.7869767990305</c:v>
                </c:pt>
                <c:pt idx="4930">
                  <c:v>3978.8098622194352</c:v>
                </c:pt>
                <c:pt idx="4931">
                  <c:v>3992.8277541072262</c:v>
                </c:pt>
                <c:pt idx="4932">
                  <c:v>4006.8406542405928</c:v>
                </c:pt>
                <c:pt idx="4933">
                  <c:v>4020.8485643970948</c:v>
                </c:pt>
                <c:pt idx="4934">
                  <c:v>4034.8514863536552</c:v>
                </c:pt>
                <c:pt idx="4935">
                  <c:v>4048.8494218865671</c:v>
                </c:pt>
                <c:pt idx="4936">
                  <c:v>4062.8423727714894</c:v>
                </c:pt>
                <c:pt idx="4937">
                  <c:v>4076.8303407834492</c:v>
                </c:pt>
                <c:pt idx="4938">
                  <c:v>4090.8133276968415</c:v>
                </c:pt>
                <c:pt idx="4939">
                  <c:v>4104.7913352854293</c:v>
                </c:pt>
                <c:pt idx="4940">
                  <c:v>4118.7643653223449</c:v>
                </c:pt>
                <c:pt idx="4941">
                  <c:v>4132.7324195800884</c:v>
                </c:pt>
                <c:pt idx="4942">
                  <c:v>4146.6954998305282</c:v>
                </c:pt>
                <c:pt idx="4943">
                  <c:v>4160.6536078449035</c:v>
                </c:pt>
                <c:pt idx="4944">
                  <c:v>4174.6067453938203</c:v>
                </c:pt>
                <c:pt idx="4945">
                  <c:v>4188.5549142472555</c:v>
                </c:pt>
                <c:pt idx="4946">
                  <c:v>4202.4981161745563</c:v>
                </c:pt>
                <c:pt idx="4947">
                  <c:v>4216.4363529444381</c:v>
                </c:pt>
                <c:pt idx="4948">
                  <c:v>4230.3696263249885</c:v>
                </c:pt>
                <c:pt idx="4949">
                  <c:v>4244.2979380836641</c:v>
                </c:pt>
                <c:pt idx="4950">
                  <c:v>4258.221289987292</c:v>
                </c:pt>
                <c:pt idx="4951">
                  <c:v>4272.139683802071</c:v>
                </c:pt>
                <c:pt idx="4952">
                  <c:v>4286.0531212935703</c:v>
                </c:pt>
                <c:pt idx="4953">
                  <c:v>4299.9616042267317</c:v>
                </c:pt>
                <c:pt idx="4954">
                  <c:v>4313.8651343658667</c:v>
                </c:pt>
                <c:pt idx="4955">
                  <c:v>4327.7637134746592</c:v>
                </c:pt>
                <c:pt idx="4956">
                  <c:v>4341.6573433161648</c:v>
                </c:pt>
                <c:pt idx="4957">
                  <c:v>4355.5460256528122</c:v>
                </c:pt>
                <c:pt idx="4958">
                  <c:v>4369.4297622464019</c:v>
                </c:pt>
                <c:pt idx="4959">
                  <c:v>4383.3085548581066</c:v>
                </c:pt>
                <c:pt idx="4960">
                  <c:v>4397.1824052484735</c:v>
                </c:pt>
                <c:pt idx="4961">
                  <c:v>4411.0513151774203</c:v>
                </c:pt>
                <c:pt idx="4962">
                  <c:v>4424.9152864042389</c:v>
                </c:pt>
                <c:pt idx="4963">
                  <c:v>4438.7743206875966</c:v>
                </c:pt>
                <c:pt idx="4964">
                  <c:v>4452.628419785533</c:v>
                </c:pt>
                <c:pt idx="4965">
                  <c:v>4466.4775854554609</c:v>
                </c:pt>
                <c:pt idx="4966">
                  <c:v>4480.3218194541687</c:v>
                </c:pt>
                <c:pt idx="4967">
                  <c:v>4494.1611235378177</c:v>
                </c:pt>
                <c:pt idx="4968">
                  <c:v>4507.9954994619457</c:v>
                </c:pt>
                <c:pt idx="4969">
                  <c:v>4521.8249489814643</c:v>
                </c:pt>
                <c:pt idx="4970">
                  <c:v>4535.6494738506599</c:v>
                </c:pt>
                <c:pt idx="4971">
                  <c:v>4549.4690758231936</c:v>
                </c:pt>
                <c:pt idx="4972">
                  <c:v>4563.2837566521057</c:v>
                </c:pt>
                <c:pt idx="4973">
                  <c:v>4577.0935180898059</c:v>
                </c:pt>
                <c:pt idx="4974">
                  <c:v>4590.8983618880866</c:v>
                </c:pt>
                <c:pt idx="4975">
                  <c:v>4604.6982897981115</c:v>
                </c:pt>
                <c:pt idx="4976">
                  <c:v>4618.4933035704234</c:v>
                </c:pt>
                <c:pt idx="4977">
                  <c:v>4632.2834049549401</c:v>
                </c:pt>
                <c:pt idx="4978">
                  <c:v>4646.0685957009582</c:v>
                </c:pt>
                <c:pt idx="4979">
                  <c:v>4659.8488775571477</c:v>
                </c:pt>
                <c:pt idx="4980">
                  <c:v>4673.6242522715611</c:v>
                </c:pt>
                <c:pt idx="4981">
                  <c:v>4687.3947215916241</c:v>
                </c:pt>
                <c:pt idx="4982">
                  <c:v>4701.1602872641424</c:v>
                </c:pt>
                <c:pt idx="4983">
                  <c:v>4714.9209510352985</c:v>
                </c:pt>
                <c:pt idx="4984">
                  <c:v>4728.6767146506536</c:v>
                </c:pt>
                <c:pt idx="4985">
                  <c:v>4742.4275798551471</c:v>
                </c:pt>
                <c:pt idx="4986">
                  <c:v>4756.1735483930988</c:v>
                </c:pt>
                <c:pt idx="4987">
                  <c:v>4769.9146220082039</c:v>
                </c:pt>
                <c:pt idx="4988">
                  <c:v>4783.6508024435389</c:v>
                </c:pt>
                <c:pt idx="4989">
                  <c:v>4797.3820914415592</c:v>
                </c:pt>
                <c:pt idx="4990">
                  <c:v>4811.1084907441009</c:v>
                </c:pt>
                <c:pt idx="4991">
                  <c:v>4824.8300020923771</c:v>
                </c:pt>
                <c:pt idx="4992">
                  <c:v>4838.5466272269832</c:v>
                </c:pt>
                <c:pt idx="4993">
                  <c:v>4852.2583678878946</c:v>
                </c:pt>
                <c:pt idx="4994">
                  <c:v>4865.9652258144652</c:v>
                </c:pt>
                <c:pt idx="4995">
                  <c:v>4879.6672027454324</c:v>
                </c:pt>
                <c:pt idx="4996">
                  <c:v>4893.3643004189116</c:v>
                </c:pt>
                <c:pt idx="4997">
                  <c:v>4907.0565205724006</c:v>
                </c:pt>
                <c:pt idx="4998">
                  <c:v>4920.7438649427786</c:v>
                </c:pt>
                <c:pt idx="4999">
                  <c:v>4934.4263352663065</c:v>
                </c:pt>
                <c:pt idx="5000">
                  <c:v>4948.1039332786249</c:v>
                </c:pt>
                <c:pt idx="5001">
                  <c:v>4961.7766607147605</c:v>
                </c:pt>
                <c:pt idx="5002">
                  <c:v>4975.4445193091178</c:v>
                </c:pt>
                <c:pt idx="5003">
                  <c:v>4989.1075107954857</c:v>
                </c:pt>
                <c:pt idx="5004">
                  <c:v>5002.7656369070364</c:v>
                </c:pt>
                <c:pt idx="5005">
                  <c:v>5016.4188993763228</c:v>
                </c:pt>
                <c:pt idx="5006">
                  <c:v>5030.0672999352828</c:v>
                </c:pt>
                <c:pt idx="5007">
                  <c:v>5043.710840315237</c:v>
                </c:pt>
                <c:pt idx="5008">
                  <c:v>5057.3495222468891</c:v>
                </c:pt>
                <c:pt idx="5009">
                  <c:v>5070.9833474603274</c:v>
                </c:pt>
                <c:pt idx="5010">
                  <c:v>5084.6123176850215</c:v>
                </c:pt>
                <c:pt idx="5011">
                  <c:v>5098.236434649828</c:v>
                </c:pt>
                <c:pt idx="5012">
                  <c:v>5111.8557000829878</c:v>
                </c:pt>
                <c:pt idx="5013">
                  <c:v>5125.4701157121235</c:v>
                </c:pt>
                <c:pt idx="5014">
                  <c:v>5139.0796832642473</c:v>
                </c:pt>
                <c:pt idx="5015">
                  <c:v>5152.684404465751</c:v>
                </c:pt>
                <c:pt idx="5016">
                  <c:v>5166.2842810424154</c:v>
                </c:pt>
                <c:pt idx="5017">
                  <c:v>5179.8793147194056</c:v>
                </c:pt>
                <c:pt idx="5018">
                  <c:v>5193.4695072212708</c:v>
                </c:pt>
                <c:pt idx="5019">
                  <c:v>5207.0548602719509</c:v>
                </c:pt>
                <c:pt idx="5020">
                  <c:v>5220.6353755947648</c:v>
                </c:pt>
                <c:pt idx="5021">
                  <c:v>5234.2110549124245</c:v>
                </c:pt>
                <c:pt idx="5022">
                  <c:v>5247.7818999470246</c:v>
                </c:pt>
                <c:pt idx="5023">
                  <c:v>5261.3479124200476</c:v>
                </c:pt>
                <c:pt idx="5024">
                  <c:v>5274.9090940523629</c:v>
                </c:pt>
                <c:pt idx="5025">
                  <c:v>5288.4654465642261</c:v>
                </c:pt>
                <c:pt idx="5026">
                  <c:v>5302.0169716752816</c:v>
                </c:pt>
                <c:pt idx="5027">
                  <c:v>5315.5636711045618</c:v>
                </c:pt>
                <c:pt idx="5028">
                  <c:v>5329.1055465704867</c:v>
                </c:pt>
                <c:pt idx="5029">
                  <c:v>5342.6425997908618</c:v>
                </c:pt>
                <c:pt idx="5030">
                  <c:v>5356.1748324828841</c:v>
                </c:pt>
                <c:pt idx="5031">
                  <c:v>5369.7022463631374</c:v>
                </c:pt>
                <c:pt idx="5032">
                  <c:v>5383.2248431475955</c:v>
                </c:pt>
                <c:pt idx="5033">
                  <c:v>5396.7426245516208</c:v>
                </c:pt>
                <c:pt idx="5034">
                  <c:v>5410.2555922899628</c:v>
                </c:pt>
                <c:pt idx="5035">
                  <c:v>5423.7637480767644</c:v>
                </c:pt>
                <c:pt idx="5036">
                  <c:v>5437.2670936255536</c:v>
                </c:pt>
                <c:pt idx="5037">
                  <c:v>5450.7656306492518</c:v>
                </c:pt>
                <c:pt idx="5038">
                  <c:v>5464.2593608601674</c:v>
                </c:pt>
                <c:pt idx="5039">
                  <c:v>5477.7482859700021</c:v>
                </c:pt>
                <c:pt idx="5040">
                  <c:v>5491.2324076898458</c:v>
                </c:pt>
                <c:pt idx="5041">
                  <c:v>5504.7117277301804</c:v>
                </c:pt>
                <c:pt idx="5042">
                  <c:v>5518.1862478008779</c:v>
                </c:pt>
                <c:pt idx="5043">
                  <c:v>5531.6559696112026</c:v>
                </c:pt>
                <c:pt idx="5044">
                  <c:v>5545.1208948698077</c:v>
                </c:pt>
                <c:pt idx="5045">
                  <c:v>5558.5810252847405</c:v>
                </c:pt>
                <c:pt idx="5046">
                  <c:v>5572.0363625634382</c:v>
                </c:pt>
                <c:pt idx="5047">
                  <c:v>5585.4869084127313</c:v>
                </c:pt>
                <c:pt idx="5048">
                  <c:v>5598.9326645388428</c:v>
                </c:pt>
                <c:pt idx="5049">
                  <c:v>5612.3736326473872</c:v>
                </c:pt>
                <c:pt idx="5050">
                  <c:v>5625.8098144433716</c:v>
                </c:pt>
                <c:pt idx="5051">
                  <c:v>5639.2412116311943</c:v>
                </c:pt>
                <c:pt idx="5052">
                  <c:v>5652.6678259146511</c:v>
                </c:pt>
                <c:pt idx="5053">
                  <c:v>5666.089658996927</c:v>
                </c:pt>
                <c:pt idx="5054">
                  <c:v>5679.5067125806027</c:v>
                </c:pt>
                <c:pt idx="5055">
                  <c:v>5692.9189883676518</c:v>
                </c:pt>
                <c:pt idx="5056">
                  <c:v>5706.3264880594415</c:v>
                </c:pt>
                <c:pt idx="5057">
                  <c:v>5719.7292133567344</c:v>
                </c:pt>
                <c:pt idx="5058">
                  <c:v>5733.127165959685</c:v>
                </c:pt>
                <c:pt idx="5059">
                  <c:v>5746.5203475678454</c:v>
                </c:pt>
                <c:pt idx="5060">
                  <c:v>5759.9087598801616</c:v>
                </c:pt>
                <c:pt idx="5061">
                  <c:v>5773.292404594973</c:v>
                </c:pt>
                <c:pt idx="5062">
                  <c:v>5786.6712834100144</c:v>
                </c:pt>
                <c:pt idx="5063">
                  <c:v>5798.8268246704693</c:v>
                </c:pt>
                <c:pt idx="5064">
                  <c:v>5803.1721485520829</c:v>
                </c:pt>
                <c:pt idx="5065">
                  <c:v>5807.5182083402042</c:v>
                </c:pt>
                <c:pt idx="5066">
                  <c:v>5811.8650028960756</c:v>
                </c:pt>
                <c:pt idx="5067">
                  <c:v>5816.212531081359</c:v>
                </c:pt>
                <c:pt idx="5068">
                  <c:v>5820.5607917581447</c:v>
                </c:pt>
                <c:pt idx="5069">
                  <c:v>5824.909783788944</c:v>
                </c:pt>
                <c:pt idx="5070">
                  <c:v>5829.2595060366975</c:v>
                </c:pt>
                <c:pt idx="5071">
                  <c:v>5833.6099573647698</c:v>
                </c:pt>
                <c:pt idx="5072">
                  <c:v>5837.961136636949</c:v>
                </c:pt>
                <c:pt idx="5073">
                  <c:v>5842.3130427174528</c:v>
                </c:pt>
                <c:pt idx="5074">
                  <c:v>5846.6656744709244</c:v>
                </c:pt>
                <c:pt idx="5075">
                  <c:v>5851.0190307624334</c:v>
                </c:pt>
                <c:pt idx="5076">
                  <c:v>5855.373110457479</c:v>
                </c:pt>
                <c:pt idx="5077">
                  <c:v>5859.727912421984</c:v>
                </c:pt>
                <c:pt idx="5078">
                  <c:v>5864.083435522306</c:v>
                </c:pt>
                <c:pt idx="5079">
                  <c:v>5868.4396786252246</c:v>
                </c:pt>
                <c:pt idx="5080">
                  <c:v>5872.7966405979514</c:v>
                </c:pt>
                <c:pt idx="5081">
                  <c:v>5877.1543203081264</c:v>
                </c:pt>
                <c:pt idx="5082">
                  <c:v>5881.5127166238208</c:v>
                </c:pt>
                <c:pt idx="5083">
                  <c:v>5885.8718284135339</c:v>
                </c:pt>
                <c:pt idx="5084">
                  <c:v>5890.2316545461936</c:v>
                </c:pt>
                <c:pt idx="5085">
                  <c:v>5894.5921938911624</c:v>
                </c:pt>
                <c:pt idx="5086">
                  <c:v>5898.9534453182332</c:v>
                </c:pt>
                <c:pt idx="5087">
                  <c:v>5903.315407697628</c:v>
                </c:pt>
                <c:pt idx="5088">
                  <c:v>5907.6780799000016</c:v>
                </c:pt>
                <c:pt idx="5089">
                  <c:v>5912.0414607964394</c:v>
                </c:pt>
                <c:pt idx="5090">
                  <c:v>5916.4055492584621</c:v>
                </c:pt>
                <c:pt idx="5091">
                  <c:v>5920.7703441580215</c:v>
                </c:pt>
                <c:pt idx="5092">
                  <c:v>5925.1358443675026</c:v>
                </c:pt>
                <c:pt idx="5093">
                  <c:v>5929.502048759723</c:v>
                </c:pt>
                <c:pt idx="5094">
                  <c:v>5933.8689562079362</c:v>
                </c:pt>
                <c:pt idx="5095">
                  <c:v>5938.2365655858275</c:v>
                </c:pt>
                <c:pt idx="5096">
                  <c:v>5942.6048757675171</c:v>
                </c:pt>
                <c:pt idx="5097">
                  <c:v>5946.9738856275635</c:v>
                </c:pt>
                <c:pt idx="5098">
                  <c:v>5951.3435940409536</c:v>
                </c:pt>
                <c:pt idx="5099">
                  <c:v>5955.7139998831153</c:v>
                </c:pt>
                <c:pt idx="5100">
                  <c:v>5960.0851020299096</c:v>
                </c:pt>
                <c:pt idx="5101">
                  <c:v>5964.4568993576377</c:v>
                </c:pt>
                <c:pt idx="5102">
                  <c:v>5968.8293907430289</c:v>
                </c:pt>
                <c:pt idx="5103">
                  <c:v>5973.2025750632592</c:v>
                </c:pt>
                <c:pt idx="5104">
                  <c:v>5977.5764511959351</c:v>
                </c:pt>
                <c:pt idx="5105">
                  <c:v>5981.9510180191028</c:v>
                </c:pt>
                <c:pt idx="5106">
                  <c:v>5986.3262744112453</c:v>
                </c:pt>
                <c:pt idx="5107">
                  <c:v>5990.7022192512868</c:v>
                </c:pt>
                <c:pt idx="5108">
                  <c:v>5995.0788514185861</c:v>
                </c:pt>
                <c:pt idx="5109">
                  <c:v>5999.456169792943</c:v>
                </c:pt>
                <c:pt idx="5110">
                  <c:v>1342.3494988357243</c:v>
                </c:pt>
                <c:pt idx="5111">
                  <c:v>1357.4787446383805</c:v>
                </c:pt>
                <c:pt idx="5112">
                  <c:v>1372.6026029348222</c:v>
                </c:pt>
                <c:pt idx="5113">
                  <c:v>1387.7210756435338</c:v>
                </c:pt>
                <c:pt idx="5114">
                  <c:v>1402.8341646823171</c:v>
                </c:pt>
                <c:pt idx="5115">
                  <c:v>1417.9418719682899</c:v>
                </c:pt>
                <c:pt idx="5116">
                  <c:v>1433.0441994178882</c:v>
                </c:pt>
                <c:pt idx="5117">
                  <c:v>1448.1411489468651</c:v>
                </c:pt>
                <c:pt idx="5118">
                  <c:v>1463.2327224702917</c:v>
                </c:pt>
                <c:pt idx="5119">
                  <c:v>1478.3189219025571</c:v>
                </c:pt>
                <c:pt idx="5120">
                  <c:v>1493.3997491573689</c:v>
                </c:pt>
                <c:pt idx="5121">
                  <c:v>1508.4752061477529</c:v>
                </c:pt>
                <c:pt idx="5122">
                  <c:v>1523.5452947860538</c:v>
                </c:pt>
                <c:pt idx="5123">
                  <c:v>1538.6100169839351</c:v>
                </c:pt>
                <c:pt idx="5124">
                  <c:v>1553.6693746523802</c:v>
                </c:pt>
                <c:pt idx="5125">
                  <c:v>1568.7233697016911</c:v>
                </c:pt>
                <c:pt idx="5126">
                  <c:v>1583.7720040414904</c:v>
                </c:pt>
                <c:pt idx="5127">
                  <c:v>1598.8152795807198</c:v>
                </c:pt>
                <c:pt idx="5128">
                  <c:v>1613.8531982276425</c:v>
                </c:pt>
                <c:pt idx="5129">
                  <c:v>1628.8857618898408</c:v>
                </c:pt>
                <c:pt idx="5130">
                  <c:v>1643.9129724742183</c:v>
                </c:pt>
                <c:pt idx="5131">
                  <c:v>1658.9348318870002</c:v>
                </c:pt>
                <c:pt idx="5132">
                  <c:v>1673.9513420337316</c:v>
                </c:pt>
                <c:pt idx="5133">
                  <c:v>1688.96250481928</c:v>
                </c:pt>
                <c:pt idx="5134">
                  <c:v>1703.968322147834</c:v>
                </c:pt>
                <c:pt idx="5135">
                  <c:v>1718.9687959229047</c:v>
                </c:pt>
                <c:pt idx="5136">
                  <c:v>1733.9639280473252</c:v>
                </c:pt>
                <c:pt idx="5137">
                  <c:v>1748.9537204232506</c:v>
                </c:pt>
                <c:pt idx="5138">
                  <c:v>1763.9381749521588</c:v>
                </c:pt>
                <c:pt idx="5139">
                  <c:v>1778.9172935348508</c:v>
                </c:pt>
                <c:pt idx="5140">
                  <c:v>1793.8910780714505</c:v>
                </c:pt>
                <c:pt idx="5141">
                  <c:v>1808.8595304614057</c:v>
                </c:pt>
                <c:pt idx="5142">
                  <c:v>1823.8226526034871</c:v>
                </c:pt>
                <c:pt idx="5143">
                  <c:v>1838.7804463957896</c:v>
                </c:pt>
                <c:pt idx="5144">
                  <c:v>1853.7329137357322</c:v>
                </c:pt>
                <c:pt idx="5145">
                  <c:v>1868.6800565200579</c:v>
                </c:pt>
                <c:pt idx="5146">
                  <c:v>1883.6218766448349</c:v>
                </c:pt>
                <c:pt idx="5147">
                  <c:v>1898.5583760054558</c:v>
                </c:pt>
                <c:pt idx="5148">
                  <c:v>1913.489556496638</c:v>
                </c:pt>
                <c:pt idx="5149">
                  <c:v>1928.4154200124246</c:v>
                </c:pt>
                <c:pt idx="5150">
                  <c:v>1943.3359684461846</c:v>
                </c:pt>
                <c:pt idx="5151">
                  <c:v>1958.2512036906116</c:v>
                </c:pt>
                <c:pt idx="5152">
                  <c:v>1973.1611276377262</c:v>
                </c:pt>
                <c:pt idx="5153">
                  <c:v>1988.0657421788753</c:v>
                </c:pt>
                <c:pt idx="5154">
                  <c:v>2002.9650492047319</c:v>
                </c:pt>
                <c:pt idx="5155">
                  <c:v>2017.8590506052956</c:v>
                </c:pt>
                <c:pt idx="5156">
                  <c:v>2032.747748269893</c:v>
                </c:pt>
                <c:pt idx="5157">
                  <c:v>2047.6311440871784</c:v>
                </c:pt>
                <c:pt idx="5158">
                  <c:v>2062.5092399451332</c:v>
                </c:pt>
                <c:pt idx="5159">
                  <c:v>2077.3820377310667</c:v>
                </c:pt>
                <c:pt idx="5160">
                  <c:v>2092.2495393316153</c:v>
                </c:pt>
                <c:pt idx="5161">
                  <c:v>2107.1117466327451</c:v>
                </c:pt>
                <c:pt idx="5162">
                  <c:v>2121.9686615197493</c:v>
                </c:pt>
                <c:pt idx="5163">
                  <c:v>2136.8202858772502</c:v>
                </c:pt>
                <c:pt idx="5164">
                  <c:v>2151.6666215891992</c:v>
                </c:pt>
                <c:pt idx="5165">
                  <c:v>2166.507670538876</c:v>
                </c:pt>
                <c:pt idx="5166">
                  <c:v>2181.3434346088911</c:v>
                </c:pt>
                <c:pt idx="5167">
                  <c:v>2196.1739156811836</c:v>
                </c:pt>
                <c:pt idx="5168">
                  <c:v>2210.999115637022</c:v>
                </c:pt>
                <c:pt idx="5169">
                  <c:v>2225.8190363570061</c:v>
                </c:pt>
                <c:pt idx="5170">
                  <c:v>2240.6336797210652</c:v>
                </c:pt>
                <c:pt idx="5171">
                  <c:v>2255.4430476084594</c:v>
                </c:pt>
                <c:pt idx="5172">
                  <c:v>2270.2471418977798</c:v>
                </c:pt>
                <c:pt idx="5173">
                  <c:v>2285.0459644669481</c:v>
                </c:pt>
                <c:pt idx="5174">
                  <c:v>2299.8395171932179</c:v>
                </c:pt>
                <c:pt idx="5175">
                  <c:v>2314.6278019531737</c:v>
                </c:pt>
                <c:pt idx="5176">
                  <c:v>2329.4108206227315</c:v>
                </c:pt>
                <c:pt idx="5177">
                  <c:v>2344.1885750771403</c:v>
                </c:pt>
                <c:pt idx="5178">
                  <c:v>2358.96106719098</c:v>
                </c:pt>
                <c:pt idx="5179">
                  <c:v>2373.7282988381648</c:v>
                </c:pt>
                <c:pt idx="5180">
                  <c:v>2388.4902718919402</c:v>
                </c:pt>
                <c:pt idx="5181">
                  <c:v>2403.2469882248847</c:v>
                </c:pt>
                <c:pt idx="5182">
                  <c:v>2417.9984497089108</c:v>
                </c:pt>
                <c:pt idx="5183">
                  <c:v>2432.7446582152629</c:v>
                </c:pt>
                <c:pt idx="5184">
                  <c:v>2447.4856156145211</c:v>
                </c:pt>
                <c:pt idx="5185">
                  <c:v>2462.2213237765973</c:v>
                </c:pt>
                <c:pt idx="5186">
                  <c:v>2476.9517845707392</c:v>
                </c:pt>
                <c:pt idx="5187">
                  <c:v>2491.6769998655282</c:v>
                </c:pt>
                <c:pt idx="5188">
                  <c:v>2506.3969715288804</c:v>
                </c:pt>
                <c:pt idx="5189">
                  <c:v>2521.1117014280462</c:v>
                </c:pt>
                <c:pt idx="5190">
                  <c:v>2535.8211914296116</c:v>
                </c:pt>
                <c:pt idx="5191">
                  <c:v>2550.5254433994978</c:v>
                </c:pt>
                <c:pt idx="5192">
                  <c:v>2565.224459202962</c:v>
                </c:pt>
                <c:pt idx="5193">
                  <c:v>2579.9182407045964</c:v>
                </c:pt>
                <c:pt idx="5194">
                  <c:v>2594.6067897683297</c:v>
                </c:pt>
                <c:pt idx="5195">
                  <c:v>2609.2901082574267</c:v>
                </c:pt>
                <c:pt idx="5196">
                  <c:v>2623.9681980344885</c:v>
                </c:pt>
                <c:pt idx="5197">
                  <c:v>2638.6410609614536</c:v>
                </c:pt>
                <c:pt idx="5198">
                  <c:v>2653.3086988995969</c:v>
                </c:pt>
                <c:pt idx="5199">
                  <c:v>2667.971113709531</c:v>
                </c:pt>
                <c:pt idx="5200">
                  <c:v>2682.6283072512042</c:v>
                </c:pt>
                <c:pt idx="5201">
                  <c:v>2697.2802813839053</c:v>
                </c:pt>
                <c:pt idx="5202">
                  <c:v>2711.9270379662585</c:v>
                </c:pt>
                <c:pt idx="5203">
                  <c:v>2726.5685788562282</c:v>
                </c:pt>
                <c:pt idx="5204">
                  <c:v>2741.2049059111155</c:v>
                </c:pt>
                <c:pt idx="5205">
                  <c:v>2755.8360209875609</c:v>
                </c:pt>
                <c:pt idx="5206">
                  <c:v>2770.4619259415435</c:v>
                </c:pt>
                <c:pt idx="5207">
                  <c:v>2785.0826226283825</c:v>
                </c:pt>
                <c:pt idx="5208">
                  <c:v>2799.6981129027345</c:v>
                </c:pt>
                <c:pt idx="5209">
                  <c:v>2814.308398618597</c:v>
                </c:pt>
                <c:pt idx="5210">
                  <c:v>2828.9134816293076</c:v>
                </c:pt>
                <c:pt idx="5211">
                  <c:v>2843.5133637875424</c:v>
                </c:pt>
                <c:pt idx="5212">
                  <c:v>2858.1080469453195</c:v>
                </c:pt>
                <c:pt idx="5213">
                  <c:v>2872.6975329539964</c:v>
                </c:pt>
                <c:pt idx="5214">
                  <c:v>2887.281823664272</c:v>
                </c:pt>
                <c:pt idx="5215">
                  <c:v>2901.8609209261845</c:v>
                </c:pt>
                <c:pt idx="5216">
                  <c:v>2916.4348265891163</c:v>
                </c:pt>
                <c:pt idx="5217">
                  <c:v>2931.0035425017882</c:v>
                </c:pt>
                <c:pt idx="5218">
                  <c:v>2945.5670705122652</c:v>
                </c:pt>
                <c:pt idx="5219">
                  <c:v>2960.1254124679522</c:v>
                </c:pt>
                <c:pt idx="5220">
                  <c:v>2974.6785702155971</c:v>
                </c:pt>
                <c:pt idx="5221">
                  <c:v>2989.2265456012906</c:v>
                </c:pt>
                <c:pt idx="5222">
                  <c:v>3003.7693404704655</c:v>
                </c:pt>
                <c:pt idx="5223">
                  <c:v>3018.3069566678973</c:v>
                </c:pt>
                <c:pt idx="5224">
                  <c:v>3032.8393960377043</c:v>
                </c:pt>
                <c:pt idx="5225">
                  <c:v>3047.3666604233495</c:v>
                </c:pt>
                <c:pt idx="5226">
                  <c:v>3061.8887516676377</c:v>
                </c:pt>
                <c:pt idx="5227">
                  <c:v>3076.4056716127188</c:v>
                </c:pt>
                <c:pt idx="5228">
                  <c:v>3090.9174221000862</c:v>
                </c:pt>
                <c:pt idx="5229">
                  <c:v>3105.4240049705777</c:v>
                </c:pt>
                <c:pt idx="5230">
                  <c:v>3119.9254220643747</c:v>
                </c:pt>
                <c:pt idx="5231">
                  <c:v>3134.4216752210045</c:v>
                </c:pt>
                <c:pt idx="5232">
                  <c:v>3148.9127662793398</c:v>
                </c:pt>
                <c:pt idx="5233">
                  <c:v>3163.3986970775964</c:v>
                </c:pt>
                <c:pt idx="5234">
                  <c:v>3177.8794694533367</c:v>
                </c:pt>
                <c:pt idx="5235">
                  <c:v>3192.3550852434691</c:v>
                </c:pt>
                <c:pt idx="5236">
                  <c:v>3206.8255462842485</c:v>
                </c:pt>
                <c:pt idx="5237">
                  <c:v>3221.2908544112734</c:v>
                </c:pt>
                <c:pt idx="5238">
                  <c:v>3235.7510114594911</c:v>
                </c:pt>
                <c:pt idx="5239">
                  <c:v>3250.2060192631934</c:v>
                </c:pt>
                <c:pt idx="5240">
                  <c:v>3264.6558796560216</c:v>
                </c:pt>
                <c:pt idx="5241">
                  <c:v>3279.1005944709614</c:v>
                </c:pt>
                <c:pt idx="5242">
                  <c:v>3293.5401655403475</c:v>
                </c:pt>
                <c:pt idx="5243">
                  <c:v>3307.974594695861</c:v>
                </c:pt>
                <c:pt idx="5244">
                  <c:v>3322.4038837685321</c:v>
                </c:pt>
                <c:pt idx="5245">
                  <c:v>3336.8280345887374</c:v>
                </c:pt>
                <c:pt idx="5246">
                  <c:v>3351.2470489862021</c:v>
                </c:pt>
                <c:pt idx="5247">
                  <c:v>3365.6609287900005</c:v>
                </c:pt>
                <c:pt idx="5248">
                  <c:v>3380.0696758285558</c:v>
                </c:pt>
                <c:pt idx="5249">
                  <c:v>3394.4732919296393</c:v>
                </c:pt>
                <c:pt idx="5250">
                  <c:v>3408.8717789203711</c:v>
                </c:pt>
                <c:pt idx="5251">
                  <c:v>3423.2651386272214</c:v>
                </c:pt>
                <c:pt idx="5252">
                  <c:v>3437.6533728760105</c:v>
                </c:pt>
                <c:pt idx="5253">
                  <c:v>3452.0364834919073</c:v>
                </c:pt>
                <c:pt idx="5254">
                  <c:v>3466.4144722994315</c:v>
                </c:pt>
                <c:pt idx="5255">
                  <c:v>3480.7873411224523</c:v>
                </c:pt>
                <c:pt idx="5256">
                  <c:v>3495.1550917841901</c:v>
                </c:pt>
                <c:pt idx="5257">
                  <c:v>3509.5177261072172</c:v>
                </c:pt>
                <c:pt idx="5258">
                  <c:v>3523.8752459134544</c:v>
                </c:pt>
                <c:pt idx="5259">
                  <c:v>3538.2276530241757</c:v>
                </c:pt>
                <c:pt idx="5260">
                  <c:v>3552.5749492600048</c:v>
                </c:pt>
                <c:pt idx="5261">
                  <c:v>3566.917136440919</c:v>
                </c:pt>
                <c:pt idx="5262">
                  <c:v>3581.2542163862468</c:v>
                </c:pt>
                <c:pt idx="5263">
                  <c:v>3595.5861909146679</c:v>
                </c:pt>
                <c:pt idx="5264">
                  <c:v>3609.913061844215</c:v>
                </c:pt>
                <c:pt idx="5265">
                  <c:v>3624.2348309922741</c:v>
                </c:pt>
                <c:pt idx="5266">
                  <c:v>3638.5515001755834</c:v>
                </c:pt>
                <c:pt idx="5267">
                  <c:v>3652.8630712102345</c:v>
                </c:pt>
                <c:pt idx="5268">
                  <c:v>3667.1695459116704</c:v>
                </c:pt>
                <c:pt idx="5269">
                  <c:v>3681.4709260946911</c:v>
                </c:pt>
                <c:pt idx="5270">
                  <c:v>3695.7672135734474</c:v>
                </c:pt>
                <c:pt idx="5271">
                  <c:v>3710.0584101614459</c:v>
                </c:pt>
                <c:pt idx="5272">
                  <c:v>3724.3445176715463</c:v>
                </c:pt>
                <c:pt idx="5273">
                  <c:v>3738.6255379159629</c:v>
                </c:pt>
                <c:pt idx="5274">
                  <c:v>3752.9014727062654</c:v>
                </c:pt>
                <c:pt idx="5275">
                  <c:v>3767.1723238533777</c:v>
                </c:pt>
                <c:pt idx="5276">
                  <c:v>3781.4380931675782</c:v>
                </c:pt>
                <c:pt idx="5277">
                  <c:v>3795.6987824585021</c:v>
                </c:pt>
                <c:pt idx="5278">
                  <c:v>3809.9543935351403</c:v>
                </c:pt>
                <c:pt idx="5279">
                  <c:v>3824.2049282058374</c:v>
                </c:pt>
                <c:pt idx="5280">
                  <c:v>3838.4503882782965</c:v>
                </c:pt>
                <c:pt idx="5281">
                  <c:v>3852.6907755595757</c:v>
                </c:pt>
                <c:pt idx="5282">
                  <c:v>3866.9260918560894</c:v>
                </c:pt>
                <c:pt idx="5283">
                  <c:v>3881.1563389736102</c:v>
                </c:pt>
                <c:pt idx="5284">
                  <c:v>3895.3815187172659</c:v>
                </c:pt>
                <c:pt idx="5285">
                  <c:v>3909.6016328915416</c:v>
                </c:pt>
                <c:pt idx="5286">
                  <c:v>3923.816683300282</c:v>
                </c:pt>
                <c:pt idx="5287">
                  <c:v>3938.026671746687</c:v>
                </c:pt>
                <c:pt idx="5288">
                  <c:v>3952.2316000333153</c:v>
                </c:pt>
                <c:pt idx="5289">
                  <c:v>3966.4314699620832</c:v>
                </c:pt>
                <c:pt idx="5290">
                  <c:v>3980.6262833342662</c:v>
                </c:pt>
                <c:pt idx="5291">
                  <c:v>3994.8160419504984</c:v>
                </c:pt>
                <c:pt idx="5292">
                  <c:v>4009.0007476107726</c:v>
                </c:pt>
                <c:pt idx="5293">
                  <c:v>4023.1804021144394</c:v>
                </c:pt>
                <c:pt idx="5294">
                  <c:v>4037.3550072602102</c:v>
                </c:pt>
                <c:pt idx="5295">
                  <c:v>4051.524564846155</c:v>
                </c:pt>
                <c:pt idx="5296">
                  <c:v>4065.6890766697038</c:v>
                </c:pt>
                <c:pt idx="5297">
                  <c:v>4079.8485445276469</c:v>
                </c:pt>
                <c:pt idx="5298">
                  <c:v>4094.0029702161341</c:v>
                </c:pt>
                <c:pt idx="5299">
                  <c:v>4108.1523555306758</c:v>
                </c:pt>
                <c:pt idx="5300">
                  <c:v>4122.2967022661433</c:v>
                </c:pt>
                <c:pt idx="5301">
                  <c:v>4136.4360122167673</c:v>
                </c:pt>
                <c:pt idx="5302">
                  <c:v>4150.5702871761432</c:v>
                </c:pt>
                <c:pt idx="5303">
                  <c:v>4164.6995289372235</c:v>
                </c:pt>
                <c:pt idx="5304">
                  <c:v>4178.8237392923238</c:v>
                </c:pt>
                <c:pt idx="5305">
                  <c:v>4192.9429200331233</c:v>
                </c:pt>
                <c:pt idx="5306">
                  <c:v>4207.0570729506608</c:v>
                </c:pt>
                <c:pt idx="5307">
                  <c:v>4221.1661998353375</c:v>
                </c:pt>
                <c:pt idx="5308">
                  <c:v>4235.2703024769189</c:v>
                </c:pt>
                <c:pt idx="5309">
                  <c:v>4249.3693826645303</c:v>
                </c:pt>
                <c:pt idx="5310">
                  <c:v>4263.4634421866631</c:v>
                </c:pt>
                <c:pt idx="5311">
                  <c:v>4277.55248283117</c:v>
                </c:pt>
                <c:pt idx="5312">
                  <c:v>4291.6365063852663</c:v>
                </c:pt>
                <c:pt idx="5313">
                  <c:v>4305.7155146355317</c:v>
                </c:pt>
                <c:pt idx="5314">
                  <c:v>4319.7895093679117</c:v>
                </c:pt>
                <c:pt idx="5315">
                  <c:v>4333.8584923677126</c:v>
                </c:pt>
                <c:pt idx="5316">
                  <c:v>4347.9224654196069</c:v>
                </c:pt>
                <c:pt idx="5317">
                  <c:v>4361.98143030763</c:v>
                </c:pt>
                <c:pt idx="5318">
                  <c:v>4376.035388815184</c:v>
                </c:pt>
                <c:pt idx="5319">
                  <c:v>4390.0843427250356</c:v>
                </c:pt>
                <c:pt idx="5320">
                  <c:v>4404.1282938193144</c:v>
                </c:pt>
                <c:pt idx="5321">
                  <c:v>4418.1672438795176</c:v>
                </c:pt>
                <c:pt idx="5322">
                  <c:v>4432.2011946865077</c:v>
                </c:pt>
                <c:pt idx="5323">
                  <c:v>4446.2301480205124</c:v>
                </c:pt>
                <c:pt idx="5324">
                  <c:v>4460.2541056611253</c:v>
                </c:pt>
                <c:pt idx="5325">
                  <c:v>4474.2730693873082</c:v>
                </c:pt>
                <c:pt idx="5326">
                  <c:v>4488.2870409773868</c:v>
                </c:pt>
                <c:pt idx="5327">
                  <c:v>4502.296022209056</c:v>
                </c:pt>
                <c:pt idx="5328">
                  <c:v>4516.3000148593756</c:v>
                </c:pt>
                <c:pt idx="5329">
                  <c:v>4530.2990207047733</c:v>
                </c:pt>
                <c:pt idx="5330">
                  <c:v>4544.2930415210449</c:v>
                </c:pt>
                <c:pt idx="5331">
                  <c:v>4558.282079083353</c:v>
                </c:pt>
                <c:pt idx="5332">
                  <c:v>4572.2661351662273</c:v>
                </c:pt>
                <c:pt idx="5333">
                  <c:v>4586.2452115435681</c:v>
                </c:pt>
                <c:pt idx="5334">
                  <c:v>4600.2193099886426</c:v>
                </c:pt>
                <c:pt idx="5335">
                  <c:v>4614.1884322740852</c:v>
                </c:pt>
                <c:pt idx="5336">
                  <c:v>4628.1525801719017</c:v>
                </c:pt>
                <c:pt idx="5337">
                  <c:v>4642.111755453464</c:v>
                </c:pt>
                <c:pt idx="5338">
                  <c:v>4656.0659598895163</c:v>
                </c:pt>
                <c:pt idx="5339">
                  <c:v>4670.0151952501692</c:v>
                </c:pt>
                <c:pt idx="5340">
                  <c:v>4683.9594633049064</c:v>
                </c:pt>
                <c:pt idx="5341">
                  <c:v>4697.8987658225778</c:v>
                </c:pt>
                <c:pt idx="5342">
                  <c:v>4711.8331045714067</c:v>
                </c:pt>
                <c:pt idx="5343">
                  <c:v>4725.7624813189832</c:v>
                </c:pt>
                <c:pt idx="5344">
                  <c:v>4739.6868978322718</c:v>
                </c:pt>
                <c:pt idx="5345">
                  <c:v>4753.606355877605</c:v>
                </c:pt>
                <c:pt idx="5346">
                  <c:v>4767.5208572206875</c:v>
                </c:pt>
                <c:pt idx="5347">
                  <c:v>4781.4304036265949</c:v>
                </c:pt>
                <c:pt idx="5348">
                  <c:v>4795.3349968597749</c:v>
                </c:pt>
                <c:pt idx="5349">
                  <c:v>4809.2346386840454</c:v>
                </c:pt>
                <c:pt idx="5350">
                  <c:v>4823.1293308625982</c:v>
                </c:pt>
                <c:pt idx="5351">
                  <c:v>4837.0190751579958</c:v>
                </c:pt>
                <c:pt idx="5352">
                  <c:v>4850.9038733321731</c:v>
                </c:pt>
                <c:pt idx="5353">
                  <c:v>4864.7837271464387</c:v>
                </c:pt>
                <c:pt idx="5354">
                  <c:v>4878.6586383614722</c:v>
                </c:pt>
                <c:pt idx="5355">
                  <c:v>4892.528608737327</c:v>
                </c:pt>
                <c:pt idx="5356">
                  <c:v>4906.3936400334314</c:v>
                </c:pt>
                <c:pt idx="5357">
                  <c:v>4920.2537340085855</c:v>
                </c:pt>
                <c:pt idx="5358">
                  <c:v>4934.1088924209625</c:v>
                </c:pt>
                <c:pt idx="5359">
                  <c:v>4947.9591170281101</c:v>
                </c:pt>
                <c:pt idx="5360">
                  <c:v>4961.8044095869518</c:v>
                </c:pt>
                <c:pt idx="5361">
                  <c:v>4975.6447718537829</c:v>
                </c:pt>
                <c:pt idx="5362">
                  <c:v>4989.4802055842747</c:v>
                </c:pt>
                <c:pt idx="5363">
                  <c:v>5003.3107125334736</c:v>
                </c:pt>
                <c:pt idx="5364">
                  <c:v>5017.1362944557995</c:v>
                </c:pt>
                <c:pt idx="5365">
                  <c:v>5030.9569531050502</c:v>
                </c:pt>
                <c:pt idx="5366">
                  <c:v>5044.7726902343957</c:v>
                </c:pt>
                <c:pt idx="5367">
                  <c:v>5058.5835075963832</c:v>
                </c:pt>
                <c:pt idx="5368">
                  <c:v>5072.3894069429371</c:v>
                </c:pt>
                <c:pt idx="5369">
                  <c:v>5086.1903900253565</c:v>
                </c:pt>
                <c:pt idx="5370">
                  <c:v>5099.9864585943169</c:v>
                </c:pt>
                <c:pt idx="5371">
                  <c:v>5113.7776143998699</c:v>
                </c:pt>
                <c:pt idx="5372">
                  <c:v>5127.5638591914458</c:v>
                </c:pt>
                <c:pt idx="5373">
                  <c:v>5141.3451947178501</c:v>
                </c:pt>
                <c:pt idx="5374">
                  <c:v>5155.1216227272671</c:v>
                </c:pt>
                <c:pt idx="5375">
                  <c:v>5168.8931449672573</c:v>
                </c:pt>
                <c:pt idx="5376">
                  <c:v>5182.659763184758</c:v>
                </c:pt>
                <c:pt idx="5377">
                  <c:v>5196.4214791260874</c:v>
                </c:pt>
                <c:pt idx="5378">
                  <c:v>5210.1782945369396</c:v>
                </c:pt>
                <c:pt idx="5379">
                  <c:v>5223.9302111623874</c:v>
                </c:pt>
                <c:pt idx="5380">
                  <c:v>5237.6772307468818</c:v>
                </c:pt>
                <c:pt idx="5381">
                  <c:v>5251.4193550342543</c:v>
                </c:pt>
                <c:pt idx="5382">
                  <c:v>5265.1565857677142</c:v>
                </c:pt>
                <c:pt idx="5383">
                  <c:v>5278.8889246898498</c:v>
                </c:pt>
                <c:pt idx="5384">
                  <c:v>5292.616373542628</c:v>
                </c:pt>
                <c:pt idx="5385">
                  <c:v>5306.3389340673984</c:v>
                </c:pt>
                <c:pt idx="5386">
                  <c:v>5320.0566080048884</c:v>
                </c:pt>
                <c:pt idx="5387">
                  <c:v>5333.7693970952059</c:v>
                </c:pt>
                <c:pt idx="5388">
                  <c:v>5347.4773030778379</c:v>
                </c:pt>
                <c:pt idx="5389">
                  <c:v>5361.1803276916553</c:v>
                </c:pt>
                <c:pt idx="5390">
                  <c:v>5374.8784726749054</c:v>
                </c:pt>
                <c:pt idx="5391">
                  <c:v>5388.5717397652206</c:v>
                </c:pt>
                <c:pt idx="5392">
                  <c:v>5402.2601306996112</c:v>
                </c:pt>
                <c:pt idx="5393">
                  <c:v>5415.9436472144716</c:v>
                </c:pt>
                <c:pt idx="5394">
                  <c:v>5429.6222910455763</c:v>
                </c:pt>
                <c:pt idx="5395">
                  <c:v>5443.2960639280818</c:v>
                </c:pt>
                <c:pt idx="5396">
                  <c:v>5456.9649675965275</c:v>
                </c:pt>
                <c:pt idx="5397">
                  <c:v>5470.6290037848348</c:v>
                </c:pt>
                <c:pt idx="5398">
                  <c:v>5484.2881742263062</c:v>
                </c:pt>
                <c:pt idx="5399">
                  <c:v>5497.9424806536299</c:v>
                </c:pt>
                <c:pt idx="5400">
                  <c:v>5511.591924798875</c:v>
                </c:pt>
                <c:pt idx="5401">
                  <c:v>5525.2365083934938</c:v>
                </c:pt>
                <c:pt idx="5402">
                  <c:v>5538.8762331683238</c:v>
                </c:pt>
                <c:pt idx="5403">
                  <c:v>5552.5111008535832</c:v>
                </c:pt>
                <c:pt idx="5404">
                  <c:v>5566.1411131788764</c:v>
                </c:pt>
                <c:pt idx="5405">
                  <c:v>5579.7662718731917</c:v>
                </c:pt>
                <c:pt idx="5406">
                  <c:v>5593.3865786649012</c:v>
                </c:pt>
                <c:pt idx="5407">
                  <c:v>5607.0020352817601</c:v>
                </c:pt>
                <c:pt idx="5408">
                  <c:v>5620.6126434509124</c:v>
                </c:pt>
                <c:pt idx="5409">
                  <c:v>5634.2184048988829</c:v>
                </c:pt>
                <c:pt idx="5410">
                  <c:v>5647.8193213515824</c:v>
                </c:pt>
                <c:pt idx="5411">
                  <c:v>5661.4153945343096</c:v>
                </c:pt>
                <c:pt idx="5412">
                  <c:v>5675.0066261717457</c:v>
                </c:pt>
                <c:pt idx="5413">
                  <c:v>5688.5930179879606</c:v>
                </c:pt>
                <c:pt idx="5414">
                  <c:v>5702.1745717064077</c:v>
                </c:pt>
                <c:pt idx="5415">
                  <c:v>5715.7512890499283</c:v>
                </c:pt>
                <c:pt idx="5416">
                  <c:v>5729.3231717407498</c:v>
                </c:pt>
                <c:pt idx="5417">
                  <c:v>5742.8902215004846</c:v>
                </c:pt>
                <c:pt idx="5418">
                  <c:v>5756.4524400501359</c:v>
                </c:pt>
                <c:pt idx="5419">
                  <c:v>5770.0098291100903</c:v>
                </c:pt>
                <c:pt idx="5420">
                  <c:v>5783.5623904001241</c:v>
                </c:pt>
                <c:pt idx="5421">
                  <c:v>5797.1101256394004</c:v>
                </c:pt>
                <c:pt idx="5422">
                  <c:v>5810.6530365464696</c:v>
                </c:pt>
                <c:pt idx="5423">
                  <c:v>5824.1911248392707</c:v>
                </c:pt>
                <c:pt idx="5424">
                  <c:v>5837.7243922351308</c:v>
                </c:pt>
                <c:pt idx="5425">
                  <c:v>5851.2528404507657</c:v>
                </c:pt>
                <c:pt idx="5426">
                  <c:v>5864.7764712022799</c:v>
                </c:pt>
                <c:pt idx="5427">
                  <c:v>5878.2952862051652</c:v>
                </c:pt>
                <c:pt idx="5428">
                  <c:v>5891.8092871743056</c:v>
                </c:pt>
                <c:pt idx="5429">
                  <c:v>5905.3184758239713</c:v>
                </c:pt>
                <c:pt idx="5430">
                  <c:v>5918.822853867825</c:v>
                </c:pt>
                <c:pt idx="5431">
                  <c:v>5932.3224230189162</c:v>
                </c:pt>
                <c:pt idx="5432">
                  <c:v>5945.8171849896871</c:v>
                </c:pt>
                <c:pt idx="5433">
                  <c:v>5959.3071414919677</c:v>
                </c:pt>
                <c:pt idx="5434">
                  <c:v>5972.7922942369805</c:v>
                </c:pt>
                <c:pt idx="5435">
                  <c:v>5986.2726449353368</c:v>
                </c:pt>
                <c:pt idx="5436">
                  <c:v>5999.5524384595283</c:v>
                </c:pt>
                <c:pt idx="5437">
                  <c:v>6003.9304533789009</c:v>
                </c:pt>
                <c:pt idx="5438">
                  <c:v>6008.3091522491222</c:v>
                </c:pt>
                <c:pt idx="5439">
                  <c:v>6012.6885339513074</c:v>
                </c:pt>
                <c:pt idx="5440">
                  <c:v>6017.0685973670106</c:v>
                </c:pt>
                <c:pt idx="5441">
                  <c:v>6021.4493413782229</c:v>
                </c:pt>
                <c:pt idx="5442">
                  <c:v>6025.8307648673845</c:v>
                </c:pt>
                <c:pt idx="5443">
                  <c:v>6030.2128667173683</c:v>
                </c:pt>
                <c:pt idx="5444">
                  <c:v>6034.5956458114952</c:v>
                </c:pt>
                <c:pt idx="5445">
                  <c:v>6038.9791010335239</c:v>
                </c:pt>
                <c:pt idx="5446">
                  <c:v>6043.3632312676536</c:v>
                </c:pt>
                <c:pt idx="5447">
                  <c:v>6047.748035398532</c:v>
                </c:pt>
                <c:pt idx="5448">
                  <c:v>6052.133512311244</c:v>
                </c:pt>
                <c:pt idx="5449">
                  <c:v>6056.519660891322</c:v>
                </c:pt>
                <c:pt idx="5450">
                  <c:v>6060.9064800247361</c:v>
                </c:pt>
                <c:pt idx="5451">
                  <c:v>6065.2939685979054</c:v>
                </c:pt>
                <c:pt idx="5452">
                  <c:v>6069.6821254976894</c:v>
                </c:pt>
                <c:pt idx="5453">
                  <c:v>6074.0709496113959</c:v>
                </c:pt>
                <c:pt idx="5454">
                  <c:v>6078.460439826772</c:v>
                </c:pt>
                <c:pt idx="5455">
                  <c:v>6082.8505950320123</c:v>
                </c:pt>
                <c:pt idx="5456">
                  <c:v>6087.2414141157597</c:v>
                </c:pt>
                <c:pt idx="5457">
                  <c:v>6091.6328959670982</c:v>
                </c:pt>
                <c:pt idx="5458">
                  <c:v>6096.0250394755585</c:v>
                </c:pt>
                <c:pt idx="5459">
                  <c:v>6100.4178435311169</c:v>
                </c:pt>
                <c:pt idx="5460">
                  <c:v>6104.8113070242007</c:v>
                </c:pt>
                <c:pt idx="5461">
                  <c:v>6109.2054288456802</c:v>
                </c:pt>
                <c:pt idx="5462">
                  <c:v>6113.6002078868705</c:v>
                </c:pt>
                <c:pt idx="5463">
                  <c:v>6117.9956430395396</c:v>
                </c:pt>
                <c:pt idx="5464">
                  <c:v>6122.3917331958992</c:v>
                </c:pt>
                <c:pt idx="5465">
                  <c:v>6126.7884772486113</c:v>
                </c:pt>
                <c:pt idx="5466">
                  <c:v>6131.1858740907837</c:v>
                </c:pt>
                <c:pt idx="5467">
                  <c:v>6135.5839226159751</c:v>
                </c:pt>
                <c:pt idx="5468">
                  <c:v>6139.9826217181917</c:v>
                </c:pt>
                <c:pt idx="5469">
                  <c:v>6144.38197029189</c:v>
                </c:pt>
                <c:pt idx="5470">
                  <c:v>6148.7819672319756</c:v>
                </c:pt>
                <c:pt idx="5471">
                  <c:v>6153.1826114338028</c:v>
                </c:pt>
                <c:pt idx="5472">
                  <c:v>6157.5839017931776</c:v>
                </c:pt>
                <c:pt idx="5473">
                  <c:v>6161.9858372063545</c:v>
                </c:pt>
                <c:pt idx="5474">
                  <c:v>6166.388416570042</c:v>
                </c:pt>
                <c:pt idx="5475">
                  <c:v>1379.4025729798791</c:v>
                </c:pt>
                <c:pt idx="5476">
                  <c:v>1394.6556750828686</c:v>
                </c:pt>
                <c:pt idx="5477">
                  <c:v>1409.9033455745644</c:v>
                </c:pt>
                <c:pt idx="5478">
                  <c:v>1425.1455863891563</c:v>
                </c:pt>
                <c:pt idx="5479">
                  <c:v>1440.3823994601462</c:v>
                </c:pt>
                <c:pt idx="5480">
                  <c:v>1455.613786720347</c:v>
                </c:pt>
                <c:pt idx="5481">
                  <c:v>1470.8397501018833</c:v>
                </c:pt>
                <c:pt idx="5482">
                  <c:v>1486.0602915361917</c:v>
                </c:pt>
                <c:pt idx="5483">
                  <c:v>1501.2754129540212</c:v>
                </c:pt>
                <c:pt idx="5484">
                  <c:v>1516.4851162854332</c:v>
                </c:pt>
                <c:pt idx="5485">
                  <c:v>1531.6894034598017</c:v>
                </c:pt>
                <c:pt idx="5486">
                  <c:v>1546.8882764058135</c:v>
                </c:pt>
                <c:pt idx="5487">
                  <c:v>1562.081737051469</c:v>
                </c:pt>
                <c:pt idx="5488">
                  <c:v>1577.269787324082</c:v>
                </c:pt>
                <c:pt idx="5489">
                  <c:v>1592.4524291502794</c:v>
                </c:pt>
                <c:pt idx="5490">
                  <c:v>1607.629664456003</c:v>
                </c:pt>
                <c:pt idx="5491">
                  <c:v>1622.8014951665077</c:v>
                </c:pt>
                <c:pt idx="5492">
                  <c:v>1637.9679232063636</c:v>
                </c:pt>
                <c:pt idx="5493">
                  <c:v>1653.128950499455</c:v>
                </c:pt>
                <c:pt idx="5494">
                  <c:v>1668.2845789689814</c:v>
                </c:pt>
                <c:pt idx="5495">
                  <c:v>1683.4348105374579</c:v>
                </c:pt>
                <c:pt idx="5496">
                  <c:v>1698.5796471267138</c:v>
                </c:pt>
                <c:pt idx="5497">
                  <c:v>1713.7190906578949</c:v>
                </c:pt>
                <c:pt idx="5498">
                  <c:v>1728.8531430514629</c:v>
                </c:pt>
                <c:pt idx="5499">
                  <c:v>1743.9818062271954</c:v>
                </c:pt>
                <c:pt idx="5500">
                  <c:v>1759.1050821041858</c:v>
                </c:pt>
                <c:pt idx="5501">
                  <c:v>1774.2229726008454</c:v>
                </c:pt>
                <c:pt idx="5502">
                  <c:v>1789.3354796349015</c:v>
                </c:pt>
                <c:pt idx="5503">
                  <c:v>1804.4426051233984</c:v>
                </c:pt>
                <c:pt idx="5504">
                  <c:v>1819.5443509826978</c:v>
                </c:pt>
                <c:pt idx="5505">
                  <c:v>1834.6407191284795</c:v>
                </c:pt>
                <c:pt idx="5506">
                  <c:v>1849.7317114757409</c:v>
                </c:pt>
                <c:pt idx="5507">
                  <c:v>1864.8173299387975</c:v>
                </c:pt>
                <c:pt idx="5508">
                  <c:v>1879.8975764312827</c:v>
                </c:pt>
                <c:pt idx="5509">
                  <c:v>1894.9724528661488</c:v>
                </c:pt>
                <c:pt idx="5510">
                  <c:v>1910.041961155667</c:v>
                </c:pt>
                <c:pt idx="5511">
                  <c:v>1925.1061032114271</c:v>
                </c:pt>
                <c:pt idx="5512">
                  <c:v>1940.1648809443386</c:v>
                </c:pt>
                <c:pt idx="5513">
                  <c:v>1955.2182962646309</c:v>
                </c:pt>
                <c:pt idx="5514">
                  <c:v>1970.2663510818518</c:v>
                </c:pt>
                <c:pt idx="5515">
                  <c:v>1985.3090473048705</c:v>
                </c:pt>
                <c:pt idx="5516">
                  <c:v>2000.346386841876</c:v>
                </c:pt>
                <c:pt idx="5517">
                  <c:v>2015.3783716003775</c:v>
                </c:pt>
                <c:pt idx="5518">
                  <c:v>2030.4050034872055</c:v>
                </c:pt>
                <c:pt idx="5519">
                  <c:v>2045.4262844085108</c:v>
                </c:pt>
                <c:pt idx="5520">
                  <c:v>2060.442216269766</c:v>
                </c:pt>
                <c:pt idx="5521">
                  <c:v>2075.4528009757651</c:v>
                </c:pt>
                <c:pt idx="5522">
                  <c:v>2090.458040430623</c:v>
                </c:pt>
                <c:pt idx="5523">
                  <c:v>2105.4579365377776</c:v>
                </c:pt>
                <c:pt idx="5524">
                  <c:v>2120.4524911999888</c:v>
                </c:pt>
                <c:pt idx="5525">
                  <c:v>2135.4417063193387</c:v>
                </c:pt>
                <c:pt idx="5526">
                  <c:v>2150.4255837972319</c:v>
                </c:pt>
                <c:pt idx="5527">
                  <c:v>2165.4041255343959</c:v>
                </c:pt>
                <c:pt idx="5528">
                  <c:v>2180.3773334308817</c:v>
                </c:pt>
                <c:pt idx="5529">
                  <c:v>2195.3452093860637</c:v>
                </c:pt>
                <c:pt idx="5530">
                  <c:v>2210.3077552986392</c:v>
                </c:pt>
                <c:pt idx="5531">
                  <c:v>2225.2649730666312</c:v>
                </c:pt>
                <c:pt idx="5532">
                  <c:v>2240.2168645873844</c:v>
                </c:pt>
                <c:pt idx="5533">
                  <c:v>2255.1634317575695</c:v>
                </c:pt>
                <c:pt idx="5534">
                  <c:v>2270.1046764731814</c:v>
                </c:pt>
                <c:pt idx="5535">
                  <c:v>2285.0406006295393</c:v>
                </c:pt>
                <c:pt idx="5536">
                  <c:v>2299.9712061212881</c:v>
                </c:pt>
                <c:pt idx="5537">
                  <c:v>2314.8964948423986</c:v>
                </c:pt>
                <c:pt idx="5538">
                  <c:v>2329.8164686861655</c:v>
                </c:pt>
                <c:pt idx="5539">
                  <c:v>2344.7311295452105</c:v>
                </c:pt>
                <c:pt idx="5540">
                  <c:v>2359.6404793114812</c:v>
                </c:pt>
                <c:pt idx="5541">
                  <c:v>2374.5445198762513</c:v>
                </c:pt>
                <c:pt idx="5542">
                  <c:v>2389.4432531301213</c:v>
                </c:pt>
                <c:pt idx="5543">
                  <c:v>2404.3366809630179</c:v>
                </c:pt>
                <c:pt idx="5544">
                  <c:v>2419.2248052641949</c:v>
                </c:pt>
                <c:pt idx="5545">
                  <c:v>2434.1076279222339</c:v>
                </c:pt>
                <c:pt idx="5546">
                  <c:v>2448.985150825044</c:v>
                </c:pt>
                <c:pt idx="5547">
                  <c:v>2463.8573758598609</c:v>
                </c:pt>
                <c:pt idx="5548">
                  <c:v>2478.7243049132494</c:v>
                </c:pt>
                <c:pt idx="5549">
                  <c:v>2493.5859398711018</c:v>
                </c:pt>
                <c:pt idx="5550">
                  <c:v>2508.4422826186396</c:v>
                </c:pt>
                <c:pt idx="5551">
                  <c:v>2523.2933350404123</c:v>
                </c:pt>
                <c:pt idx="5552">
                  <c:v>2538.1390990202985</c:v>
                </c:pt>
                <c:pt idx="5553">
                  <c:v>2552.9795764415062</c:v>
                </c:pt>
                <c:pt idx="5554">
                  <c:v>2567.8147691865724</c:v>
                </c:pt>
                <c:pt idx="5555">
                  <c:v>2582.6446791373637</c:v>
                </c:pt>
                <c:pt idx="5556">
                  <c:v>2597.4693081750775</c:v>
                </c:pt>
                <c:pt idx="5557">
                  <c:v>2612.28865818024</c:v>
                </c:pt>
                <c:pt idx="5558">
                  <c:v>2627.1027310327081</c:v>
                </c:pt>
                <c:pt idx="5559">
                  <c:v>2641.9115286116703</c:v>
                </c:pt>
                <c:pt idx="5560">
                  <c:v>2656.7150527956442</c:v>
                </c:pt>
                <c:pt idx="5561">
                  <c:v>2671.5133054624803</c:v>
                </c:pt>
                <c:pt idx="5562">
                  <c:v>2686.3062884893593</c:v>
                </c:pt>
                <c:pt idx="5563">
                  <c:v>2701.094003752793</c:v>
                </c:pt>
                <c:pt idx="5564">
                  <c:v>2715.8764531286261</c:v>
                </c:pt>
                <c:pt idx="5565">
                  <c:v>2730.653638492035</c:v>
                </c:pt>
                <c:pt idx="5566">
                  <c:v>2745.4255617175281</c:v>
                </c:pt>
                <c:pt idx="5567">
                  <c:v>2760.1922246789459</c:v>
                </c:pt>
                <c:pt idx="5568">
                  <c:v>2774.9536292494631</c:v>
                </c:pt>
                <c:pt idx="5569">
                  <c:v>2789.7097773015853</c:v>
                </c:pt>
                <c:pt idx="5570">
                  <c:v>2804.460670707153</c:v>
                </c:pt>
                <c:pt idx="5571">
                  <c:v>2819.2063113373392</c:v>
                </c:pt>
                <c:pt idx="5572">
                  <c:v>2833.9467010626513</c:v>
                </c:pt>
                <c:pt idx="5573">
                  <c:v>2848.6818417529294</c:v>
                </c:pt>
                <c:pt idx="5574">
                  <c:v>2863.4117352773492</c:v>
                </c:pt>
                <c:pt idx="5575">
                  <c:v>2878.1363835044203</c:v>
                </c:pt>
                <c:pt idx="5576">
                  <c:v>2892.8557883019866</c:v>
                </c:pt>
                <c:pt idx="5577">
                  <c:v>2907.5699515372266</c:v>
                </c:pt>
                <c:pt idx="5578">
                  <c:v>2922.2788750766549</c:v>
                </c:pt>
                <c:pt idx="5579">
                  <c:v>2936.9825607861208</c:v>
                </c:pt>
                <c:pt idx="5580">
                  <c:v>2951.6810105308091</c:v>
                </c:pt>
                <c:pt idx="5581">
                  <c:v>2966.37422617524</c:v>
                </c:pt>
                <c:pt idx="5582">
                  <c:v>2981.0622095832714</c:v>
                </c:pt>
                <c:pt idx="5583">
                  <c:v>2995.7449626180955</c:v>
                </c:pt>
                <c:pt idx="5584">
                  <c:v>3010.4224871422425</c:v>
                </c:pt>
                <c:pt idx="5585">
                  <c:v>3025.094785017578</c:v>
                </c:pt>
                <c:pt idx="5586">
                  <c:v>3039.7618581053061</c:v>
                </c:pt>
                <c:pt idx="5587">
                  <c:v>3054.423708265967</c:v>
                </c:pt>
                <c:pt idx="5588">
                  <c:v>3069.080337359439</c:v>
                </c:pt>
                <c:pt idx="5589">
                  <c:v>3083.7317472449377</c:v>
                </c:pt>
                <c:pt idx="5590">
                  <c:v>3098.3779397810167</c:v>
                </c:pt>
                <c:pt idx="5591">
                  <c:v>3113.0189168255679</c:v>
                </c:pt>
                <c:pt idx="5592">
                  <c:v>3127.6546802358212</c:v>
                </c:pt>
                <c:pt idx="5593">
                  <c:v>3142.2852318683463</c:v>
                </c:pt>
                <c:pt idx="5594">
                  <c:v>3156.9105735790504</c:v>
                </c:pt>
                <c:pt idx="5595">
                  <c:v>3171.5307072231803</c:v>
                </c:pt>
                <c:pt idx="5596">
                  <c:v>3186.1456346553227</c:v>
                </c:pt>
                <c:pt idx="5597">
                  <c:v>3200.7553577294034</c:v>
                </c:pt>
                <c:pt idx="5598">
                  <c:v>3215.3598782986874</c:v>
                </c:pt>
                <c:pt idx="5599">
                  <c:v>3229.9591982157808</c:v>
                </c:pt>
                <c:pt idx="5600">
                  <c:v>3244.5533193326301</c:v>
                </c:pt>
                <c:pt idx="5601">
                  <c:v>3259.1422435005206</c:v>
                </c:pt>
                <c:pt idx="5602">
                  <c:v>3273.7259725700806</c:v>
                </c:pt>
                <c:pt idx="5603">
                  <c:v>3288.304508391278</c:v>
                </c:pt>
                <c:pt idx="5604">
                  <c:v>3302.8778528134217</c:v>
                </c:pt>
                <c:pt idx="5605">
                  <c:v>3317.4460076851642</c:v>
                </c:pt>
                <c:pt idx="5606">
                  <c:v>3332.0089748544965</c:v>
                </c:pt>
                <c:pt idx="5607">
                  <c:v>3346.5667561687546</c:v>
                </c:pt>
                <c:pt idx="5608">
                  <c:v>3361.1193534746139</c:v>
                </c:pt>
                <c:pt idx="5609">
                  <c:v>3375.6667686180945</c:v>
                </c:pt>
                <c:pt idx="5610">
                  <c:v>3390.2090034445582</c:v>
                </c:pt>
                <c:pt idx="5611">
                  <c:v>3404.7460597987088</c:v>
                </c:pt>
                <c:pt idx="5612">
                  <c:v>3419.2779395245943</c:v>
                </c:pt>
                <c:pt idx="5613">
                  <c:v>3433.8046444656065</c:v>
                </c:pt>
                <c:pt idx="5614">
                  <c:v>3448.3261764644799</c:v>
                </c:pt>
                <c:pt idx="5615">
                  <c:v>3462.8425373632922</c:v>
                </c:pt>
                <c:pt idx="5616">
                  <c:v>3477.3537290034669</c:v>
                </c:pt>
                <c:pt idx="5617">
                  <c:v>3491.8597532257704</c:v>
                </c:pt>
                <c:pt idx="5618">
                  <c:v>3506.3606118703137</c:v>
                </c:pt>
                <c:pt idx="5619">
                  <c:v>3520.8563067765526</c:v>
                </c:pt>
                <c:pt idx="5620">
                  <c:v>3535.3468397832894</c:v>
                </c:pt>
                <c:pt idx="5621">
                  <c:v>3549.8322127286683</c:v>
                </c:pt>
                <c:pt idx="5622">
                  <c:v>3564.3124274501824</c:v>
                </c:pt>
                <c:pt idx="5623">
                  <c:v>3578.7874857846687</c:v>
                </c:pt>
                <c:pt idx="5624">
                  <c:v>3593.2573895683099</c:v>
                </c:pt>
                <c:pt idx="5625">
                  <c:v>3607.7221406366361</c:v>
                </c:pt>
                <c:pt idx="5626">
                  <c:v>3622.1817408245224</c:v>
                </c:pt>
                <c:pt idx="5627">
                  <c:v>3636.6361919661917</c:v>
                </c:pt>
                <c:pt idx="5628">
                  <c:v>3651.0854958952132</c:v>
                </c:pt>
                <c:pt idx="5629">
                  <c:v>3665.5296544445023</c:v>
                </c:pt>
                <c:pt idx="5630">
                  <c:v>3679.968669446323</c:v>
                </c:pt>
                <c:pt idx="5631">
                  <c:v>3694.4025427322872</c:v>
                </c:pt>
                <c:pt idx="5632">
                  <c:v>3708.8312761333532</c:v>
                </c:pt>
                <c:pt idx="5633">
                  <c:v>3723.2548714798268</c:v>
                </c:pt>
                <c:pt idx="5634">
                  <c:v>3737.6733306013643</c:v>
                </c:pt>
                <c:pt idx="5635">
                  <c:v>3752.0866553269684</c:v>
                </c:pt>
                <c:pt idx="5636">
                  <c:v>3766.4948474849912</c:v>
                </c:pt>
                <c:pt idx="5637">
                  <c:v>3780.8979089031341</c:v>
                </c:pt>
                <c:pt idx="5638">
                  <c:v>3795.2958414084483</c:v>
                </c:pt>
                <c:pt idx="5639">
                  <c:v>3809.6886468273324</c:v>
                </c:pt>
                <c:pt idx="5640">
                  <c:v>3824.0763269855365</c:v>
                </c:pt>
                <c:pt idx="5641">
                  <c:v>3838.4588837081587</c:v>
                </c:pt>
                <c:pt idx="5642">
                  <c:v>3852.836318819649</c:v>
                </c:pt>
                <c:pt idx="5643">
                  <c:v>3867.2086341438071</c:v>
                </c:pt>
                <c:pt idx="5644">
                  <c:v>3881.5758315037824</c:v>
                </c:pt>
                <c:pt idx="5645">
                  <c:v>3895.9379127220764</c:v>
                </c:pt>
                <c:pt idx="5646">
                  <c:v>3910.294879620541</c:v>
                </c:pt>
                <c:pt idx="5647">
                  <c:v>3924.6467340203785</c:v>
                </c:pt>
                <c:pt idx="5648">
                  <c:v>3938.9934777421445</c:v>
                </c:pt>
                <c:pt idx="5649">
                  <c:v>3953.3351126057455</c:v>
                </c:pt>
                <c:pt idx="5650">
                  <c:v>3967.6716404304384</c:v>
                </c:pt>
                <c:pt idx="5651">
                  <c:v>3982.0030630348351</c:v>
                </c:pt>
                <c:pt idx="5652">
                  <c:v>3996.3293822368973</c:v>
                </c:pt>
                <c:pt idx="5653">
                  <c:v>4010.6505998539405</c:v>
                </c:pt>
                <c:pt idx="5654">
                  <c:v>4024.9667177026336</c:v>
                </c:pt>
                <c:pt idx="5655">
                  <c:v>4039.2777375989976</c:v>
                </c:pt>
                <c:pt idx="5656">
                  <c:v>4053.583661358407</c:v>
                </c:pt>
                <c:pt idx="5657">
                  <c:v>4067.8844907955904</c:v>
                </c:pt>
                <c:pt idx="5658">
                  <c:v>4082.1802277246297</c:v>
                </c:pt>
                <c:pt idx="5659">
                  <c:v>4096.4708739589614</c:v>
                </c:pt>
                <c:pt idx="5660">
                  <c:v>4110.7564313113753</c:v>
                </c:pt>
                <c:pt idx="5661">
                  <c:v>4125.0369015940159</c:v>
                </c:pt>
                <c:pt idx="5662">
                  <c:v>4139.3122866183821</c:v>
                </c:pt>
                <c:pt idx="5663">
                  <c:v>4153.5825881953297</c:v>
                </c:pt>
                <c:pt idx="5664">
                  <c:v>4167.8478081350668</c:v>
                </c:pt>
                <c:pt idx="5665">
                  <c:v>4182.1079482471596</c:v>
                </c:pt>
                <c:pt idx="5666">
                  <c:v>4196.3630103405276</c:v>
                </c:pt>
                <c:pt idx="5667">
                  <c:v>4210.6129962234481</c:v>
                </c:pt>
                <c:pt idx="5668">
                  <c:v>4224.857907703552</c:v>
                </c:pt>
                <c:pt idx="5669">
                  <c:v>4239.0977465878295</c:v>
                </c:pt>
                <c:pt idx="5670">
                  <c:v>4253.3325146826246</c:v>
                </c:pt>
                <c:pt idx="5671">
                  <c:v>4267.5622137936407</c:v>
                </c:pt>
                <c:pt idx="5672">
                  <c:v>4281.7868457259374</c:v>
                </c:pt>
                <c:pt idx="5673">
                  <c:v>4296.0064122839276</c:v>
                </c:pt>
                <c:pt idx="5674">
                  <c:v>4310.2209152713885</c:v>
                </c:pt>
                <c:pt idx="5675">
                  <c:v>4324.4303564914499</c:v>
                </c:pt>
                <c:pt idx="5676">
                  <c:v>4338.6347377466018</c:v>
                </c:pt>
                <c:pt idx="5677">
                  <c:v>4352.8340608386907</c:v>
                </c:pt>
                <c:pt idx="5678">
                  <c:v>4367.0283275689226</c:v>
                </c:pt>
                <c:pt idx="5679">
                  <c:v>4381.2175397378624</c:v>
                </c:pt>
                <c:pt idx="5680">
                  <c:v>4395.4016991454318</c:v>
                </c:pt>
                <c:pt idx="5681">
                  <c:v>4409.5808075909154</c:v>
                </c:pt>
                <c:pt idx="5682">
                  <c:v>4423.7548668729523</c:v>
                </c:pt>
                <c:pt idx="5683">
                  <c:v>4437.9238787895456</c:v>
                </c:pt>
                <c:pt idx="5684">
                  <c:v>4452.0878451380549</c:v>
                </c:pt>
                <c:pt idx="5685">
                  <c:v>4466.2467677152008</c:v>
                </c:pt>
                <c:pt idx="5686">
                  <c:v>4480.400648317066</c:v>
                </c:pt>
                <c:pt idx="5687">
                  <c:v>4494.5494887390887</c:v>
                </c:pt>
                <c:pt idx="5688">
                  <c:v>4508.6932907760738</c:v>
                </c:pt>
                <c:pt idx="5689">
                  <c:v>4522.8320562221825</c:v>
                </c:pt>
                <c:pt idx="5690">
                  <c:v>4536.9657868709392</c:v>
                </c:pt>
                <c:pt idx="5691">
                  <c:v>4551.0944845152289</c:v>
                </c:pt>
                <c:pt idx="5692">
                  <c:v>4565.2181509472985</c:v>
                </c:pt>
                <c:pt idx="5693">
                  <c:v>4579.3367879587577</c:v>
                </c:pt>
                <c:pt idx="5694">
                  <c:v>4593.4503973405754</c:v>
                </c:pt>
                <c:pt idx="5695">
                  <c:v>4607.5589808830855</c:v>
                </c:pt>
                <c:pt idx="5696">
                  <c:v>4621.6625403759836</c:v>
                </c:pt>
                <c:pt idx="5697">
                  <c:v>4635.7610776083266</c:v>
                </c:pt>
                <c:pt idx="5698">
                  <c:v>4649.8545943685367</c:v>
                </c:pt>
                <c:pt idx="5699">
                  <c:v>4663.9430924443968</c:v>
                </c:pt>
                <c:pt idx="5700">
                  <c:v>4678.0265736230558</c:v>
                </c:pt>
                <c:pt idx="5701">
                  <c:v>4692.1050396910232</c:v>
                </c:pt>
                <c:pt idx="5702">
                  <c:v>4706.1784924341746</c:v>
                </c:pt>
                <c:pt idx="5703">
                  <c:v>4720.246933637748</c:v>
                </c:pt>
                <c:pt idx="5704">
                  <c:v>4734.3103650863486</c:v>
                </c:pt>
                <c:pt idx="5705">
                  <c:v>4748.3687885639429</c:v>
                </c:pt>
                <c:pt idx="5706">
                  <c:v>4762.4222058538635</c:v>
                </c:pt>
                <c:pt idx="5707">
                  <c:v>4776.4706187388065</c:v>
                </c:pt>
                <c:pt idx="5708">
                  <c:v>4790.5140290008367</c:v>
                </c:pt>
                <c:pt idx="5709">
                  <c:v>4804.5524384213813</c:v>
                </c:pt>
                <c:pt idx="5710">
                  <c:v>4818.5858487812329</c:v>
                </c:pt>
                <c:pt idx="5711">
                  <c:v>4832.6142618605527</c:v>
                </c:pt>
                <c:pt idx="5712">
                  <c:v>4846.6376794388652</c:v>
                </c:pt>
                <c:pt idx="5713">
                  <c:v>4860.6561032950622</c:v>
                </c:pt>
                <c:pt idx="5714">
                  <c:v>4874.669535207403</c:v>
                </c:pt>
                <c:pt idx="5715">
                  <c:v>4888.6779769535115</c:v>
                </c:pt>
                <c:pt idx="5716">
                  <c:v>4902.681430310382</c:v>
                </c:pt>
                <c:pt idx="5717">
                  <c:v>4916.6798970543714</c:v>
                </c:pt>
                <c:pt idx="5718">
                  <c:v>4930.6733789612081</c:v>
                </c:pt>
                <c:pt idx="5719">
                  <c:v>4944.6618778059856</c:v>
                </c:pt>
                <c:pt idx="5720">
                  <c:v>4958.6453953631672</c:v>
                </c:pt>
                <c:pt idx="5721">
                  <c:v>4972.623933406584</c:v>
                </c:pt>
                <c:pt idx="5722">
                  <c:v>4986.5974937094334</c:v>
                </c:pt>
                <c:pt idx="5723">
                  <c:v>5000.5660780442831</c:v>
                </c:pt>
                <c:pt idx="5724">
                  <c:v>5014.5296881830709</c:v>
                </c:pt>
                <c:pt idx="5725">
                  <c:v>5028.4883258970995</c:v>
                </c:pt>
                <c:pt idx="5726">
                  <c:v>5042.4419929570449</c:v>
                </c:pt>
                <c:pt idx="5727">
                  <c:v>5056.3906911329505</c:v>
                </c:pt>
                <c:pt idx="5728">
                  <c:v>5070.3344221942307</c:v>
                </c:pt>
                <c:pt idx="5729">
                  <c:v>5084.2731879096682</c:v>
                </c:pt>
                <c:pt idx="5730">
                  <c:v>5098.2069900474171</c:v>
                </c:pt>
                <c:pt idx="5731">
                  <c:v>5112.1358303750003</c:v>
                </c:pt>
                <c:pt idx="5732">
                  <c:v>5126.0597106593141</c:v>
                </c:pt>
                <c:pt idx="5733">
                  <c:v>5139.9786326666244</c:v>
                </c:pt>
                <c:pt idx="5734">
                  <c:v>5153.8925981625653</c:v>
                </c:pt>
                <c:pt idx="5735">
                  <c:v>5167.8016089121465</c:v>
                </c:pt>
                <c:pt idx="5736">
                  <c:v>5181.7056666797462</c:v>
                </c:pt>
                <c:pt idx="5737">
                  <c:v>5195.6047732291154</c:v>
                </c:pt>
                <c:pt idx="5738">
                  <c:v>5209.4989303233779</c:v>
                </c:pt>
                <c:pt idx="5739">
                  <c:v>5223.388139725027</c:v>
                </c:pt>
                <c:pt idx="5740">
                  <c:v>5237.2724031959315</c:v>
                </c:pt>
                <c:pt idx="5741">
                  <c:v>5251.1517224973313</c:v>
                </c:pt>
                <c:pt idx="5742">
                  <c:v>5265.0260993898382</c:v>
                </c:pt>
                <c:pt idx="5743">
                  <c:v>5278.8955356334391</c:v>
                </c:pt>
                <c:pt idx="5744">
                  <c:v>5292.7600329874922</c:v>
                </c:pt>
                <c:pt idx="5745">
                  <c:v>5306.6195932107303</c:v>
                </c:pt>
                <c:pt idx="5746">
                  <c:v>5320.4742180612611</c:v>
                </c:pt>
                <c:pt idx="5747">
                  <c:v>5334.3239092965632</c:v>
                </c:pt>
                <c:pt idx="5748">
                  <c:v>5348.168668673492</c:v>
                </c:pt>
                <c:pt idx="5749">
                  <c:v>5362.0084979482763</c:v>
                </c:pt>
                <c:pt idx="5750">
                  <c:v>5375.8433988765191</c:v>
                </c:pt>
                <c:pt idx="5751">
                  <c:v>5389.6733732131988</c:v>
                </c:pt>
                <c:pt idx="5752">
                  <c:v>5403.4984227126679</c:v>
                </c:pt>
                <c:pt idx="5753">
                  <c:v>5417.3185491286567</c:v>
                </c:pt>
                <c:pt idx="5754">
                  <c:v>5431.1337542142683</c:v>
                </c:pt>
                <c:pt idx="5755">
                  <c:v>5444.9440397219832</c:v>
                </c:pt>
                <c:pt idx="5756">
                  <c:v>5458.7494074036558</c:v>
                </c:pt>
                <c:pt idx="5757">
                  <c:v>5472.5498590105199</c:v>
                </c:pt>
                <c:pt idx="5758">
                  <c:v>5486.3453962931826</c:v>
                </c:pt>
                <c:pt idx="5759">
                  <c:v>5500.1360210016283</c:v>
                </c:pt>
                <c:pt idx="5760">
                  <c:v>5513.9217348852198</c:v>
                </c:pt>
                <c:pt idx="5761">
                  <c:v>5527.7025396926956</c:v>
                </c:pt>
                <c:pt idx="5762">
                  <c:v>5541.4784371721726</c:v>
                </c:pt>
                <c:pt idx="5763">
                  <c:v>5555.2494290711429</c:v>
                </c:pt>
                <c:pt idx="5764">
                  <c:v>5569.0155171364786</c:v>
                </c:pt>
                <c:pt idx="5765">
                  <c:v>5582.7767031144285</c:v>
                </c:pt>
                <c:pt idx="5766">
                  <c:v>5596.5329887506205</c:v>
                </c:pt>
                <c:pt idx="5767">
                  <c:v>5610.2843757900609</c:v>
                </c:pt>
                <c:pt idx="5768">
                  <c:v>5624.0308659771326</c:v>
                </c:pt>
                <c:pt idx="5769">
                  <c:v>5637.7724610556006</c:v>
                </c:pt>
                <c:pt idx="5770">
                  <c:v>5651.5091627686061</c:v>
                </c:pt>
                <c:pt idx="5771">
                  <c:v>5665.2409728586708</c:v>
                </c:pt>
                <c:pt idx="5772">
                  <c:v>5678.9678930676955</c:v>
                </c:pt>
                <c:pt idx="5773">
                  <c:v>5692.6899251369614</c:v>
                </c:pt>
                <c:pt idx="5774">
                  <c:v>5706.4070708071295</c:v>
                </c:pt>
                <c:pt idx="5775">
                  <c:v>5720.1193318182395</c:v>
                </c:pt>
                <c:pt idx="5776">
                  <c:v>5733.8267099097138</c:v>
                </c:pt>
                <c:pt idx="5777">
                  <c:v>5747.5292068203535</c:v>
                </c:pt>
                <c:pt idx="5778">
                  <c:v>5761.2268242883401</c:v>
                </c:pt>
                <c:pt idx="5779">
                  <c:v>5774.9195640512398</c:v>
                </c:pt>
                <c:pt idx="5780">
                  <c:v>5788.6074278459964</c:v>
                </c:pt>
                <c:pt idx="5781">
                  <c:v>5802.2904174089354</c:v>
                </c:pt>
                <c:pt idx="5782">
                  <c:v>5815.9685344757663</c:v>
                </c:pt>
                <c:pt idx="5783">
                  <c:v>5829.6417807815778</c:v>
                </c:pt>
                <c:pt idx="5784">
                  <c:v>5843.3101580608436</c:v>
                </c:pt>
                <c:pt idx="5785">
                  <c:v>5856.9736680474161</c:v>
                </c:pt>
                <c:pt idx="5786">
                  <c:v>5870.632312474535</c:v>
                </c:pt>
                <c:pt idx="5787">
                  <c:v>5884.2860930748175</c:v>
                </c:pt>
                <c:pt idx="5788">
                  <c:v>5897.9350115802681</c:v>
                </c:pt>
                <c:pt idx="5789">
                  <c:v>5911.5790697222719</c:v>
                </c:pt>
                <c:pt idx="5790">
                  <c:v>5925.2182692315992</c:v>
                </c:pt>
                <c:pt idx="5791">
                  <c:v>5938.8526118384034</c:v>
                </c:pt>
                <c:pt idx="5792">
                  <c:v>5952.4820992722207</c:v>
                </c:pt>
                <c:pt idx="5793">
                  <c:v>5966.1067332619732</c:v>
                </c:pt>
                <c:pt idx="5794">
                  <c:v>5979.7265155359664</c:v>
                </c:pt>
                <c:pt idx="5795">
                  <c:v>5993.3414478218911</c:v>
                </c:pt>
                <c:pt idx="5796">
                  <c:v>6006.9515318468211</c:v>
                </c:pt>
                <c:pt idx="5797">
                  <c:v>6020.5567693372168</c:v>
                </c:pt>
                <c:pt idx="5798">
                  <c:v>6034.1571620189225</c:v>
                </c:pt>
                <c:pt idx="5799">
                  <c:v>6047.7527116171696</c:v>
                </c:pt>
                <c:pt idx="5800">
                  <c:v>6061.3434198565737</c:v>
                </c:pt>
                <c:pt idx="5801">
                  <c:v>6074.9292884611377</c:v>
                </c:pt>
                <c:pt idx="5802">
                  <c:v>6088.5103191542494</c:v>
                </c:pt>
                <c:pt idx="5803">
                  <c:v>6102.0865136586826</c:v>
                </c:pt>
                <c:pt idx="5804">
                  <c:v>6115.6578736965994</c:v>
                </c:pt>
                <c:pt idx="5805">
                  <c:v>6129.2244009895458</c:v>
                </c:pt>
                <c:pt idx="5806">
                  <c:v>6142.7860972584585</c:v>
                </c:pt>
                <c:pt idx="5807">
                  <c:v>6156.3429642236588</c:v>
                </c:pt>
                <c:pt idx="5808">
                  <c:v>6167.5285285544833</c:v>
                </c:pt>
                <c:pt idx="5809">
                  <c:v>6171.9319157815526</c:v>
                </c:pt>
                <c:pt idx="5810">
                  <c:v>6176.3359444711823</c:v>
                </c:pt>
                <c:pt idx="5811">
                  <c:v>6180.7406135215424</c:v>
                </c:pt>
                <c:pt idx="5812">
                  <c:v>6185.1459218312593</c:v>
                </c:pt>
                <c:pt idx="5813">
                  <c:v>6189.5518682994089</c:v>
                </c:pt>
                <c:pt idx="5814">
                  <c:v>6193.9584518255197</c:v>
                </c:pt>
                <c:pt idx="5815">
                  <c:v>6198.3656713095752</c:v>
                </c:pt>
                <c:pt idx="5816">
                  <c:v>6202.7735256520073</c:v>
                </c:pt>
                <c:pt idx="5817">
                  <c:v>6207.1820137537061</c:v>
                </c:pt>
                <c:pt idx="5818">
                  <c:v>6211.591134516013</c:v>
                </c:pt>
                <c:pt idx="5819">
                  <c:v>6216.0008868407231</c:v>
                </c:pt>
                <c:pt idx="5820">
                  <c:v>6220.411269630089</c:v>
                </c:pt>
                <c:pt idx="5821">
                  <c:v>6224.8222817868136</c:v>
                </c:pt>
                <c:pt idx="5822">
                  <c:v>6229.2339222140554</c:v>
                </c:pt>
                <c:pt idx="5823">
                  <c:v>6233.6461898154312</c:v>
                </c:pt>
                <c:pt idx="5824">
                  <c:v>6238.0590834950081</c:v>
                </c:pt>
                <c:pt idx="5825">
                  <c:v>6242.4726021573115</c:v>
                </c:pt>
                <c:pt idx="5826">
                  <c:v>6246.8867447073262</c:v>
                </c:pt>
                <c:pt idx="5827">
                  <c:v>6251.3015100504881</c:v>
                </c:pt>
                <c:pt idx="5828">
                  <c:v>6255.7168970926896</c:v>
                </c:pt>
                <c:pt idx="5829">
                  <c:v>6260.1329047402824</c:v>
                </c:pt>
                <c:pt idx="5830">
                  <c:v>6264.5495319000747</c:v>
                </c:pt>
                <c:pt idx="5831">
                  <c:v>6268.9667774793306</c:v>
                </c:pt>
                <c:pt idx="5832">
                  <c:v>6273.3846403857751</c:v>
                </c:pt>
                <c:pt idx="5833">
                  <c:v>6277.8031195275871</c:v>
                </c:pt>
                <c:pt idx="5834">
                  <c:v>6282.2222138134057</c:v>
                </c:pt>
                <c:pt idx="5835">
                  <c:v>6286.6419221523265</c:v>
                </c:pt>
                <c:pt idx="5836">
                  <c:v>6291.0622434539073</c:v>
                </c:pt>
                <c:pt idx="5837">
                  <c:v>6295.4831766281613</c:v>
                </c:pt>
                <c:pt idx="5838">
                  <c:v>6299.9047205855632</c:v>
                </c:pt>
                <c:pt idx="5839">
                  <c:v>6304.3268742370446</c:v>
                </c:pt>
                <c:pt idx="5840">
                  <c:v>1410.0160477624966</c:v>
                </c:pt>
                <c:pt idx="5841">
                  <c:v>1425.3674952301515</c:v>
                </c:pt>
                <c:pt idx="5842">
                  <c:v>1440.7134760658466</c:v>
                </c:pt>
                <c:pt idx="5843">
                  <c:v>1456.0539922162429</c:v>
                </c:pt>
                <c:pt idx="5844">
                  <c:v>1471.3890456273086</c:v>
                </c:pt>
                <c:pt idx="5845">
                  <c:v>1486.7186382443181</c:v>
                </c:pt>
                <c:pt idx="5846">
                  <c:v>1502.0427720118539</c:v>
                </c:pt>
                <c:pt idx="5847">
                  <c:v>1517.3614488738056</c:v>
                </c:pt>
                <c:pt idx="5848">
                  <c:v>1532.6746707733707</c:v>
                </c:pt>
                <c:pt idx="5849">
                  <c:v>1547.9824396530551</c:v>
                </c:pt>
                <c:pt idx="5850">
                  <c:v>1563.2847574546718</c:v>
                </c:pt>
                <c:pt idx="5851">
                  <c:v>1578.5816261193438</c:v>
                </c:pt>
                <c:pt idx="5852">
                  <c:v>1593.8730475875022</c:v>
                </c:pt>
                <c:pt idx="5853">
                  <c:v>1609.1590237988869</c:v>
                </c:pt>
                <c:pt idx="5854">
                  <c:v>1624.4395566925473</c:v>
                </c:pt>
                <c:pt idx="5855">
                  <c:v>1639.7146482068422</c:v>
                </c:pt>
                <c:pt idx="5856">
                  <c:v>1654.9843002794405</c:v>
                </c:pt>
                <c:pt idx="5857">
                  <c:v>1670.2485148473208</c:v>
                </c:pt>
                <c:pt idx="5858">
                  <c:v>1685.5072938467717</c:v>
                </c:pt>
                <c:pt idx="5859">
                  <c:v>1700.760639213393</c:v>
                </c:pt>
                <c:pt idx="5860">
                  <c:v>1716.0085528820944</c:v>
                </c:pt>
                <c:pt idx="5861">
                  <c:v>1731.2510367870973</c:v>
                </c:pt>
                <c:pt idx="5862">
                  <c:v>1746.4880928619339</c:v>
                </c:pt>
                <c:pt idx="5863">
                  <c:v>1761.7197230394477</c:v>
                </c:pt>
                <c:pt idx="5864">
                  <c:v>1776.9459292517945</c:v>
                </c:pt>
                <c:pt idx="5865">
                  <c:v>1792.1667134304416</c:v>
                </c:pt>
                <c:pt idx="5866">
                  <c:v>1807.382077506169</c:v>
                </c:pt>
                <c:pt idx="5867">
                  <c:v>1822.5920234090686</c:v>
                </c:pt>
                <c:pt idx="5868">
                  <c:v>1837.7965530685453</c:v>
                </c:pt>
                <c:pt idx="5869">
                  <c:v>1852.9956684133169</c:v>
                </c:pt>
                <c:pt idx="5870">
                  <c:v>1868.1893713714139</c:v>
                </c:pt>
                <c:pt idx="5871">
                  <c:v>1883.3776638701813</c:v>
                </c:pt>
                <c:pt idx="5872">
                  <c:v>1898.560547836277</c:v>
                </c:pt>
                <c:pt idx="5873">
                  <c:v>1913.7380251956727</c:v>
                </c:pt>
                <c:pt idx="5874">
                  <c:v>1928.9100978736546</c:v>
                </c:pt>
                <c:pt idx="5875">
                  <c:v>1944.0767677948236</c:v>
                </c:pt>
                <c:pt idx="5876">
                  <c:v>1959.2380368830943</c:v>
                </c:pt>
                <c:pt idx="5877">
                  <c:v>1974.3939070616973</c:v>
                </c:pt>
                <c:pt idx="5878">
                  <c:v>1989.5443802531775</c:v>
                </c:pt>
                <c:pt idx="5879">
                  <c:v>2004.689458379396</c:v>
                </c:pt>
                <c:pt idx="5880">
                  <c:v>2019.8291433615284</c:v>
                </c:pt>
                <c:pt idx="5881">
                  <c:v>2034.9634371200673</c:v>
                </c:pt>
                <c:pt idx="5882">
                  <c:v>2050.0923415748207</c:v>
                </c:pt>
                <c:pt idx="5883">
                  <c:v>2065.2158586449136</c:v>
                </c:pt>
                <c:pt idx="5884">
                  <c:v>2080.3339902487864</c:v>
                </c:pt>
                <c:pt idx="5885">
                  <c:v>2095.4467383041974</c:v>
                </c:pt>
                <c:pt idx="5886">
                  <c:v>2110.5541047282227</c:v>
                </c:pt>
                <c:pt idx="5887">
                  <c:v>2125.6560914372535</c:v>
                </c:pt>
                <c:pt idx="5888">
                  <c:v>2140.752700347</c:v>
                </c:pt>
                <c:pt idx="5889">
                  <c:v>2155.8439333724909</c:v>
                </c:pt>
                <c:pt idx="5890">
                  <c:v>2170.9297924280713</c:v>
                </c:pt>
                <c:pt idx="5891">
                  <c:v>2186.0102794274057</c:v>
                </c:pt>
                <c:pt idx="5892">
                  <c:v>2201.0853962834767</c:v>
                </c:pt>
                <c:pt idx="5893">
                  <c:v>2216.1551449085864</c:v>
                </c:pt>
                <c:pt idx="5894">
                  <c:v>2231.2195272143545</c:v>
                </c:pt>
                <c:pt idx="5895">
                  <c:v>2246.2785451117215</c:v>
                </c:pt>
                <c:pt idx="5896">
                  <c:v>2261.3322005109467</c:v>
                </c:pt>
                <c:pt idx="5897">
                  <c:v>2276.380495321609</c:v>
                </c:pt>
                <c:pt idx="5898">
                  <c:v>2291.4234314526075</c:v>
                </c:pt>
                <c:pt idx="5899">
                  <c:v>2306.4610108121619</c:v>
                </c:pt>
                <c:pt idx="5900">
                  <c:v>2321.4932353078116</c:v>
                </c:pt>
                <c:pt idx="5901">
                  <c:v>2336.520106846418</c:v>
                </c:pt>
                <c:pt idx="5902">
                  <c:v>2351.5416273341616</c:v>
                </c:pt>
                <c:pt idx="5903">
                  <c:v>2366.5577986765461</c:v>
                </c:pt>
                <c:pt idx="5904">
                  <c:v>2381.5686227783954</c:v>
                </c:pt>
                <c:pt idx="5905">
                  <c:v>2396.5741015438552</c:v>
                </c:pt>
                <c:pt idx="5906">
                  <c:v>2411.5742368763936</c:v>
                </c:pt>
                <c:pt idx="5907">
                  <c:v>2426.5690306788006</c:v>
                </c:pt>
                <c:pt idx="5908">
                  <c:v>2441.558484853188</c:v>
                </c:pt>
                <c:pt idx="5909">
                  <c:v>2456.5426013009924</c:v>
                </c:pt>
                <c:pt idx="5910">
                  <c:v>2471.5213819229702</c:v>
                </c:pt>
                <c:pt idx="5911">
                  <c:v>2486.4948286192034</c:v>
                </c:pt>
                <c:pt idx="5912">
                  <c:v>2501.4629432890965</c:v>
                </c:pt>
                <c:pt idx="5913">
                  <c:v>2516.4257278313776</c:v>
                </c:pt>
                <c:pt idx="5914">
                  <c:v>2531.3831841440988</c:v>
                </c:pt>
                <c:pt idx="5915">
                  <c:v>2546.3353141246357</c:v>
                </c:pt>
                <c:pt idx="5916">
                  <c:v>2561.2821196696896</c:v>
                </c:pt>
                <c:pt idx="5917">
                  <c:v>2576.2236026752853</c:v>
                </c:pt>
                <c:pt idx="5918">
                  <c:v>2591.1597650367721</c:v>
                </c:pt>
                <c:pt idx="5919">
                  <c:v>2606.0906086488258</c:v>
                </c:pt>
                <c:pt idx="5920">
                  <c:v>2621.0161354054458</c:v>
                </c:pt>
                <c:pt idx="5921">
                  <c:v>2635.9363471999591</c:v>
                </c:pt>
                <c:pt idx="5922">
                  <c:v>2650.8512459250155</c:v>
                </c:pt>
                <c:pt idx="5923">
                  <c:v>2665.7608334725946</c:v>
                </c:pt>
                <c:pt idx="5924">
                  <c:v>2680.6651117339993</c:v>
                </c:pt>
                <c:pt idx="5925">
                  <c:v>2695.5640825998603</c:v>
                </c:pt>
                <c:pt idx="5926">
                  <c:v>2710.4577479601344</c:v>
                </c:pt>
                <c:pt idx="5927">
                  <c:v>2725.3461097041059</c:v>
                </c:pt>
                <c:pt idx="5928">
                  <c:v>2740.2291697203864</c:v>
                </c:pt>
                <c:pt idx="5929">
                  <c:v>2755.1069298969142</c:v>
                </c:pt>
                <c:pt idx="5930">
                  <c:v>2769.9793921209566</c:v>
                </c:pt>
                <c:pt idx="5931">
                  <c:v>2784.8465582791077</c:v>
                </c:pt>
                <c:pt idx="5932">
                  <c:v>2799.7084302572903</c:v>
                </c:pt>
                <c:pt idx="5933">
                  <c:v>2814.5650099407549</c:v>
                </c:pt>
                <c:pt idx="5934">
                  <c:v>2829.4162992140823</c:v>
                </c:pt>
                <c:pt idx="5935">
                  <c:v>2844.2622999611808</c:v>
                </c:pt>
                <c:pt idx="5936">
                  <c:v>2859.1030140652883</c:v>
                </c:pt>
                <c:pt idx="5937">
                  <c:v>2873.9384434089716</c:v>
                </c:pt>
                <c:pt idx="5938">
                  <c:v>2888.7685898741274</c:v>
                </c:pt>
                <c:pt idx="5939">
                  <c:v>2903.5934553419834</c:v>
                </c:pt>
                <c:pt idx="5940">
                  <c:v>2918.4130416930952</c:v>
                </c:pt>
                <c:pt idx="5941">
                  <c:v>2933.2273508073504</c:v>
                </c:pt>
                <c:pt idx="5942">
                  <c:v>2948.0363845639667</c:v>
                </c:pt>
                <c:pt idx="5943">
                  <c:v>2962.8401448414934</c:v>
                </c:pt>
                <c:pt idx="5944">
                  <c:v>2977.6386335178086</c:v>
                </c:pt>
                <c:pt idx="5945">
                  <c:v>2992.4318524701239</c:v>
                </c:pt>
                <c:pt idx="5946">
                  <c:v>3007.2198035749816</c:v>
                </c:pt>
                <c:pt idx="5947">
                  <c:v>3022.0024887082559</c:v>
                </c:pt>
                <c:pt idx="5948">
                  <c:v>3036.779909745153</c:v>
                </c:pt>
                <c:pt idx="5949">
                  <c:v>3051.552068560211</c:v>
                </c:pt>
                <c:pt idx="5950">
                  <c:v>3066.3189670273009</c:v>
                </c:pt>
                <c:pt idx="5951">
                  <c:v>3081.0806070196263</c:v>
                </c:pt>
                <c:pt idx="5952">
                  <c:v>3095.836990409724</c:v>
                </c:pt>
                <c:pt idx="5953">
                  <c:v>3110.5881190694636</c:v>
                </c:pt>
                <c:pt idx="5954">
                  <c:v>3125.3339948700473</c:v>
                </c:pt>
                <c:pt idx="5955">
                  <c:v>3140.0746196820132</c:v>
                </c:pt>
                <c:pt idx="5956">
                  <c:v>3154.8099953752321</c:v>
                </c:pt>
                <c:pt idx="5957">
                  <c:v>3169.5401238189079</c:v>
                </c:pt>
                <c:pt idx="5958">
                  <c:v>3184.2650068815797</c:v>
                </c:pt>
                <c:pt idx="5959">
                  <c:v>3198.9846464311227</c:v>
                </c:pt>
                <c:pt idx="5960">
                  <c:v>3213.6990443347445</c:v>
                </c:pt>
                <c:pt idx="5961">
                  <c:v>3228.4082024589893</c:v>
                </c:pt>
                <c:pt idx="5962">
                  <c:v>3243.1121226697364</c:v>
                </c:pt>
                <c:pt idx="5963">
                  <c:v>3257.8108068321999</c:v>
                </c:pt>
                <c:pt idx="5964">
                  <c:v>3272.5042568109311</c:v>
                </c:pt>
                <c:pt idx="5965">
                  <c:v>3287.1924744698154</c:v>
                </c:pt>
                <c:pt idx="5966">
                  <c:v>3301.8754616720762</c:v>
                </c:pt>
                <c:pt idx="5967">
                  <c:v>3316.5532202802738</c:v>
                </c:pt>
                <c:pt idx="5968">
                  <c:v>3331.2257521563024</c:v>
                </c:pt>
                <c:pt idx="5969">
                  <c:v>3345.8930591613966</c:v>
                </c:pt>
                <c:pt idx="5970">
                  <c:v>3360.5551431561262</c:v>
                </c:pt>
                <c:pt idx="5971">
                  <c:v>3375.2120060003981</c:v>
                </c:pt>
                <c:pt idx="5972">
                  <c:v>3389.8636495534583</c:v>
                </c:pt>
                <c:pt idx="5973">
                  <c:v>3404.5100756738902</c:v>
                </c:pt>
                <c:pt idx="5974">
                  <c:v>3419.151286219615</c:v>
                </c:pt>
                <c:pt idx="5975">
                  <c:v>3433.7872830478927</c:v>
                </c:pt>
                <c:pt idx="5976">
                  <c:v>3448.4180680153218</c:v>
                </c:pt>
                <c:pt idx="5977">
                  <c:v>3463.0436429778401</c:v>
                </c:pt>
                <c:pt idx="5978">
                  <c:v>3477.6640097907243</c:v>
                </c:pt>
                <c:pt idx="5979">
                  <c:v>3492.2791703085891</c:v>
                </c:pt>
                <c:pt idx="5980">
                  <c:v>3506.8891263853902</c:v>
                </c:pt>
                <c:pt idx="5981">
                  <c:v>3521.4938798744233</c:v>
                </c:pt>
                <c:pt idx="5982">
                  <c:v>3536.0934326283232</c:v>
                </c:pt>
                <c:pt idx="5983">
                  <c:v>3550.6877864990656</c:v>
                </c:pt>
                <c:pt idx="5984">
                  <c:v>3565.2769433379667</c:v>
                </c:pt>
                <c:pt idx="5985">
                  <c:v>3579.8609049956835</c:v>
                </c:pt>
                <c:pt idx="5986">
                  <c:v>3594.4396733222129</c:v>
                </c:pt>
                <c:pt idx="5987">
                  <c:v>3609.0132501668941</c:v>
                </c:pt>
                <c:pt idx="5988">
                  <c:v>3623.5816373784082</c:v>
                </c:pt>
                <c:pt idx="5989">
                  <c:v>3638.1448368047768</c:v>
                </c:pt>
                <c:pt idx="5990">
                  <c:v>3652.7028502933636</c:v>
                </c:pt>
                <c:pt idx="5991">
                  <c:v>3667.2556796908752</c:v>
                </c:pt>
                <c:pt idx="5992">
                  <c:v>3681.8033268433605</c:v>
                </c:pt>
                <c:pt idx="5993">
                  <c:v>3696.3457935962106</c:v>
                </c:pt>
                <c:pt idx="5994">
                  <c:v>3710.8830817941594</c:v>
                </c:pt>
                <c:pt idx="5995">
                  <c:v>3725.4151932812842</c:v>
                </c:pt>
                <c:pt idx="5996">
                  <c:v>3739.9421299010055</c:v>
                </c:pt>
                <c:pt idx="5997">
                  <c:v>3754.4638934960872</c:v>
                </c:pt>
                <c:pt idx="5998">
                  <c:v>3768.9804859086366</c:v>
                </c:pt>
                <c:pt idx="5999">
                  <c:v>3783.4919089801069</c:v>
                </c:pt>
                <c:pt idx="6000">
                  <c:v>3797.9981645512926</c:v>
                </c:pt>
                <c:pt idx="6001">
                  <c:v>3812.4992544623356</c:v>
                </c:pt>
                <c:pt idx="6002">
                  <c:v>3826.9951805527212</c:v>
                </c:pt>
                <c:pt idx="6003">
                  <c:v>3841.4859446612786</c:v>
                </c:pt>
                <c:pt idx="6004">
                  <c:v>3855.9715486261844</c:v>
                </c:pt>
                <c:pt idx="6005">
                  <c:v>3870.4519942849597</c:v>
                </c:pt>
                <c:pt idx="6006">
                  <c:v>3884.9272834744706</c:v>
                </c:pt>
                <c:pt idx="6007">
                  <c:v>3899.3974180309297</c:v>
                </c:pt>
                <c:pt idx="6008">
                  <c:v>3913.8623997898953</c:v>
                </c:pt>
                <c:pt idx="6009">
                  <c:v>3928.3222305862728</c:v>
                </c:pt>
                <c:pt idx="6010">
                  <c:v>3942.7769122543132</c:v>
                </c:pt>
                <c:pt idx="6011">
                  <c:v>3957.226446627616</c:v>
                </c:pt>
                <c:pt idx="6012">
                  <c:v>3971.6708355391256</c:v>
                </c:pt>
                <c:pt idx="6013">
                  <c:v>3986.1100808211354</c:v>
                </c:pt>
                <c:pt idx="6014">
                  <c:v>4000.5441843052849</c:v>
                </c:pt>
                <c:pt idx="6015">
                  <c:v>4014.9731478225631</c:v>
                </c:pt>
                <c:pt idx="6016">
                  <c:v>4029.3969732033052</c:v>
                </c:pt>
                <c:pt idx="6017">
                  <c:v>4043.8156622771962</c:v>
                </c:pt>
                <c:pt idx="6018">
                  <c:v>4058.2292168732679</c:v>
                </c:pt>
                <c:pt idx="6019">
                  <c:v>4072.6376388199023</c:v>
                </c:pt>
                <c:pt idx="6020">
                  <c:v>4087.0409299448297</c:v>
                </c:pt>
                <c:pt idx="6021">
                  <c:v>4101.4390920751293</c:v>
                </c:pt>
                <c:pt idx="6022">
                  <c:v>4115.8321270372289</c:v>
                </c:pt>
                <c:pt idx="6023">
                  <c:v>4130.2200366569095</c:v>
                </c:pt>
                <c:pt idx="6024">
                  <c:v>4144.6028227592969</c:v>
                </c:pt>
                <c:pt idx="6025">
                  <c:v>4158.9804871688712</c:v>
                </c:pt>
                <c:pt idx="6026">
                  <c:v>4173.3530317094592</c:v>
                </c:pt>
                <c:pt idx="6027">
                  <c:v>4187.7204582042423</c:v>
                </c:pt>
                <c:pt idx="6028">
                  <c:v>4202.0827684757487</c:v>
                </c:pt>
                <c:pt idx="6029">
                  <c:v>4216.4399643458601</c:v>
                </c:pt>
                <c:pt idx="6030">
                  <c:v>4230.7920476358076</c:v>
                </c:pt>
                <c:pt idx="6031">
                  <c:v>4245.1390201661761</c:v>
                </c:pt>
                <c:pt idx="6032">
                  <c:v>4259.4808837569008</c:v>
                </c:pt>
                <c:pt idx="6033">
                  <c:v>4273.8176402272693</c:v>
                </c:pt>
                <c:pt idx="6034">
                  <c:v>4288.14929139592</c:v>
                </c:pt>
                <c:pt idx="6035">
                  <c:v>4302.4758390808456</c:v>
                </c:pt>
                <c:pt idx="6036">
                  <c:v>4316.7972850993892</c:v>
                </c:pt>
                <c:pt idx="6037">
                  <c:v>4331.1136312682493</c:v>
                </c:pt>
                <c:pt idx="6038">
                  <c:v>4345.4248794034766</c:v>
                </c:pt>
                <c:pt idx="6039">
                  <c:v>4359.7310313204725</c:v>
                </c:pt>
                <c:pt idx="6040">
                  <c:v>4374.0320888339966</c:v>
                </c:pt>
                <c:pt idx="6041">
                  <c:v>4388.3280537581586</c:v>
                </c:pt>
                <c:pt idx="6042">
                  <c:v>4402.6189279064238</c:v>
                </c:pt>
                <c:pt idx="6043">
                  <c:v>4416.9047130916115</c:v>
                </c:pt>
                <c:pt idx="6044">
                  <c:v>4431.1854111258945</c:v>
                </c:pt>
                <c:pt idx="6045">
                  <c:v>4445.4610238208024</c:v>
                </c:pt>
                <c:pt idx="6046">
                  <c:v>4459.7315529872176</c:v>
                </c:pt>
                <c:pt idx="6047">
                  <c:v>4473.9970004353781</c:v>
                </c:pt>
                <c:pt idx="6048">
                  <c:v>4488.2573679748784</c:v>
                </c:pt>
                <c:pt idx="6049">
                  <c:v>4502.512657414668</c:v>
                </c:pt>
                <c:pt idx="6050">
                  <c:v>4516.7628705630514</c:v>
                </c:pt>
                <c:pt idx="6051">
                  <c:v>4531.0080092276903</c:v>
                </c:pt>
                <c:pt idx="6052">
                  <c:v>4545.2480752156025</c:v>
                </c:pt>
                <c:pt idx="6053">
                  <c:v>4559.4830703331609</c:v>
                </c:pt>
                <c:pt idx="6054">
                  <c:v>4573.712996386098</c:v>
                </c:pt>
                <c:pt idx="6055">
                  <c:v>4587.9378551795007</c:v>
                </c:pt>
                <c:pt idx="6056">
                  <c:v>4602.157648517813</c:v>
                </c:pt>
                <c:pt idx="6057">
                  <c:v>4616.3723782048392</c:v>
                </c:pt>
                <c:pt idx="6058">
                  <c:v>4630.582046043739</c:v>
                </c:pt>
                <c:pt idx="6059">
                  <c:v>4644.786653837029</c:v>
                </c:pt>
                <c:pt idx="6060">
                  <c:v>4658.9862033865875</c:v>
                </c:pt>
                <c:pt idx="6061">
                  <c:v>4673.1806964936477</c:v>
                </c:pt>
                <c:pt idx="6062">
                  <c:v>4687.3701349588027</c:v>
                </c:pt>
                <c:pt idx="6063">
                  <c:v>4701.5545205820044</c:v>
                </c:pt>
                <c:pt idx="6064">
                  <c:v>4715.7338551625635</c:v>
                </c:pt>
                <c:pt idx="6065">
                  <c:v>4729.9081404991521</c:v>
                </c:pt>
                <c:pt idx="6066">
                  <c:v>4744.0773783897976</c:v>
                </c:pt>
                <c:pt idx="6067">
                  <c:v>4758.2415706318907</c:v>
                </c:pt>
                <c:pt idx="6068">
                  <c:v>4772.4007190221801</c:v>
                </c:pt>
                <c:pt idx="6069">
                  <c:v>4786.5548253567749</c:v>
                </c:pt>
                <c:pt idx="6070">
                  <c:v>4800.703891431147</c:v>
                </c:pt>
                <c:pt idx="6071">
                  <c:v>4814.8479190401249</c:v>
                </c:pt>
                <c:pt idx="6072">
                  <c:v>4828.9869099779016</c:v>
                </c:pt>
                <c:pt idx="6073">
                  <c:v>4843.120866038028</c:v>
                </c:pt>
                <c:pt idx="6074">
                  <c:v>4857.24978901342</c:v>
                </c:pt>
                <c:pt idx="6075">
                  <c:v>4871.3736806963516</c:v>
                </c:pt>
                <c:pt idx="6076">
                  <c:v>4885.49254287846</c:v>
                </c:pt>
                <c:pt idx="6077">
                  <c:v>4899.6063773507449</c:v>
                </c:pt>
                <c:pt idx="6078">
                  <c:v>4913.7151859035675</c:v>
                </c:pt>
                <c:pt idx="6079">
                  <c:v>4927.8189703266526</c:v>
                </c:pt>
                <c:pt idx="6080">
                  <c:v>4941.9177324090842</c:v>
                </c:pt>
                <c:pt idx="6081">
                  <c:v>4956.0114739393148</c:v>
                </c:pt>
                <c:pt idx="6082">
                  <c:v>4970.1001967051552</c:v>
                </c:pt>
                <c:pt idx="6083">
                  <c:v>4984.1839024937826</c:v>
                </c:pt>
                <c:pt idx="6084">
                  <c:v>4998.2625930917338</c:v>
                </c:pt>
                <c:pt idx="6085">
                  <c:v>5012.3362702849154</c:v>
                </c:pt>
                <c:pt idx="6086">
                  <c:v>5026.4049358585935</c:v>
                </c:pt>
                <c:pt idx="6087">
                  <c:v>5040.4685915973996</c:v>
                </c:pt>
                <c:pt idx="6088">
                  <c:v>5054.5272392853294</c:v>
                </c:pt>
                <c:pt idx="6089">
                  <c:v>5068.5808807057447</c:v>
                </c:pt>
                <c:pt idx="6090">
                  <c:v>5082.6295176413714</c:v>
                </c:pt>
                <c:pt idx="6091">
                  <c:v>5096.6731518742999</c:v>
                </c:pt>
                <c:pt idx="6092">
                  <c:v>5110.7117851859866</c:v>
                </c:pt>
                <c:pt idx="6093">
                  <c:v>5124.7454193572548</c:v>
                </c:pt>
                <c:pt idx="6094">
                  <c:v>5138.7740561682904</c:v>
                </c:pt>
                <c:pt idx="6095">
                  <c:v>5152.7976973986488</c:v>
                </c:pt>
                <c:pt idx="6096">
                  <c:v>5166.8163448272498</c:v>
                </c:pt>
                <c:pt idx="6097">
                  <c:v>5180.8300002323795</c:v>
                </c:pt>
                <c:pt idx="6098">
                  <c:v>5194.8386653916923</c:v>
                </c:pt>
                <c:pt idx="6099">
                  <c:v>5208.8423420822091</c:v>
                </c:pt>
                <c:pt idx="6100">
                  <c:v>5222.8410320803177</c:v>
                </c:pt>
                <c:pt idx="6101">
                  <c:v>5236.834737161771</c:v>
                </c:pt>
                <c:pt idx="6102">
                  <c:v>5250.8234591016944</c:v>
                </c:pt>
                <c:pt idx="6103">
                  <c:v>5264.8071996745775</c:v>
                </c:pt>
                <c:pt idx="6104">
                  <c:v>5278.7859606542797</c:v>
                </c:pt>
                <c:pt idx="6105">
                  <c:v>5292.7597438140274</c:v>
                </c:pt>
                <c:pt idx="6106">
                  <c:v>5306.7285509264175</c:v>
                </c:pt>
                <c:pt idx="6107">
                  <c:v>5320.6923837634131</c:v>
                </c:pt>
                <c:pt idx="6108">
                  <c:v>5334.6512440963479</c:v>
                </c:pt>
                <c:pt idx="6109">
                  <c:v>5348.6051336959245</c:v>
                </c:pt>
                <c:pt idx="6110">
                  <c:v>5362.5540543322168</c:v>
                </c:pt>
                <c:pt idx="6111">
                  <c:v>5376.4980077746641</c:v>
                </c:pt>
                <c:pt idx="6112">
                  <c:v>5390.4369957920799</c:v>
                </c:pt>
                <c:pt idx="6113">
                  <c:v>5404.3710201526455</c:v>
                </c:pt>
                <c:pt idx="6114">
                  <c:v>5418.3000826239131</c:v>
                </c:pt>
                <c:pt idx="6115">
                  <c:v>5432.2241849728052</c:v>
                </c:pt>
                <c:pt idx="6116">
                  <c:v>5446.1433289656161</c:v>
                </c:pt>
                <c:pt idx="6117">
                  <c:v>5460.0575163680105</c:v>
                </c:pt>
                <c:pt idx="6118">
                  <c:v>5473.966748945023</c:v>
                </c:pt>
                <c:pt idx="6119">
                  <c:v>5487.8710284610615</c:v>
                </c:pt>
                <c:pt idx="6120">
                  <c:v>5501.7703566799064</c:v>
                </c:pt>
                <c:pt idx="6121">
                  <c:v>5515.6647353647068</c:v>
                </c:pt>
                <c:pt idx="6122">
                  <c:v>5529.554166277987</c:v>
                </c:pt>
                <c:pt idx="6123">
                  <c:v>5543.4386511816419</c:v>
                </c:pt>
                <c:pt idx="6124">
                  <c:v>5557.3181918369401</c:v>
                </c:pt>
                <c:pt idx="6125">
                  <c:v>5571.1927900045221</c:v>
                </c:pt>
                <c:pt idx="6126">
                  <c:v>5585.0624474444012</c:v>
                </c:pt>
                <c:pt idx="6127">
                  <c:v>5598.9271659159658</c:v>
                </c:pt>
                <c:pt idx="6128">
                  <c:v>5612.7869471779768</c:v>
                </c:pt>
                <c:pt idx="6129">
                  <c:v>5626.6417929885665</c:v>
                </c:pt>
                <c:pt idx="6130">
                  <c:v>5640.4917051052462</c:v>
                </c:pt>
                <c:pt idx="6131">
                  <c:v>5654.3366852848958</c:v>
                </c:pt>
                <c:pt idx="6132">
                  <c:v>5668.1767352837733</c:v>
                </c:pt>
                <c:pt idx="6133">
                  <c:v>5682.0118568575099</c:v>
                </c:pt>
                <c:pt idx="6134">
                  <c:v>5695.8420517611112</c:v>
                </c:pt>
                <c:pt idx="6135">
                  <c:v>5709.6673217489597</c:v>
                </c:pt>
                <c:pt idx="6136">
                  <c:v>5723.4876685748113</c:v>
                </c:pt>
                <c:pt idx="6137">
                  <c:v>5737.3030939917981</c:v>
                </c:pt>
                <c:pt idx="6138">
                  <c:v>5751.1135997524279</c:v>
                </c:pt>
                <c:pt idx="6139">
                  <c:v>5764.9191876085852</c:v>
                </c:pt>
                <c:pt idx="6140">
                  <c:v>5778.7198593115281</c:v>
                </c:pt>
                <c:pt idx="6141">
                  <c:v>5792.5156166118941</c:v>
                </c:pt>
                <c:pt idx="6142">
                  <c:v>5806.3064612596954</c:v>
                </c:pt>
                <c:pt idx="6143">
                  <c:v>5820.0923950043225</c:v>
                </c:pt>
                <c:pt idx="6144">
                  <c:v>5833.8734195945417</c:v>
                </c:pt>
                <c:pt idx="6145">
                  <c:v>5847.6495367784964</c:v>
                </c:pt>
                <c:pt idx="6146">
                  <c:v>5861.4207483037098</c:v>
                </c:pt>
                <c:pt idx="6147">
                  <c:v>5875.1870559170793</c:v>
                </c:pt>
                <c:pt idx="6148">
                  <c:v>5888.948461364882</c:v>
                </c:pt>
                <c:pt idx="6149">
                  <c:v>5902.7049663927746</c:v>
                </c:pt>
                <c:pt idx="6150">
                  <c:v>5916.4565727457903</c:v>
                </c:pt>
                <c:pt idx="6151">
                  <c:v>5930.2032821683397</c:v>
                </c:pt>
                <c:pt idx="6152">
                  <c:v>5943.9450964042153</c:v>
                </c:pt>
                <c:pt idx="6153">
                  <c:v>5957.6820171965874</c:v>
                </c:pt>
                <c:pt idx="6154">
                  <c:v>5971.414046288005</c:v>
                </c:pt>
                <c:pt idx="6155">
                  <c:v>5985.1411854203961</c:v>
                </c:pt>
                <c:pt idx="6156">
                  <c:v>5998.8634363350702</c:v>
                </c:pt>
                <c:pt idx="6157">
                  <c:v>6012.5808007727155</c:v>
                </c:pt>
                <c:pt idx="6158">
                  <c:v>6026.2932804734</c:v>
                </c:pt>
                <c:pt idx="6159">
                  <c:v>6040.0008771765733</c:v>
                </c:pt>
                <c:pt idx="6160">
                  <c:v>6053.7035926210647</c:v>
                </c:pt>
                <c:pt idx="6161">
                  <c:v>6067.4014285450849</c:v>
                </c:pt>
                <c:pt idx="6162">
                  <c:v>6081.0943866862253</c:v>
                </c:pt>
                <c:pt idx="6163">
                  <c:v>6094.7824687814582</c:v>
                </c:pt>
                <c:pt idx="6164">
                  <c:v>6108.4656765671371</c:v>
                </c:pt>
                <c:pt idx="6165">
                  <c:v>6122.1440117789989</c:v>
                </c:pt>
                <c:pt idx="6166">
                  <c:v>6135.8174761521605</c:v>
                </c:pt>
                <c:pt idx="6167">
                  <c:v>6149.4860714211218</c:v>
                </c:pt>
                <c:pt idx="6168">
                  <c:v>6163.1497993197654</c:v>
                </c:pt>
                <c:pt idx="6169">
                  <c:v>6176.8086615813554</c:v>
                </c:pt>
                <c:pt idx="6170">
                  <c:v>6190.4626599385401</c:v>
                </c:pt>
                <c:pt idx="6171">
                  <c:v>6204.1117961233485</c:v>
                </c:pt>
                <c:pt idx="6172">
                  <c:v>6217.7560718671957</c:v>
                </c:pt>
                <c:pt idx="6173">
                  <c:v>6231.3954889008792</c:v>
                </c:pt>
                <c:pt idx="6174">
                  <c:v>6245.0300489545789</c:v>
                </c:pt>
                <c:pt idx="6175">
                  <c:v>6258.65975375786</c:v>
                </c:pt>
                <c:pt idx="6176">
                  <c:v>6272.2846050396702</c:v>
                </c:pt>
                <c:pt idx="6177">
                  <c:v>6285.904604528344</c:v>
                </c:pt>
                <c:pt idx="6178">
                  <c:v>6299.5197539515984</c:v>
                </c:pt>
                <c:pt idx="6179">
                  <c:v>6307.1880559332385</c:v>
                </c:pt>
                <c:pt idx="6180">
                  <c:v>6311.6112108993766</c:v>
                </c:pt>
                <c:pt idx="6181">
                  <c:v>6316.0349726800641</c:v>
                </c:pt>
                <c:pt idx="6182">
                  <c:v>6320.4593401879065</c:v>
                </c:pt>
                <c:pt idx="6183">
                  <c:v>6324.8843123359784</c:v>
                </c:pt>
                <c:pt idx="6184">
                  <c:v>6329.3098880378084</c:v>
                </c:pt>
                <c:pt idx="6185">
                  <c:v>6333.7360662073897</c:v>
                </c:pt>
                <c:pt idx="6186">
                  <c:v>6338.162845759176</c:v>
                </c:pt>
                <c:pt idx="6187">
                  <c:v>6342.5902256080817</c:v>
                </c:pt>
                <c:pt idx="6188">
                  <c:v>6347.0182046694872</c:v>
                </c:pt>
                <c:pt idx="6189">
                  <c:v>6351.4467818592302</c:v>
                </c:pt>
                <c:pt idx="6190">
                  <c:v>6355.8759560936151</c:v>
                </c:pt>
                <c:pt idx="6191">
                  <c:v>6360.3057262894044</c:v>
                </c:pt>
                <c:pt idx="6192">
                  <c:v>6364.7360913638304</c:v>
                </c:pt>
                <c:pt idx="6193">
                  <c:v>6369.1670502345805</c:v>
                </c:pt>
                <c:pt idx="6194">
                  <c:v>6373.5986018198118</c:v>
                </c:pt>
                <c:pt idx="6195">
                  <c:v>6378.0307450381442</c:v>
                </c:pt>
                <c:pt idx="6196">
                  <c:v>6382.4634788086596</c:v>
                </c:pt>
                <c:pt idx="6197">
                  <c:v>6386.8968020509037</c:v>
                </c:pt>
                <c:pt idx="6198">
                  <c:v>6391.3307136848916</c:v>
                </c:pt>
                <c:pt idx="6199">
                  <c:v>6395.7652126310986</c:v>
                </c:pt>
                <c:pt idx="6200">
                  <c:v>6400.2002978104683</c:v>
                </c:pt>
                <c:pt idx="6201">
                  <c:v>6404.6359681444046</c:v>
                </c:pt>
                <c:pt idx="6202">
                  <c:v>6409.0722225547825</c:v>
                </c:pt>
                <c:pt idx="6203">
                  <c:v>6413.5090599639389</c:v>
                </c:pt>
                <c:pt idx="6204">
                  <c:v>6417.9464792946801</c:v>
                </c:pt>
                <c:pt idx="6205">
                  <c:v>1435.2296606874479</c:v>
                </c:pt>
                <c:pt idx="6206">
                  <c:v>1450.6594768431798</c:v>
                </c:pt>
                <c:pt idx="6207">
                  <c:v>1466.0837984599566</c:v>
                </c:pt>
                <c:pt idx="6208">
                  <c:v>1481.5026274943768</c:v>
                </c:pt>
                <c:pt idx="6209">
                  <c:v>1496.9159659023424</c:v>
                </c:pt>
                <c:pt idx="6210">
                  <c:v>1512.3238156390587</c:v>
                </c:pt>
                <c:pt idx="6211">
                  <c:v>1527.7261786590352</c:v>
                </c:pt>
                <c:pt idx="6212">
                  <c:v>1543.123056916085</c:v>
                </c:pt>
                <c:pt idx="6213">
                  <c:v>1558.5144523633257</c:v>
                </c:pt>
                <c:pt idx="6214">
                  <c:v>1573.9003669531794</c:v>
                </c:pt>
                <c:pt idx="6215">
                  <c:v>1589.2808026373723</c:v>
                </c:pt>
                <c:pt idx="6216">
                  <c:v>1604.6557613669363</c:v>
                </c:pt>
                <c:pt idx="6217">
                  <c:v>1620.0252450922089</c:v>
                </c:pt>
                <c:pt idx="6218">
                  <c:v>1635.3892557628317</c:v>
                </c:pt>
                <c:pt idx="6219">
                  <c:v>1650.747795327753</c:v>
                </c:pt>
                <c:pt idx="6220">
                  <c:v>1666.1008657352277</c:v>
                </c:pt>
                <c:pt idx="6221">
                  <c:v>1681.4484689328156</c:v>
                </c:pt>
                <c:pt idx="6222">
                  <c:v>1696.7906068673833</c:v>
                </c:pt>
                <c:pt idx="6223">
                  <c:v>1712.127281485105</c:v>
                </c:pt>
                <c:pt idx="6224">
                  <c:v>1727.4584947314609</c:v>
                </c:pt>
                <c:pt idx="6225">
                  <c:v>1742.784248551239</c:v>
                </c:pt>
                <c:pt idx="6226">
                  <c:v>1758.1045448885341</c:v>
                </c:pt>
                <c:pt idx="6227">
                  <c:v>1773.4193856867498</c:v>
                </c:pt>
                <c:pt idx="6228">
                  <c:v>1788.7287728885965</c:v>
                </c:pt>
                <c:pt idx="6229">
                  <c:v>1804.0327084360931</c:v>
                </c:pt>
                <c:pt idx="6230">
                  <c:v>1819.3311942705677</c:v>
                </c:pt>
                <c:pt idx="6231">
                  <c:v>1834.6242323326564</c:v>
                </c:pt>
                <c:pt idx="6232">
                  <c:v>1849.9118245623044</c:v>
                </c:pt>
                <c:pt idx="6233">
                  <c:v>1865.1939728987659</c:v>
                </c:pt>
                <c:pt idx="6234">
                  <c:v>1880.4706792806046</c:v>
                </c:pt>
                <c:pt idx="6235">
                  <c:v>1895.7419456456944</c:v>
                </c:pt>
                <c:pt idx="6236">
                  <c:v>1911.0077739312185</c:v>
                </c:pt>
                <c:pt idx="6237">
                  <c:v>1926.2681660736703</c:v>
                </c:pt>
                <c:pt idx="6238">
                  <c:v>1941.5231240088538</c:v>
                </c:pt>
                <c:pt idx="6239">
                  <c:v>1956.772649671884</c:v>
                </c:pt>
                <c:pt idx="6240">
                  <c:v>1972.0167449971864</c:v>
                </c:pt>
                <c:pt idx="6241">
                  <c:v>1987.2554119184979</c:v>
                </c:pt>
                <c:pt idx="6242">
                  <c:v>2002.488652368866</c:v>
                </c:pt>
                <c:pt idx="6243">
                  <c:v>2017.7164682806513</c:v>
                </c:pt>
                <c:pt idx="6244">
                  <c:v>2032.9388615855246</c:v>
                </c:pt>
                <c:pt idx="6245">
                  <c:v>2048.1558342144699</c:v>
                </c:pt>
                <c:pt idx="6246">
                  <c:v>2063.367388097784</c:v>
                </c:pt>
                <c:pt idx="6247">
                  <c:v>2078.5735251650754</c:v>
                </c:pt>
                <c:pt idx="6248">
                  <c:v>2093.7742473452649</c:v>
                </c:pt>
                <c:pt idx="6249">
                  <c:v>2108.9695565665884</c:v>
                </c:pt>
                <c:pt idx="6250">
                  <c:v>2124.1594547565937</c:v>
                </c:pt>
                <c:pt idx="6251">
                  <c:v>2139.3439438421424</c:v>
                </c:pt>
                <c:pt idx="6252">
                  <c:v>2154.5230257494104</c:v>
                </c:pt>
                <c:pt idx="6253">
                  <c:v>2169.6967024038868</c:v>
                </c:pt>
                <c:pt idx="6254">
                  <c:v>2184.864975730376</c:v>
                </c:pt>
                <c:pt idx="6255">
                  <c:v>2200.0278476529961</c:v>
                </c:pt>
                <c:pt idx="6256">
                  <c:v>2215.1853200951819</c:v>
                </c:pt>
                <c:pt idx="6257">
                  <c:v>2230.3373949796805</c:v>
                </c:pt>
                <c:pt idx="6258">
                  <c:v>2245.484074228556</c:v>
                </c:pt>
                <c:pt idx="6259">
                  <c:v>2260.625359763188</c:v>
                </c:pt>
                <c:pt idx="6260">
                  <c:v>2275.7612535042713</c:v>
                </c:pt>
                <c:pt idx="6261">
                  <c:v>2290.8917573718177</c:v>
                </c:pt>
                <c:pt idx="6262">
                  <c:v>2306.0168732851535</c:v>
                </c:pt>
                <c:pt idx="6263">
                  <c:v>2321.1366031629241</c:v>
                </c:pt>
                <c:pt idx="6264">
                  <c:v>2336.2509489230897</c:v>
                </c:pt>
                <c:pt idx="6265">
                  <c:v>2351.3599124829275</c:v>
                </c:pt>
                <c:pt idx="6266">
                  <c:v>2366.4634957590338</c:v>
                </c:pt>
                <c:pt idx="6267">
                  <c:v>2381.5617006673201</c:v>
                </c:pt>
                <c:pt idx="6268">
                  <c:v>2396.6545291230173</c:v>
                </c:pt>
                <c:pt idx="6269">
                  <c:v>2411.7419830406739</c:v>
                </c:pt>
                <c:pt idx="6270">
                  <c:v>2426.8240643341555</c:v>
                </c:pt>
                <c:pt idx="6271">
                  <c:v>2441.9007749166476</c:v>
                </c:pt>
                <c:pt idx="6272">
                  <c:v>2456.9721167006537</c:v>
                </c:pt>
                <c:pt idx="6273">
                  <c:v>2472.0380915979972</c:v>
                </c:pt>
                <c:pt idx="6274">
                  <c:v>2487.0987015198193</c:v>
                </c:pt>
                <c:pt idx="6275">
                  <c:v>2502.1539483765814</c:v>
                </c:pt>
                <c:pt idx="6276">
                  <c:v>2517.2038340780646</c:v>
                </c:pt>
                <c:pt idx="6277">
                  <c:v>2532.24836053337</c:v>
                </c:pt>
                <c:pt idx="6278">
                  <c:v>2547.2875296509187</c:v>
                </c:pt>
                <c:pt idx="6279">
                  <c:v>2562.3213433384517</c:v>
                </c:pt>
                <c:pt idx="6280">
                  <c:v>2577.349803503032</c:v>
                </c:pt>
                <c:pt idx="6281">
                  <c:v>2592.372912051042</c:v>
                </c:pt>
                <c:pt idx="6282">
                  <c:v>2607.3906708881864</c:v>
                </c:pt>
                <c:pt idx="6283">
                  <c:v>2622.4030819194904</c:v>
                </c:pt>
                <c:pt idx="6284">
                  <c:v>2637.410147049301</c:v>
                </c:pt>
                <c:pt idx="6285">
                  <c:v>2652.4118681812884</c:v>
                </c:pt>
                <c:pt idx="6286">
                  <c:v>2667.4082472184427</c:v>
                </c:pt>
                <c:pt idx="6287">
                  <c:v>2682.3992860630779</c:v>
                </c:pt>
                <c:pt idx="6288">
                  <c:v>2697.3849866168298</c:v>
                </c:pt>
                <c:pt idx="6289">
                  <c:v>2712.3653507806575</c:v>
                </c:pt>
                <c:pt idx="6290">
                  <c:v>2727.3403804548434</c:v>
                </c:pt>
                <c:pt idx="6291">
                  <c:v>2742.3100775389926</c:v>
                </c:pt>
                <c:pt idx="6292">
                  <c:v>2757.2744439320336</c:v>
                </c:pt>
                <c:pt idx="6293">
                  <c:v>2772.2334815322192</c:v>
                </c:pt>
                <c:pt idx="6294">
                  <c:v>2787.187192237127</c:v>
                </c:pt>
                <c:pt idx="6295">
                  <c:v>2802.1355779436572</c:v>
                </c:pt>
                <c:pt idx="6296">
                  <c:v>2817.0786405480353</c:v>
                </c:pt>
                <c:pt idx="6297">
                  <c:v>2832.0163819458116</c:v>
                </c:pt>
                <c:pt idx="6298">
                  <c:v>2846.9488040318615</c:v>
                </c:pt>
                <c:pt idx="6299">
                  <c:v>2861.8759087003855</c:v>
                </c:pt>
                <c:pt idx="6300">
                  <c:v>2876.7976978449101</c:v>
                </c:pt>
                <c:pt idx="6301">
                  <c:v>2891.7141733582857</c:v>
                </c:pt>
                <c:pt idx="6302">
                  <c:v>2906.6253371326911</c:v>
                </c:pt>
                <c:pt idx="6303">
                  <c:v>2921.5311910596297</c:v>
                </c:pt>
                <c:pt idx="6304">
                  <c:v>2936.4317370299323</c:v>
                </c:pt>
                <c:pt idx="6305">
                  <c:v>2951.3269769337548</c:v>
                </c:pt>
                <c:pt idx="6306">
                  <c:v>2966.2169126605818</c:v>
                </c:pt>
                <c:pt idx="6307">
                  <c:v>2981.1015460992244</c:v>
                </c:pt>
                <c:pt idx="6308">
                  <c:v>2995.9808791378209</c:v>
                </c:pt>
                <c:pt idx="6309">
                  <c:v>3010.8549136638371</c:v>
                </c:pt>
                <c:pt idx="6310">
                  <c:v>3025.7236515640675</c:v>
                </c:pt>
                <c:pt idx="6311">
                  <c:v>3040.5870947246335</c:v>
                </c:pt>
                <c:pt idx="6312">
                  <c:v>3055.4452450309864</c:v>
                </c:pt>
                <c:pt idx="6313">
                  <c:v>3070.2981043679042</c:v>
                </c:pt>
                <c:pt idx="6314">
                  <c:v>3085.1456746194958</c:v>
                </c:pt>
                <c:pt idx="6315">
                  <c:v>3099.9879576691974</c:v>
                </c:pt>
                <c:pt idx="6316">
                  <c:v>3114.8249553997748</c:v>
                </c:pt>
                <c:pt idx="6317">
                  <c:v>3129.6566696933251</c:v>
                </c:pt>
                <c:pt idx="6318">
                  <c:v>3144.483102431273</c:v>
                </c:pt>
                <c:pt idx="6319">
                  <c:v>3159.304255494374</c:v>
                </c:pt>
                <c:pt idx="6320">
                  <c:v>3174.1201307627143</c:v>
                </c:pt>
                <c:pt idx="6321">
                  <c:v>3188.93073011571</c:v>
                </c:pt>
                <c:pt idx="6322">
                  <c:v>3203.736055432109</c:v>
                </c:pt>
                <c:pt idx="6323">
                  <c:v>3218.5361085899885</c:v>
                </c:pt>
                <c:pt idx="6324">
                  <c:v>3233.3308914667573</c:v>
                </c:pt>
                <c:pt idx="6325">
                  <c:v>3248.1204059391575</c:v>
                </c:pt>
                <c:pt idx="6326">
                  <c:v>3262.9046538832608</c:v>
                </c:pt>
                <c:pt idx="6327">
                  <c:v>3277.6836371744716</c:v>
                </c:pt>
                <c:pt idx="6328">
                  <c:v>3292.4573576875264</c:v>
                </c:pt>
                <c:pt idx="6329">
                  <c:v>3307.2258172964948</c:v>
                </c:pt>
                <c:pt idx="6330">
                  <c:v>3321.9890178747778</c:v>
                </c:pt>
                <c:pt idx="6331">
                  <c:v>3336.7469612951104</c:v>
                </c:pt>
                <c:pt idx="6332">
                  <c:v>3351.4996494295597</c:v>
                </c:pt>
                <c:pt idx="6333">
                  <c:v>3366.2470841495265</c:v>
                </c:pt>
                <c:pt idx="6334">
                  <c:v>3380.9892673257455</c:v>
                </c:pt>
                <c:pt idx="6335">
                  <c:v>3395.726200828286</c:v>
                </c:pt>
                <c:pt idx="6336">
                  <c:v>3410.4578865265498</c:v>
                </c:pt>
                <c:pt idx="6337">
                  <c:v>3425.184326289273</c:v>
                </c:pt>
                <c:pt idx="6338">
                  <c:v>3439.9055219845281</c:v>
                </c:pt>
                <c:pt idx="6339">
                  <c:v>3454.6214754797206</c:v>
                </c:pt>
                <c:pt idx="6340">
                  <c:v>3469.3321886415915</c:v>
                </c:pt>
                <c:pt idx="6341">
                  <c:v>3484.037663336218</c:v>
                </c:pt>
                <c:pt idx="6342">
                  <c:v>3498.7379014290109</c:v>
                </c:pt>
                <c:pt idx="6343">
                  <c:v>3513.4329047847191</c:v>
                </c:pt>
                <c:pt idx="6344">
                  <c:v>3528.1226752674247</c:v>
                </c:pt>
                <c:pt idx="6345">
                  <c:v>3542.8072147405483</c:v>
                </c:pt>
                <c:pt idx="6346">
                  <c:v>3557.4865250668458</c:v>
                </c:pt>
                <c:pt idx="6347">
                  <c:v>3572.1606081084105</c:v>
                </c:pt>
                <c:pt idx="6348">
                  <c:v>3586.829465726672</c:v>
                </c:pt>
                <c:pt idx="6349">
                  <c:v>3601.4930997823972</c:v>
                </c:pt>
                <c:pt idx="6350">
                  <c:v>3616.1515121356906</c:v>
                </c:pt>
                <c:pt idx="6351">
                  <c:v>3630.8047046459942</c:v>
                </c:pt>
                <c:pt idx="6352">
                  <c:v>3645.4526791720873</c:v>
                </c:pt>
                <c:pt idx="6353">
                  <c:v>3660.095437572088</c:v>
                </c:pt>
                <c:pt idx="6354">
                  <c:v>3674.7329817034524</c:v>
                </c:pt>
                <c:pt idx="6355">
                  <c:v>3689.3653134229762</c:v>
                </c:pt>
                <c:pt idx="6356">
                  <c:v>3703.9924345867921</c:v>
                </c:pt>
                <c:pt idx="6357">
                  <c:v>3718.6143470503725</c:v>
                </c:pt>
                <c:pt idx="6358">
                  <c:v>3733.2310526685301</c:v>
                </c:pt>
                <c:pt idx="6359">
                  <c:v>3747.8425532954152</c:v>
                </c:pt>
                <c:pt idx="6360">
                  <c:v>3762.4488507845203</c:v>
                </c:pt>
                <c:pt idx="6361">
                  <c:v>3777.0499469886754</c:v>
                </c:pt>
                <c:pt idx="6362">
                  <c:v>3791.6458437600527</c:v>
                </c:pt>
                <c:pt idx="6363">
                  <c:v>3806.2365429501629</c:v>
                </c:pt>
                <c:pt idx="6364">
                  <c:v>3820.822046409859</c:v>
                </c:pt>
                <c:pt idx="6365">
                  <c:v>3835.4023559893344</c:v>
                </c:pt>
                <c:pt idx="6366">
                  <c:v>3849.9774735381238</c:v>
                </c:pt>
                <c:pt idx="6367">
                  <c:v>3864.5474009051027</c:v>
                </c:pt>
                <c:pt idx="6368">
                  <c:v>3879.1121399384883</c:v>
                </c:pt>
                <c:pt idx="6369">
                  <c:v>3893.6716924858406</c:v>
                </c:pt>
                <c:pt idx="6370">
                  <c:v>3908.2260603940608</c:v>
                </c:pt>
                <c:pt idx="6371">
                  <c:v>3922.7752455093932</c:v>
                </c:pt>
                <c:pt idx="6372">
                  <c:v>3937.3192496774227</c:v>
                </c:pt>
                <c:pt idx="6373">
                  <c:v>3951.8580747430797</c:v>
                </c:pt>
                <c:pt idx="6374">
                  <c:v>3966.3917225506361</c:v>
                </c:pt>
                <c:pt idx="6375">
                  <c:v>3980.9201949437065</c:v>
                </c:pt>
                <c:pt idx="6376">
                  <c:v>3995.44349376525</c:v>
                </c:pt>
                <c:pt idx="6377">
                  <c:v>4009.9616208575699</c:v>
                </c:pt>
                <c:pt idx="6378">
                  <c:v>4024.474578062312</c:v>
                </c:pt>
                <c:pt idx="6379">
                  <c:v>4038.9823672204675</c:v>
                </c:pt>
                <c:pt idx="6380">
                  <c:v>4053.4849901723719</c:v>
                </c:pt>
                <c:pt idx="6381">
                  <c:v>4067.9824487577043</c:v>
                </c:pt>
                <c:pt idx="6382">
                  <c:v>4082.4747448154894</c:v>
                </c:pt>
                <c:pt idx="6383">
                  <c:v>4096.961880184097</c:v>
                </c:pt>
                <c:pt idx="6384">
                  <c:v>4111.4438567012439</c:v>
                </c:pt>
                <c:pt idx="6385">
                  <c:v>4125.9206762039894</c:v>
                </c:pt>
                <c:pt idx="6386">
                  <c:v>4140.3923405287396</c:v>
                </c:pt>
                <c:pt idx="6387">
                  <c:v>4154.8588515112478</c:v>
                </c:pt>
                <c:pt idx="6388">
                  <c:v>4169.3202109866133</c:v>
                </c:pt>
                <c:pt idx="6389">
                  <c:v>4183.7764207892815</c:v>
                </c:pt>
                <c:pt idx="6390">
                  <c:v>4198.2274827530446</c:v>
                </c:pt>
                <c:pt idx="6391">
                  <c:v>4212.673398711042</c:v>
                </c:pt>
                <c:pt idx="6392">
                  <c:v>4227.1141704957599</c:v>
                </c:pt>
                <c:pt idx="6393">
                  <c:v>4241.5497999390318</c:v>
                </c:pt>
                <c:pt idx="6394">
                  <c:v>4255.9802888720396</c:v>
                </c:pt>
                <c:pt idx="6395">
                  <c:v>4270.4056391253134</c:v>
                </c:pt>
                <c:pt idx="6396">
                  <c:v>4284.8258525287301</c:v>
                </c:pt>
                <c:pt idx="6397">
                  <c:v>4299.2409309115164</c:v>
                </c:pt>
                <c:pt idx="6398">
                  <c:v>4313.6508761022469</c:v>
                </c:pt>
                <c:pt idx="6399">
                  <c:v>4328.055689928844</c:v>
                </c:pt>
                <c:pt idx="6400">
                  <c:v>4342.4553742185808</c:v>
                </c:pt>
                <c:pt idx="6401">
                  <c:v>4356.849930798081</c:v>
                </c:pt>
                <c:pt idx="6402">
                  <c:v>4371.2393614933135</c:v>
                </c:pt>
                <c:pt idx="6403">
                  <c:v>4385.6236681296004</c:v>
                </c:pt>
                <c:pt idx="6404">
                  <c:v>4400.0028525316138</c:v>
                </c:pt>
                <c:pt idx="6405">
                  <c:v>4414.3769165233743</c:v>
                </c:pt>
                <c:pt idx="6406">
                  <c:v>4428.7458619282543</c:v>
                </c:pt>
                <c:pt idx="6407">
                  <c:v>4443.1096905689756</c:v>
                </c:pt>
                <c:pt idx="6408">
                  <c:v>4457.4684042676117</c:v>
                </c:pt>
                <c:pt idx="6409">
                  <c:v>4471.8220048455887</c:v>
                </c:pt>
                <c:pt idx="6410">
                  <c:v>4486.1704941236812</c:v>
                </c:pt>
                <c:pt idx="6411">
                  <c:v>4500.5138739220192</c:v>
                </c:pt>
                <c:pt idx="6412">
                  <c:v>4514.8521460600796</c:v>
                </c:pt>
                <c:pt idx="6413">
                  <c:v>4529.1853123566952</c:v>
                </c:pt>
                <c:pt idx="6414">
                  <c:v>4543.5133746300498</c:v>
                </c:pt>
                <c:pt idx="6415">
                  <c:v>4557.8363346976803</c:v>
                </c:pt>
                <c:pt idx="6416">
                  <c:v>4572.154194376476</c:v>
                </c:pt>
                <c:pt idx="6417">
                  <c:v>4586.4669554826796</c:v>
                </c:pt>
                <c:pt idx="6418">
                  <c:v>4600.7746198318855</c:v>
                </c:pt>
                <c:pt idx="6419">
                  <c:v>4615.077189239043</c:v>
                </c:pt>
                <c:pt idx="6420">
                  <c:v>4629.3746655184559</c:v>
                </c:pt>
                <c:pt idx="6421">
                  <c:v>4643.6670504837793</c:v>
                </c:pt>
                <c:pt idx="6422">
                  <c:v>4657.9543459480265</c:v>
                </c:pt>
                <c:pt idx="6423">
                  <c:v>4672.2365537235592</c:v>
                </c:pt>
                <c:pt idx="6424">
                  <c:v>4686.5136756221</c:v>
                </c:pt>
                <c:pt idx="6425">
                  <c:v>4700.7857134547221</c:v>
                </c:pt>
                <c:pt idx="6426">
                  <c:v>4715.0526690318566</c:v>
                </c:pt>
                <c:pt idx="6427">
                  <c:v>4729.3145441632869</c:v>
                </c:pt>
                <c:pt idx="6428">
                  <c:v>4743.5713406581553</c:v>
                </c:pt>
                <c:pt idx="6429">
                  <c:v>4757.8230603249567</c:v>
                </c:pt>
                <c:pt idx="6430">
                  <c:v>4772.0697049715445</c:v>
                </c:pt>
                <c:pt idx="6431">
                  <c:v>4786.3112764051266</c:v>
                </c:pt>
                <c:pt idx="6432">
                  <c:v>4800.5477764322677</c:v>
                </c:pt>
                <c:pt idx="6433">
                  <c:v>4814.7792068588915</c:v>
                </c:pt>
                <c:pt idx="6434">
                  <c:v>4829.0055694902749</c:v>
                </c:pt>
                <c:pt idx="6435">
                  <c:v>4843.2268661310536</c:v>
                </c:pt>
                <c:pt idx="6436">
                  <c:v>4857.4430985852214</c:v>
                </c:pt>
                <c:pt idx="6437">
                  <c:v>4871.6542686561297</c:v>
                </c:pt>
                <c:pt idx="6438">
                  <c:v>4885.8603781464853</c:v>
                </c:pt>
                <c:pt idx="6439">
                  <c:v>4900.0614288583556</c:v>
                </c:pt>
                <c:pt idx="6440">
                  <c:v>4914.2574225931667</c:v>
                </c:pt>
                <c:pt idx="6441">
                  <c:v>4928.4483611516998</c:v>
                </c:pt>
                <c:pt idx="6442">
                  <c:v>4942.6342463340998</c:v>
                </c:pt>
                <c:pt idx="6443">
                  <c:v>4956.8150799398663</c:v>
                </c:pt>
                <c:pt idx="6444">
                  <c:v>4970.9908637678591</c:v>
                </c:pt>
                <c:pt idx="6445">
                  <c:v>4985.1615996162991</c:v>
                </c:pt>
                <c:pt idx="6446">
                  <c:v>4999.3272892827645</c:v>
                </c:pt>
                <c:pt idx="6447">
                  <c:v>5013.4879345641966</c:v>
                </c:pt>
                <c:pt idx="6448">
                  <c:v>5027.6435372568931</c:v>
                </c:pt>
                <c:pt idx="6449">
                  <c:v>5041.7940991565147</c:v>
                </c:pt>
                <c:pt idx="6450">
                  <c:v>5055.9396220580802</c:v>
                </c:pt>
                <c:pt idx="6451">
                  <c:v>5070.0801077559736</c:v>
                </c:pt>
                <c:pt idx="6452">
                  <c:v>5084.2155580439348</c:v>
                </c:pt>
                <c:pt idx="6453">
                  <c:v>5098.3459747150673</c:v>
                </c:pt>
                <c:pt idx="6454">
                  <c:v>5112.4713595618368</c:v>
                </c:pt>
                <c:pt idx="6455">
                  <c:v>5126.5917143760698</c:v>
                </c:pt>
                <c:pt idx="6456">
                  <c:v>5140.7070409489543</c:v>
                </c:pt>
                <c:pt idx="6457">
                  <c:v>5154.8173410710415</c:v>
                </c:pt>
                <c:pt idx="6458">
                  <c:v>5168.9226165322443</c:v>
                </c:pt>
                <c:pt idx="6459">
                  <c:v>5183.022869121839</c:v>
                </c:pt>
                <c:pt idx="6460">
                  <c:v>5197.1181006284633</c:v>
                </c:pt>
                <c:pt idx="6461">
                  <c:v>5211.2083128401182</c:v>
                </c:pt>
                <c:pt idx="6462">
                  <c:v>5225.2935075441692</c:v>
                </c:pt>
                <c:pt idx="6463">
                  <c:v>5239.3736865273459</c:v>
                </c:pt>
                <c:pt idx="6464">
                  <c:v>5253.4488515757394</c:v>
                </c:pt>
                <c:pt idx="6465">
                  <c:v>5267.519004474806</c:v>
                </c:pt>
                <c:pt idx="6466">
                  <c:v>5281.5841470093656</c:v>
                </c:pt>
                <c:pt idx="6467">
                  <c:v>5295.6442809636028</c:v>
                </c:pt>
                <c:pt idx="6468">
                  <c:v>5309.6994081210687</c:v>
                </c:pt>
                <c:pt idx="6469">
                  <c:v>5323.7495302646757</c:v>
                </c:pt>
                <c:pt idx="6470">
                  <c:v>5337.7946491767043</c:v>
                </c:pt>
                <c:pt idx="6471">
                  <c:v>5351.834766638799</c:v>
                </c:pt>
                <c:pt idx="6472">
                  <c:v>5365.8698844319706</c:v>
                </c:pt>
                <c:pt idx="6473">
                  <c:v>5379.9000043365932</c:v>
                </c:pt>
                <c:pt idx="6474">
                  <c:v>5393.9251281324114</c:v>
                </c:pt>
                <c:pt idx="6475">
                  <c:v>5407.9452575985315</c:v>
                </c:pt>
                <c:pt idx="6476">
                  <c:v>5421.9603945134295</c:v>
                </c:pt>
                <c:pt idx="6477">
                  <c:v>5435.9705406549474</c:v>
                </c:pt>
                <c:pt idx="6478">
                  <c:v>5449.9756978002924</c:v>
                </c:pt>
                <c:pt idx="6479">
                  <c:v>5463.9758677260397</c:v>
                </c:pt>
                <c:pt idx="6480">
                  <c:v>5477.9710522081332</c:v>
                </c:pt>
                <c:pt idx="6481">
                  <c:v>5491.9612530218837</c:v>
                </c:pt>
                <c:pt idx="6482">
                  <c:v>5505.9464719419693</c:v>
                </c:pt>
                <c:pt idx="6483">
                  <c:v>5519.9267107424348</c:v>
                </c:pt>
                <c:pt idx="6484">
                  <c:v>5533.9019711966966</c:v>
                </c:pt>
                <c:pt idx="6485">
                  <c:v>5547.8722550775374</c:v>
                </c:pt>
                <c:pt idx="6486">
                  <c:v>5561.8375641571074</c:v>
                </c:pt>
                <c:pt idx="6487">
                  <c:v>5575.7979002069296</c:v>
                </c:pt>
                <c:pt idx="6488">
                  <c:v>5589.753264997893</c:v>
                </c:pt>
                <c:pt idx="6489">
                  <c:v>5603.7036603002562</c:v>
                </c:pt>
                <c:pt idx="6490">
                  <c:v>5617.6490878836494</c:v>
                </c:pt>
                <c:pt idx="6491">
                  <c:v>5631.5895495170707</c:v>
                </c:pt>
                <c:pt idx="6492">
                  <c:v>5645.5250469688881</c:v>
                </c:pt>
                <c:pt idx="6493">
                  <c:v>5659.4555820068426</c:v>
                </c:pt>
                <c:pt idx="6494">
                  <c:v>5673.3811563980425</c:v>
                </c:pt>
                <c:pt idx="6495">
                  <c:v>5687.3017719089676</c:v>
                </c:pt>
                <c:pt idx="6496">
                  <c:v>5701.2174303054708</c:v>
                </c:pt>
                <c:pt idx="6497">
                  <c:v>5715.1281333527731</c:v>
                </c:pt>
                <c:pt idx="6498">
                  <c:v>5729.03388281547</c:v>
                </c:pt>
                <c:pt idx="6499">
                  <c:v>5742.9346804575252</c:v>
                </c:pt>
                <c:pt idx="6500">
                  <c:v>5756.8305280422774</c:v>
                </c:pt>
                <c:pt idx="6501">
                  <c:v>5770.7214273324344</c:v>
                </c:pt>
                <c:pt idx="6502">
                  <c:v>5784.6073800900804</c:v>
                </c:pt>
                <c:pt idx="6503">
                  <c:v>5798.4883880766674</c:v>
                </c:pt>
                <c:pt idx="6504">
                  <c:v>5812.3644530530246</c:v>
                </c:pt>
                <c:pt idx="6505">
                  <c:v>5826.2355767793497</c:v>
                </c:pt>
                <c:pt idx="6506">
                  <c:v>5840.1017610152167</c:v>
                </c:pt>
                <c:pt idx="6507">
                  <c:v>5853.9630075195737</c:v>
                </c:pt>
                <c:pt idx="6508">
                  <c:v>5867.8193180507387</c:v>
                </c:pt>
                <c:pt idx="6509">
                  <c:v>5881.6706943664067</c:v>
                </c:pt>
                <c:pt idx="6510">
                  <c:v>5895.5171382236467</c:v>
                </c:pt>
                <c:pt idx="6511">
                  <c:v>5909.3586513789005</c:v>
                </c:pt>
                <c:pt idx="6512">
                  <c:v>5923.1952355879848</c:v>
                </c:pt>
                <c:pt idx="6513">
                  <c:v>5937.0268926060917</c:v>
                </c:pt>
                <c:pt idx="6514">
                  <c:v>5950.8536241877882</c:v>
                </c:pt>
                <c:pt idx="6515">
                  <c:v>5964.6754320870159</c:v>
                </c:pt>
                <c:pt idx="6516">
                  <c:v>5978.4923180570922</c:v>
                </c:pt>
                <c:pt idx="6517">
                  <c:v>5992.3042838507108</c:v>
                </c:pt>
                <c:pt idx="6518">
                  <c:v>6006.1113312199404</c:v>
                </c:pt>
                <c:pt idx="6519">
                  <c:v>6019.9134619162251</c:v>
                </c:pt>
                <c:pt idx="6520">
                  <c:v>6033.7106776903875</c:v>
                </c:pt>
                <c:pt idx="6521">
                  <c:v>6047.5029802926247</c:v>
                </c:pt>
                <c:pt idx="6522">
                  <c:v>6061.2903714725107</c:v>
                </c:pt>
                <c:pt idx="6523">
                  <c:v>6075.0728529789994</c:v>
                </c:pt>
                <c:pt idx="6524">
                  <c:v>6088.850426560417</c:v>
                </c:pt>
                <c:pt idx="6525">
                  <c:v>6102.6230939644702</c:v>
                </c:pt>
                <c:pt idx="6526">
                  <c:v>6116.3908569382447</c:v>
                </c:pt>
                <c:pt idx="6527">
                  <c:v>6130.1537172282005</c:v>
                </c:pt>
                <c:pt idx="6528">
                  <c:v>6143.9116765801773</c:v>
                </c:pt>
                <c:pt idx="6529">
                  <c:v>6157.6647367393944</c:v>
                </c:pt>
                <c:pt idx="6530">
                  <c:v>6171.4128994504472</c:v>
                </c:pt>
                <c:pt idx="6531">
                  <c:v>6185.1561664573119</c:v>
                </c:pt>
                <c:pt idx="6532">
                  <c:v>6198.8945395033425</c:v>
                </c:pt>
                <c:pt idx="6533">
                  <c:v>6212.6280203312726</c:v>
                </c:pt>
                <c:pt idx="6534">
                  <c:v>6226.3566106832159</c:v>
                </c:pt>
                <c:pt idx="6535">
                  <c:v>6240.0803123006626</c:v>
                </c:pt>
                <c:pt idx="6536">
                  <c:v>6253.7991269244885</c:v>
                </c:pt>
                <c:pt idx="6537">
                  <c:v>6267.5130562949444</c:v>
                </c:pt>
                <c:pt idx="6538">
                  <c:v>6281.2221021516625</c:v>
                </c:pt>
                <c:pt idx="6539">
                  <c:v>6294.9262662336578</c:v>
                </c:pt>
                <c:pt idx="6540">
                  <c:v>6308.6255502793238</c:v>
                </c:pt>
                <c:pt idx="6541">
                  <c:v>6322.3199560264347</c:v>
                </c:pt>
                <c:pt idx="6542">
                  <c:v>6336.0094852121474</c:v>
                </c:pt>
                <c:pt idx="6543">
                  <c:v>6349.6941395729991</c:v>
                </c:pt>
                <c:pt idx="6544">
                  <c:v>6363.3739208449106</c:v>
                </c:pt>
                <c:pt idx="6545">
                  <c:v>6377.0488307631813</c:v>
                </c:pt>
                <c:pt idx="6546">
                  <c:v>6390.7188710624941</c:v>
                </c:pt>
                <c:pt idx="6547">
                  <c:v>6404.3840434769172</c:v>
                </c:pt>
                <c:pt idx="6548">
                  <c:v>6417.9783449503593</c:v>
                </c:pt>
                <c:pt idx="6549">
                  <c:v>6422.4163491397348</c:v>
                </c:pt>
                <c:pt idx="6550">
                  <c:v>6426.8549330903052</c:v>
                </c:pt>
                <c:pt idx="6551">
                  <c:v>6431.2940957262772</c:v>
                </c:pt>
                <c:pt idx="6552">
                  <c:v>6435.7338359723244</c:v>
                </c:pt>
                <c:pt idx="6553">
                  <c:v>6440.1741527535878</c:v>
                </c:pt>
                <c:pt idx="6554">
                  <c:v>6444.6150449956758</c:v>
                </c:pt>
                <c:pt idx="6555">
                  <c:v>6449.0565116246689</c:v>
                </c:pt>
                <c:pt idx="6556">
                  <c:v>6453.4985515671078</c:v>
                </c:pt>
                <c:pt idx="6557">
                  <c:v>6457.9411637500061</c:v>
                </c:pt>
                <c:pt idx="6558">
                  <c:v>6462.3843471008458</c:v>
                </c:pt>
                <c:pt idx="6559">
                  <c:v>6466.8281005475765</c:v>
                </c:pt>
                <c:pt idx="6560">
                  <c:v>6471.2724230186177</c:v>
                </c:pt>
                <c:pt idx="6561">
                  <c:v>6475.7173134428576</c:v>
                </c:pt>
                <c:pt idx="6562">
                  <c:v>6480.1627707496518</c:v>
                </c:pt>
                <c:pt idx="6563">
                  <c:v>6484.6087938688315</c:v>
                </c:pt>
                <c:pt idx="6564">
                  <c:v>6489.0553817306927</c:v>
                </c:pt>
                <c:pt idx="6565">
                  <c:v>6493.5025332660007</c:v>
                </c:pt>
                <c:pt idx="6566">
                  <c:v>6497.9502474059946</c:v>
                </c:pt>
                <c:pt idx="6567">
                  <c:v>6502.3985230823828</c:v>
                </c:pt>
                <c:pt idx="6568">
                  <c:v>6506.8473592273467</c:v>
                </c:pt>
                <c:pt idx="6569">
                  <c:v>6511.2967547735316</c:v>
                </c:pt>
                <c:pt idx="6570">
                  <c:v>1455.9435140205087</c:v>
                </c:pt>
                <c:pt idx="6571">
                  <c:v>1471.4359772136427</c:v>
                </c:pt>
                <c:pt idx="6572">
                  <c:v>1486.9229235592866</c:v>
                </c:pt>
                <c:pt idx="6573">
                  <c:v>1502.4043550219835</c:v>
                </c:pt>
                <c:pt idx="6574">
                  <c:v>1517.8802735655765</c:v>
                </c:pt>
                <c:pt idx="6575">
                  <c:v>1533.3506811532095</c:v>
                </c:pt>
                <c:pt idx="6576">
                  <c:v>1548.8155797473273</c:v>
                </c:pt>
                <c:pt idx="6577">
                  <c:v>1564.2749713096757</c:v>
                </c:pt>
                <c:pt idx="6578">
                  <c:v>1579.7288578013022</c:v>
                </c:pt>
                <c:pt idx="6579">
                  <c:v>1595.1772411825559</c:v>
                </c:pt>
                <c:pt idx="6580">
                  <c:v>1610.6201234130876</c:v>
                </c:pt>
                <c:pt idx="6581">
                  <c:v>1626.0575064518503</c:v>
                </c:pt>
                <c:pt idx="6582">
                  <c:v>1641.4893922570998</c:v>
                </c:pt>
                <c:pt idx="6583">
                  <c:v>1656.9157827863946</c:v>
                </c:pt>
                <c:pt idx="6584">
                  <c:v>1672.3366799965954</c:v>
                </c:pt>
                <c:pt idx="6585">
                  <c:v>1687.7520858438668</c:v>
                </c:pt>
                <c:pt idx="6586">
                  <c:v>1703.1620022836762</c:v>
                </c:pt>
                <c:pt idx="6587">
                  <c:v>1718.5664312707954</c:v>
                </c:pt>
                <c:pt idx="6588">
                  <c:v>1733.9653747592995</c:v>
                </c:pt>
                <c:pt idx="6589">
                  <c:v>1749.3588347025682</c:v>
                </c:pt>
                <c:pt idx="6590">
                  <c:v>1764.746813053285</c:v>
                </c:pt>
                <c:pt idx="6591">
                  <c:v>1780.1293117634382</c:v>
                </c:pt>
                <c:pt idx="6592">
                  <c:v>1795.506332784322</c:v>
                </c:pt>
                <c:pt idx="6593">
                  <c:v>1810.8778780665343</c:v>
                </c:pt>
                <c:pt idx="6594">
                  <c:v>1826.2439495599792</c:v>
                </c:pt>
                <c:pt idx="6595">
                  <c:v>1841.6045492138664</c:v>
                </c:pt>
                <c:pt idx="6596">
                  <c:v>1856.9596789767113</c:v>
                </c:pt>
                <c:pt idx="6597">
                  <c:v>1872.3093407963356</c:v>
                </c:pt>
                <c:pt idx="6598">
                  <c:v>1887.6535366198671</c:v>
                </c:pt>
                <c:pt idx="6599">
                  <c:v>1902.9922683937405</c:v>
                </c:pt>
                <c:pt idx="6600">
                  <c:v>1918.3255380636974</c:v>
                </c:pt>
                <c:pt idx="6601">
                  <c:v>1933.6533475747863</c:v>
                </c:pt>
                <c:pt idx="6602">
                  <c:v>1948.9756988713634</c:v>
                </c:pt>
                <c:pt idx="6603">
                  <c:v>1964.292593897092</c:v>
                </c:pt>
                <c:pt idx="6604">
                  <c:v>1979.6040345949441</c:v>
                </c:pt>
                <c:pt idx="6605">
                  <c:v>1994.9100229071989</c:v>
                </c:pt>
                <c:pt idx="6606">
                  <c:v>2010.2105607754445</c:v>
                </c:pt>
                <c:pt idx="6607">
                  <c:v>2025.5056501405772</c:v>
                </c:pt>
                <c:pt idx="6608">
                  <c:v>2040.7952929428027</c:v>
                </c:pt>
                <c:pt idx="6609">
                  <c:v>2056.0794911216353</c:v>
                </c:pt>
                <c:pt idx="6610">
                  <c:v>2071.3582466158987</c:v>
                </c:pt>
                <c:pt idx="6611">
                  <c:v>2086.6315613637266</c:v>
                </c:pt>
                <c:pt idx="6612">
                  <c:v>2101.8994373025621</c:v>
                </c:pt>
                <c:pt idx="6613">
                  <c:v>2117.161876369159</c:v>
                </c:pt>
                <c:pt idx="6614">
                  <c:v>2132.4188804995802</c:v>
                </c:pt>
                <c:pt idx="6615">
                  <c:v>2147.6704516292002</c:v>
                </c:pt>
                <c:pt idx="6616">
                  <c:v>2162.9165916927045</c:v>
                </c:pt>
                <c:pt idx="6617">
                  <c:v>2178.1573026240885</c:v>
                </c:pt>
                <c:pt idx="6618">
                  <c:v>2193.3925863566601</c:v>
                </c:pt>
                <c:pt idx="6619">
                  <c:v>2208.6224448230382</c:v>
                </c:pt>
                <c:pt idx="6620">
                  <c:v>2223.8468799551533</c:v>
                </c:pt>
                <c:pt idx="6621">
                  <c:v>2239.0658936842483</c:v>
                </c:pt>
                <c:pt idx="6622">
                  <c:v>2254.2794879408789</c:v>
                </c:pt>
                <c:pt idx="6623">
                  <c:v>2269.4876646549114</c:v>
                </c:pt>
                <c:pt idx="6624">
                  <c:v>2284.6904257555275</c:v>
                </c:pt>
                <c:pt idx="6625">
                  <c:v>2299.88777317122</c:v>
                </c:pt>
                <c:pt idx="6626">
                  <c:v>2315.0797088297959</c:v>
                </c:pt>
                <c:pt idx="6627">
                  <c:v>2330.2662346583747</c:v>
                </c:pt>
                <c:pt idx="6628">
                  <c:v>2345.447352583391</c:v>
                </c:pt>
                <c:pt idx="6629">
                  <c:v>2360.6230645305927</c:v>
                </c:pt>
                <c:pt idx="6630">
                  <c:v>2375.7933724250415</c:v>
                </c:pt>
                <c:pt idx="6631">
                  <c:v>2390.9582781911149</c:v>
                </c:pt>
                <c:pt idx="6632">
                  <c:v>2406.1177837525033</c:v>
                </c:pt>
                <c:pt idx="6633">
                  <c:v>2421.2718910322137</c:v>
                </c:pt>
                <c:pt idx="6634">
                  <c:v>2436.4206019525682</c:v>
                </c:pt>
                <c:pt idx="6635">
                  <c:v>2451.563918435203</c:v>
                </c:pt>
                <c:pt idx="6636">
                  <c:v>2466.7018424010712</c:v>
                </c:pt>
                <c:pt idx="6637">
                  <c:v>2481.8343757704415</c:v>
                </c:pt>
                <c:pt idx="6638">
                  <c:v>2496.9615204628985</c:v>
                </c:pt>
                <c:pt idx="6639">
                  <c:v>2512.0832783973442</c:v>
                </c:pt>
                <c:pt idx="6640">
                  <c:v>2527.1996514919961</c:v>
                </c:pt>
                <c:pt idx="6641">
                  <c:v>2542.3106416643895</c:v>
                </c:pt>
                <c:pt idx="6642">
                  <c:v>2557.4162508313766</c:v>
                </c:pt>
                <c:pt idx="6643">
                  <c:v>2572.516480909127</c:v>
                </c:pt>
                <c:pt idx="6644">
                  <c:v>2587.6113338131272</c:v>
                </c:pt>
                <c:pt idx="6645">
                  <c:v>2602.7008114581827</c:v>
                </c:pt>
                <c:pt idx="6646">
                  <c:v>2617.7849157584169</c:v>
                </c:pt>
                <c:pt idx="6647">
                  <c:v>2632.8636486272717</c:v>
                </c:pt>
                <c:pt idx="6648">
                  <c:v>2647.9370119775067</c:v>
                </c:pt>
                <c:pt idx="6649">
                  <c:v>2663.0050077212013</c:v>
                </c:pt>
                <c:pt idx="6650">
                  <c:v>2678.0676377697537</c:v>
                </c:pt>
                <c:pt idx="6651">
                  <c:v>2693.1249040338816</c:v>
                </c:pt>
                <c:pt idx="6652">
                  <c:v>2708.1768084236223</c:v>
                </c:pt>
                <c:pt idx="6653">
                  <c:v>2723.2233528483321</c:v>
                </c:pt>
                <c:pt idx="6654">
                  <c:v>2738.2645392166887</c:v>
                </c:pt>
                <c:pt idx="6655">
                  <c:v>2753.3003694366898</c:v>
                </c:pt>
                <c:pt idx="6656">
                  <c:v>2768.3308454156527</c:v>
                </c:pt>
                <c:pt idx="6657">
                  <c:v>2783.3559690602165</c:v>
                </c:pt>
                <c:pt idx="6658">
                  <c:v>2798.375742276341</c:v>
                </c:pt>
                <c:pt idx="6659">
                  <c:v>2813.3901669693068</c:v>
                </c:pt>
                <c:pt idx="6660">
                  <c:v>2828.3992450437181</c:v>
                </c:pt>
                <c:pt idx="6661">
                  <c:v>2843.4029784034979</c:v>
                </c:pt>
                <c:pt idx="6662">
                  <c:v>2858.4013689518929</c:v>
                </c:pt>
                <c:pt idx="6663">
                  <c:v>2873.394418591472</c:v>
                </c:pt>
                <c:pt idx="6664">
                  <c:v>2888.3821292241264</c:v>
                </c:pt>
                <c:pt idx="6665">
                  <c:v>2903.3645027510702</c:v>
                </c:pt>
                <c:pt idx="6666">
                  <c:v>2918.3415410728398</c:v>
                </c:pt>
                <c:pt idx="6667">
                  <c:v>2933.3132460892962</c:v>
                </c:pt>
                <c:pt idx="6668">
                  <c:v>2948.2796196996219</c:v>
                </c:pt>
                <c:pt idx="6669">
                  <c:v>2963.2406638023249</c:v>
                </c:pt>
                <c:pt idx="6670">
                  <c:v>2978.1963802952364</c:v>
                </c:pt>
                <c:pt idx="6671">
                  <c:v>2993.1467710755119</c:v>
                </c:pt>
                <c:pt idx="6672">
                  <c:v>3008.0918380396311</c:v>
                </c:pt>
                <c:pt idx="6673">
                  <c:v>3023.0315830833983</c:v>
                </c:pt>
                <c:pt idx="6674">
                  <c:v>3037.9660081019433</c:v>
                </c:pt>
                <c:pt idx="6675">
                  <c:v>3052.8951149897207</c:v>
                </c:pt>
                <c:pt idx="6676">
                  <c:v>3067.8189056405099</c:v>
                </c:pt>
                <c:pt idx="6677">
                  <c:v>3082.7373819474169</c:v>
                </c:pt>
                <c:pt idx="6678">
                  <c:v>3097.6505458028737</c:v>
                </c:pt>
                <c:pt idx="6679">
                  <c:v>3112.558399098637</c:v>
                </c:pt>
                <c:pt idx="6680">
                  <c:v>3127.4609437257905</c:v>
                </c:pt>
                <c:pt idx="6681">
                  <c:v>3142.3581815747457</c:v>
                </c:pt>
                <c:pt idx="6682">
                  <c:v>3157.2501145352394</c:v>
                </c:pt>
                <c:pt idx="6683">
                  <c:v>3172.1367444963362</c:v>
                </c:pt>
                <c:pt idx="6684">
                  <c:v>3187.0180733464272</c:v>
                </c:pt>
                <c:pt idx="6685">
                  <c:v>3201.8941029732323</c:v>
                </c:pt>
                <c:pt idx="6686">
                  <c:v>3216.7648352637984</c:v>
                </c:pt>
                <c:pt idx="6687">
                  <c:v>3231.6302721044999</c:v>
                </c:pt>
                <c:pt idx="6688">
                  <c:v>3246.4904153810417</c:v>
                </c:pt>
                <c:pt idx="6689">
                  <c:v>3261.3452669784542</c:v>
                </c:pt>
                <c:pt idx="6690">
                  <c:v>3276.1948287810987</c:v>
                </c:pt>
                <c:pt idx="6691">
                  <c:v>3291.0391026726638</c:v>
                </c:pt>
                <c:pt idx="6692">
                  <c:v>3305.8780905361696</c:v>
                </c:pt>
                <c:pt idx="6693">
                  <c:v>3320.7117942539635</c:v>
                </c:pt>
                <c:pt idx="6694">
                  <c:v>3335.5402157077237</c:v>
                </c:pt>
                <c:pt idx="6695">
                  <c:v>3350.3633567784582</c:v>
                </c:pt>
                <c:pt idx="6696">
                  <c:v>3365.1812193465039</c:v>
                </c:pt>
                <c:pt idx="6697">
                  <c:v>3379.99380529153</c:v>
                </c:pt>
                <c:pt idx="6698">
                  <c:v>3394.8011164925365</c:v>
                </c:pt>
                <c:pt idx="6699">
                  <c:v>3409.6031548278515</c:v>
                </c:pt>
                <c:pt idx="6700">
                  <c:v>3424.3999221751383</c:v>
                </c:pt>
                <c:pt idx="6701">
                  <c:v>3439.1914204113878</c:v>
                </c:pt>
                <c:pt idx="6702">
                  <c:v>3453.9776514129253</c:v>
                </c:pt>
                <c:pt idx="6703">
                  <c:v>3468.758617055405</c:v>
                </c:pt>
                <c:pt idx="6704">
                  <c:v>3483.5343192138162</c:v>
                </c:pt>
                <c:pt idx="6705">
                  <c:v>3498.3047597624791</c:v>
                </c:pt>
                <c:pt idx="6706">
                  <c:v>3513.069940575047</c:v>
                </c:pt>
                <c:pt idx="6707">
                  <c:v>3527.8298635245051</c:v>
                </c:pt>
                <c:pt idx="6708">
                  <c:v>3542.5845304831719</c:v>
                </c:pt>
                <c:pt idx="6709">
                  <c:v>3557.3339433226997</c:v>
                </c:pt>
                <c:pt idx="6710">
                  <c:v>3572.0781039140734</c:v>
                </c:pt>
                <c:pt idx="6711">
                  <c:v>3586.8170141276132</c:v>
                </c:pt>
                <c:pt idx="6712">
                  <c:v>3601.550675832972</c:v>
                </c:pt>
                <c:pt idx="6713">
                  <c:v>3616.2790908991369</c:v>
                </c:pt>
                <c:pt idx="6714">
                  <c:v>3631.0022611944305</c:v>
                </c:pt>
                <c:pt idx="6715">
                  <c:v>3645.7201885865084</c:v>
                </c:pt>
                <c:pt idx="6716">
                  <c:v>3660.4328749423626</c:v>
                </c:pt>
                <c:pt idx="6717">
                  <c:v>3675.1403221283199</c:v>
                </c:pt>
                <c:pt idx="6718">
                  <c:v>3689.8425320100423</c:v>
                </c:pt>
                <c:pt idx="6719">
                  <c:v>3704.5395064525278</c:v>
                </c:pt>
                <c:pt idx="6720">
                  <c:v>3719.2312473201096</c:v>
                </c:pt>
                <c:pt idx="6721">
                  <c:v>3733.9177564764577</c:v>
                </c:pt>
                <c:pt idx="6722">
                  <c:v>3748.5990357845781</c:v>
                </c:pt>
                <c:pt idx="6723">
                  <c:v>3763.2750871068133</c:v>
                </c:pt>
                <c:pt idx="6724">
                  <c:v>3777.9459123048432</c:v>
                </c:pt>
                <c:pt idx="6725">
                  <c:v>3792.611513239684</c:v>
                </c:pt>
                <c:pt idx="6726">
                  <c:v>3807.2718917716893</c:v>
                </c:pt>
                <c:pt idx="6727">
                  <c:v>3821.9270497605512</c:v>
                </c:pt>
                <c:pt idx="6728">
                  <c:v>3836.5769890652978</c:v>
                </c:pt>
                <c:pt idx="6729">
                  <c:v>3851.2217115442968</c:v>
                </c:pt>
                <c:pt idx="6730">
                  <c:v>3865.8612190552535</c:v>
                </c:pt>
                <c:pt idx="6731">
                  <c:v>3880.4955134552124</c:v>
                </c:pt>
                <c:pt idx="6732">
                  <c:v>3895.1245966005549</c:v>
                </c:pt>
                <c:pt idx="6733">
                  <c:v>3909.7484703470031</c:v>
                </c:pt>
                <c:pt idx="6734">
                  <c:v>3924.367136549618</c:v>
                </c:pt>
                <c:pt idx="6735">
                  <c:v>3938.9805970627995</c:v>
                </c:pt>
                <c:pt idx="6736">
                  <c:v>3953.5888537402866</c:v>
                </c:pt>
                <c:pt idx="6737">
                  <c:v>3968.1919084351593</c:v>
                </c:pt>
                <c:pt idx="6738">
                  <c:v>3982.7897629998379</c:v>
                </c:pt>
                <c:pt idx="6739">
                  <c:v>3997.382419286082</c:v>
                </c:pt>
                <c:pt idx="6740">
                  <c:v>4011.9698791449928</c:v>
                </c:pt>
                <c:pt idx="6741">
                  <c:v>4026.5521444270112</c:v>
                </c:pt>
                <c:pt idx="6742">
                  <c:v>4041.1292169819203</c:v>
                </c:pt>
                <c:pt idx="6743">
                  <c:v>4055.701098658843</c:v>
                </c:pt>
                <c:pt idx="6744">
                  <c:v>4070.2677913062453</c:v>
                </c:pt>
                <c:pt idx="6745">
                  <c:v>4084.8292967719344</c:v>
                </c:pt>
                <c:pt idx="6746">
                  <c:v>4099.3856169030596</c:v>
                </c:pt>
                <c:pt idx="6747">
                  <c:v>4113.9367535461133</c:v>
                </c:pt>
                <c:pt idx="6748">
                  <c:v>4128.4827085469269</c:v>
                </c:pt>
                <c:pt idx="6749">
                  <c:v>4143.0234837506787</c:v>
                </c:pt>
                <c:pt idx="6750">
                  <c:v>4157.5590810018875</c:v>
                </c:pt>
                <c:pt idx="6751">
                  <c:v>4172.0895021444176</c:v>
                </c:pt>
                <c:pt idx="6752">
                  <c:v>4186.6147490214726</c:v>
                </c:pt>
                <c:pt idx="6753">
                  <c:v>4201.1348234756033</c:v>
                </c:pt>
                <c:pt idx="6754">
                  <c:v>4215.6497273487039</c:v>
                </c:pt>
                <c:pt idx="6755">
                  <c:v>4230.1594624820109</c:v>
                </c:pt>
                <c:pt idx="6756">
                  <c:v>4244.6640307161069</c:v>
                </c:pt>
                <c:pt idx="6757">
                  <c:v>4259.1634338909198</c:v>
                </c:pt>
                <c:pt idx="6758">
                  <c:v>4273.6576738457188</c:v>
                </c:pt>
                <c:pt idx="6759">
                  <c:v>4288.1467524191212</c:v>
                </c:pt>
                <c:pt idx="6760">
                  <c:v>4302.6306714490893</c:v>
                </c:pt>
                <c:pt idx="6761">
                  <c:v>4317.1094327729288</c:v>
                </c:pt>
                <c:pt idx="6762">
                  <c:v>4331.5830382272934</c:v>
                </c:pt>
                <c:pt idx="6763">
                  <c:v>4346.0514896481827</c:v>
                </c:pt>
                <c:pt idx="6764">
                  <c:v>4360.5147888709416</c:v>
                </c:pt>
                <c:pt idx="6765">
                  <c:v>4374.972937730261</c:v>
                </c:pt>
                <c:pt idx="6766">
                  <c:v>4389.4259380601798</c:v>
                </c:pt>
                <c:pt idx="6767">
                  <c:v>4403.8737916940827</c:v>
                </c:pt>
                <c:pt idx="6768">
                  <c:v>4418.3165004647017</c:v>
                </c:pt>
                <c:pt idx="6769">
                  <c:v>4432.7540662041174</c:v>
                </c:pt>
                <c:pt idx="6770">
                  <c:v>4447.1864907437557</c:v>
                </c:pt>
                <c:pt idx="6771">
                  <c:v>4461.613775914393</c:v>
                </c:pt>
                <c:pt idx="6772">
                  <c:v>4476.0359235461519</c:v>
                </c:pt>
                <c:pt idx="6773">
                  <c:v>4490.4529354685037</c:v>
                </c:pt>
                <c:pt idx="6774">
                  <c:v>4504.8648135102676</c:v>
                </c:pt>
                <c:pt idx="6775">
                  <c:v>4519.2715594996125</c:v>
                </c:pt>
                <c:pt idx="6776">
                  <c:v>4533.673175264058</c:v>
                </c:pt>
                <c:pt idx="6777">
                  <c:v>4548.0696626304689</c:v>
                </c:pt>
                <c:pt idx="6778">
                  <c:v>4562.4610234250631</c:v>
                </c:pt>
                <c:pt idx="6779">
                  <c:v>4576.8472594734048</c:v>
                </c:pt>
                <c:pt idx="6780">
                  <c:v>4591.2283726004116</c:v>
                </c:pt>
                <c:pt idx="6781">
                  <c:v>4605.6043646303488</c:v>
                </c:pt>
                <c:pt idx="6782">
                  <c:v>4619.9752373868332</c:v>
                </c:pt>
                <c:pt idx="6783">
                  <c:v>4634.3409926928325</c:v>
                </c:pt>
                <c:pt idx="6784">
                  <c:v>4648.701632370663</c:v>
                </c:pt>
                <c:pt idx="6785">
                  <c:v>4663.0571582419943</c:v>
                </c:pt>
                <c:pt idx="6786">
                  <c:v>4677.4075721278487</c:v>
                </c:pt>
                <c:pt idx="6787">
                  <c:v>4691.7528758485951</c:v>
                </c:pt>
                <c:pt idx="6788">
                  <c:v>4706.0930712239588</c:v>
                </c:pt>
                <c:pt idx="6789">
                  <c:v>4720.4281600730155</c:v>
                </c:pt>
                <c:pt idx="6790">
                  <c:v>4734.7581442141927</c:v>
                </c:pt>
                <c:pt idx="6791">
                  <c:v>4749.083025465271</c:v>
                </c:pt>
                <c:pt idx="6792">
                  <c:v>4763.4028056433826</c:v>
                </c:pt>
                <c:pt idx="6793">
                  <c:v>4777.717486565015</c:v>
                </c:pt>
                <c:pt idx="6794">
                  <c:v>4792.027070046006</c:v>
                </c:pt>
                <c:pt idx="6795">
                  <c:v>4806.331557901548</c:v>
                </c:pt>
                <c:pt idx="6796">
                  <c:v>4820.6309519461884</c:v>
                </c:pt>
                <c:pt idx="6797">
                  <c:v>4834.9252539938252</c:v>
                </c:pt>
                <c:pt idx="6798">
                  <c:v>4849.2144658577135</c:v>
                </c:pt>
                <c:pt idx="6799">
                  <c:v>4863.4985893504618</c:v>
                </c:pt>
                <c:pt idx="6800">
                  <c:v>4877.7776262840334</c:v>
                </c:pt>
                <c:pt idx="6801">
                  <c:v>4892.0515784697445</c:v>
                </c:pt>
                <c:pt idx="6802">
                  <c:v>4906.320447718268</c:v>
                </c:pt>
                <c:pt idx="6803">
                  <c:v>4920.584235839633</c:v>
                </c:pt>
                <c:pt idx="6804">
                  <c:v>4934.842944643221</c:v>
                </c:pt>
                <c:pt idx="6805">
                  <c:v>4949.0965759377732</c:v>
                </c:pt>
                <c:pt idx="6806">
                  <c:v>4963.3451315313814</c:v>
                </c:pt>
                <c:pt idx="6807">
                  <c:v>4977.588613231499</c:v>
                </c:pt>
                <c:pt idx="6808">
                  <c:v>4991.8270228449328</c:v>
                </c:pt>
                <c:pt idx="6809">
                  <c:v>5006.0603621778455</c:v>
                </c:pt>
                <c:pt idx="6810">
                  <c:v>5020.2886330357605</c:v>
                </c:pt>
                <c:pt idx="6811">
                  <c:v>5034.5118372235538</c:v>
                </c:pt>
                <c:pt idx="6812">
                  <c:v>5048.7299765454609</c:v>
                </c:pt>
                <c:pt idx="6813">
                  <c:v>5062.9430528050734</c:v>
                </c:pt>
                <c:pt idx="6814">
                  <c:v>5077.1510678053428</c:v>
                </c:pt>
                <c:pt idx="6815">
                  <c:v>5091.3540233485783</c:v>
                </c:pt>
                <c:pt idx="6816">
                  <c:v>5105.5519212364452</c:v>
                </c:pt>
                <c:pt idx="6817">
                  <c:v>5119.7447632699686</c:v>
                </c:pt>
                <c:pt idx="6818">
                  <c:v>5133.9325512495325</c:v>
                </c:pt>
                <c:pt idx="6819">
                  <c:v>5148.1152869748794</c:v>
                </c:pt>
                <c:pt idx="6820">
                  <c:v>5162.2929722451099</c:v>
                </c:pt>
                <c:pt idx="6821">
                  <c:v>5176.4656088586862</c:v>
                </c:pt>
                <c:pt idx="6822">
                  <c:v>5190.6331986134292</c:v>
                </c:pt>
                <c:pt idx="6823">
                  <c:v>5204.7957433065185</c:v>
                </c:pt>
                <c:pt idx="6824">
                  <c:v>5218.9532447344945</c:v>
                </c:pt>
                <c:pt idx="6825">
                  <c:v>5233.1057046932574</c:v>
                </c:pt>
                <c:pt idx="6826">
                  <c:v>5247.2531249780686</c:v>
                </c:pt>
                <c:pt idx="6827">
                  <c:v>5261.3955073835505</c:v>
                </c:pt>
                <c:pt idx="6828">
                  <c:v>5275.5328537036858</c:v>
                </c:pt>
                <c:pt idx="6829">
                  <c:v>5289.665165731818</c:v>
                </c:pt>
                <c:pt idx="6830">
                  <c:v>5303.7924452606521</c:v>
                </c:pt>
                <c:pt idx="6831">
                  <c:v>5317.9146940822566</c:v>
                </c:pt>
                <c:pt idx="6832">
                  <c:v>5332.0319139880585</c:v>
                </c:pt>
                <c:pt idx="6833">
                  <c:v>5346.1441067688493</c:v>
                </c:pt>
                <c:pt idx="6834">
                  <c:v>5360.2512742147819</c:v>
                </c:pt>
                <c:pt idx="6835">
                  <c:v>5374.3534181153736</c:v>
                </c:pt>
                <c:pt idx="6836">
                  <c:v>5388.4505402594996</c:v>
                </c:pt>
                <c:pt idx="6837">
                  <c:v>5402.5426424354046</c:v>
                </c:pt>
                <c:pt idx="6838">
                  <c:v>5416.6297264306922</c:v>
                </c:pt>
                <c:pt idx="6839">
                  <c:v>5430.7117940323287</c:v>
                </c:pt>
                <c:pt idx="6840">
                  <c:v>5444.788847026648</c:v>
                </c:pt>
                <c:pt idx="6841">
                  <c:v>5458.8608871993456</c:v>
                </c:pt>
                <c:pt idx="6842">
                  <c:v>5472.9279163354804</c:v>
                </c:pt>
                <c:pt idx="6843">
                  <c:v>5486.9899362194765</c:v>
                </c:pt>
                <c:pt idx="6844">
                  <c:v>5501.046948635123</c:v>
                </c:pt>
                <c:pt idx="6845">
                  <c:v>5515.0989553655736</c:v>
                </c:pt>
                <c:pt idx="6846">
                  <c:v>5529.1459581933459</c:v>
                </c:pt>
                <c:pt idx="6847">
                  <c:v>5543.1879589003247</c:v>
                </c:pt>
                <c:pt idx="6848">
                  <c:v>5557.2249592677581</c:v>
                </c:pt>
                <c:pt idx="6849">
                  <c:v>5571.2569610762612</c:v>
                </c:pt>
                <c:pt idx="6850">
                  <c:v>5585.283966105816</c:v>
                </c:pt>
                <c:pt idx="6851">
                  <c:v>5599.3059761357681</c:v>
                </c:pt>
                <c:pt idx="6852">
                  <c:v>5613.3229929448316</c:v>
                </c:pt>
                <c:pt idx="6853">
                  <c:v>5627.3350183110852</c:v>
                </c:pt>
                <c:pt idx="6854">
                  <c:v>5641.3420540119769</c:v>
                </c:pt>
                <c:pt idx="6855">
                  <c:v>5655.3441018243202</c:v>
                </c:pt>
                <c:pt idx="6856">
                  <c:v>5669.3411635242974</c:v>
                </c:pt>
                <c:pt idx="6857">
                  <c:v>5683.3332408874548</c:v>
                </c:pt>
                <c:pt idx="6858">
                  <c:v>5697.3203356887107</c:v>
                </c:pt>
                <c:pt idx="6859">
                  <c:v>5711.302449702348</c:v>
                </c:pt>
                <c:pt idx="6860">
                  <c:v>5725.2795847020197</c:v>
                </c:pt>
                <c:pt idx="6861">
                  <c:v>5739.2517424607477</c:v>
                </c:pt>
                <c:pt idx="6862">
                  <c:v>5753.2189247509195</c:v>
                </c:pt>
                <c:pt idx="6863">
                  <c:v>5767.1811333442947</c:v>
                </c:pt>
                <c:pt idx="6864">
                  <c:v>5781.1383700120014</c:v>
                </c:pt>
                <c:pt idx="6865">
                  <c:v>5795.0906365245346</c:v>
                </c:pt>
                <c:pt idx="6866">
                  <c:v>5809.037934651762</c:v>
                </c:pt>
                <c:pt idx="6867">
                  <c:v>5822.9802661629192</c:v>
                </c:pt>
                <c:pt idx="6868">
                  <c:v>5836.9176328266121</c:v>
                </c:pt>
                <c:pt idx="6869">
                  <c:v>5850.8500364108168</c:v>
                </c:pt>
                <c:pt idx="6870">
                  <c:v>5864.7774786828795</c:v>
                </c:pt>
                <c:pt idx="6871">
                  <c:v>5878.6999614095184</c:v>
                </c:pt>
                <c:pt idx="6872">
                  <c:v>5892.6174863568212</c:v>
                </c:pt>
                <c:pt idx="6873">
                  <c:v>5906.5300552902472</c:v>
                </c:pt>
                <c:pt idx="6874">
                  <c:v>5920.4376699746272</c:v>
                </c:pt>
                <c:pt idx="6875">
                  <c:v>5934.3403321741634</c:v>
                </c:pt>
                <c:pt idx="6876">
                  <c:v>5948.238043652429</c:v>
                </c:pt>
                <c:pt idx="6877">
                  <c:v>5962.1308061723703</c:v>
                </c:pt>
                <c:pt idx="6878">
                  <c:v>5976.0186214963051</c:v>
                </c:pt>
                <c:pt idx="6879">
                  <c:v>5989.9014913859246</c:v>
                </c:pt>
                <c:pt idx="6880">
                  <c:v>6003.7794176022917</c:v>
                </c:pt>
                <c:pt idx="6881">
                  <c:v>6017.6524019058425</c:v>
                </c:pt>
                <c:pt idx="6882">
                  <c:v>6031.5204460563864</c:v>
                </c:pt>
                <c:pt idx="6883">
                  <c:v>6045.3835518131045</c:v>
                </c:pt>
                <c:pt idx="6884">
                  <c:v>6059.2417209345549</c:v>
                </c:pt>
                <c:pt idx="6885">
                  <c:v>6073.0949551786671</c:v>
                </c:pt>
                <c:pt idx="6886">
                  <c:v>6086.943256302744</c:v>
                </c:pt>
                <c:pt idx="6887">
                  <c:v>6100.7866260634637</c:v>
                </c:pt>
                <c:pt idx="6888">
                  <c:v>6114.6250662168804</c:v>
                </c:pt>
                <c:pt idx="6889">
                  <c:v>6128.458578518419</c:v>
                </c:pt>
                <c:pt idx="6890">
                  <c:v>6142.287164722884</c:v>
                </c:pt>
                <c:pt idx="6891">
                  <c:v>6156.1108265844514</c:v>
                </c:pt>
                <c:pt idx="6892">
                  <c:v>6169.9295658566734</c:v>
                </c:pt>
                <c:pt idx="6893">
                  <c:v>6183.7433842924784</c:v>
                </c:pt>
                <c:pt idx="6894">
                  <c:v>6197.5522836441714</c:v>
                </c:pt>
                <c:pt idx="6895">
                  <c:v>6211.3562656634303</c:v>
                </c:pt>
                <c:pt idx="6896">
                  <c:v>6225.1553321013134</c:v>
                </c:pt>
                <c:pt idx="6897">
                  <c:v>6238.9494847082515</c:v>
                </c:pt>
                <c:pt idx="6898">
                  <c:v>6252.738725234055</c:v>
                </c:pt>
                <c:pt idx="6899">
                  <c:v>6266.5230554279096</c:v>
                </c:pt>
                <c:pt idx="6900">
                  <c:v>6280.3024770383799</c:v>
                </c:pt>
                <c:pt idx="6901">
                  <c:v>6294.0769918134038</c:v>
                </c:pt>
                <c:pt idx="6902">
                  <c:v>6307.8466015003023</c:v>
                </c:pt>
                <c:pt idx="6903">
                  <c:v>6321.6113078457693</c:v>
                </c:pt>
                <c:pt idx="6904">
                  <c:v>6335.3711125958798</c:v>
                </c:pt>
                <c:pt idx="6905">
                  <c:v>6349.1260174960862</c:v>
                </c:pt>
                <c:pt idx="6906">
                  <c:v>6362.8760242912185</c:v>
                </c:pt>
                <c:pt idx="6907">
                  <c:v>6376.6211347254866</c:v>
                </c:pt>
                <c:pt idx="6908">
                  <c:v>6390.3613505424782</c:v>
                </c:pt>
                <c:pt idx="6909">
                  <c:v>6404.0966734851609</c:v>
                </c:pt>
                <c:pt idx="6910">
                  <c:v>6417.8271052958817</c:v>
                </c:pt>
                <c:pt idx="6911">
                  <c:v>6431.5526477163667</c:v>
                </c:pt>
                <c:pt idx="6912">
                  <c:v>6445.2733024877216</c:v>
                </c:pt>
                <c:pt idx="6913">
                  <c:v>6458.9890713504319</c:v>
                </c:pt>
                <c:pt idx="6914">
                  <c:v>6472.6999560443637</c:v>
                </c:pt>
                <c:pt idx="6915">
                  <c:v>6486.4059583087646</c:v>
                </c:pt>
                <c:pt idx="6916">
                  <c:v>6500.1070798822611</c:v>
                </c:pt>
                <c:pt idx="6917">
                  <c:v>6512.1114038060914</c:v>
                </c:pt>
                <c:pt idx="6918">
                  <c:v>6516.5614597372596</c:v>
                </c:pt>
                <c:pt idx="6919">
                  <c:v>6521.0120727412941</c:v>
                </c:pt>
                <c:pt idx="6920">
                  <c:v>6525.4632417523471</c:v>
                </c:pt>
                <c:pt idx="6921">
                  <c:v>6529.9149657050411</c:v>
                </c:pt>
                <c:pt idx="6922">
                  <c:v>6534.3672435344724</c:v>
                </c:pt>
                <c:pt idx="6923">
                  <c:v>6538.8200741762066</c:v>
                </c:pt>
                <c:pt idx="6924">
                  <c:v>6543.2734565662877</c:v>
                </c:pt>
                <c:pt idx="6925">
                  <c:v>6547.7273896412253</c:v>
                </c:pt>
                <c:pt idx="6926">
                  <c:v>6552.1818723380084</c:v>
                </c:pt>
                <c:pt idx="6927">
                  <c:v>6556.6369035940952</c:v>
                </c:pt>
                <c:pt idx="6928">
                  <c:v>6561.0924823474197</c:v>
                </c:pt>
                <c:pt idx="6929">
                  <c:v>6565.5486075363897</c:v>
                </c:pt>
                <c:pt idx="6930">
                  <c:v>6570.0052780998858</c:v>
                </c:pt>
                <c:pt idx="6931">
                  <c:v>6574.4624929772626</c:v>
                </c:pt>
                <c:pt idx="6932">
                  <c:v>6578.9202511083522</c:v>
                </c:pt>
                <c:pt idx="6933">
                  <c:v>6583.378551433455</c:v>
                </c:pt>
                <c:pt idx="6934">
                  <c:v>6587.837392893357</c:v>
                </c:pt>
                <c:pt idx="6935">
                  <c:v>1472.9262624109103</c:v>
                </c:pt>
                <c:pt idx="6936">
                  <c:v>1488.4689426066996</c:v>
                </c:pt>
                <c:pt idx="6937">
                  <c:v>1504.0060880727847</c:v>
                </c:pt>
                <c:pt idx="6938">
                  <c:v>1519.5377007800766</c:v>
                </c:pt>
                <c:pt idx="6939">
                  <c:v>1535.0637826987836</c:v>
                </c:pt>
                <c:pt idx="6940">
                  <c:v>1550.5843357984131</c:v>
                </c:pt>
                <c:pt idx="6941">
                  <c:v>1566.0993620477709</c:v>
                </c:pt>
                <c:pt idx="6942">
                  <c:v>1581.6088634149619</c:v>
                </c:pt>
                <c:pt idx="6943">
                  <c:v>1597.1128418673898</c:v>
                </c:pt>
                <c:pt idx="6944">
                  <c:v>1612.6112993717575</c:v>
                </c:pt>
                <c:pt idx="6945">
                  <c:v>1628.1042378940685</c:v>
                </c:pt>
                <c:pt idx="6946">
                  <c:v>1643.5916593996255</c:v>
                </c:pt>
                <c:pt idx="6947">
                  <c:v>1659.0735658530316</c:v>
                </c:pt>
                <c:pt idx="6948">
                  <c:v>1674.54995921819</c:v>
                </c:pt>
                <c:pt idx="6949">
                  <c:v>1690.0208414583051</c:v>
                </c:pt>
                <c:pt idx="6950">
                  <c:v>1705.4862145358816</c:v>
                </c:pt>
                <c:pt idx="6951">
                  <c:v>1720.9460804127257</c:v>
                </c:pt>
                <c:pt idx="6952">
                  <c:v>1736.4004410499451</c:v>
                </c:pt>
                <c:pt idx="6953">
                  <c:v>1751.8492984079487</c:v>
                </c:pt>
                <c:pt idx="6954">
                  <c:v>1767.2926544464483</c:v>
                </c:pt>
                <c:pt idx="6955">
                  <c:v>1782.7305111244566</c:v>
                </c:pt>
                <c:pt idx="6956">
                  <c:v>1798.1628704002892</c:v>
                </c:pt>
                <c:pt idx="6957">
                  <c:v>1813.5897342315648</c:v>
                </c:pt>
                <c:pt idx="6958">
                  <c:v>1829.0111045752039</c:v>
                </c:pt>
                <c:pt idx="6959">
                  <c:v>1844.4269833874314</c:v>
                </c:pt>
                <c:pt idx="6960">
                  <c:v>1859.8373726237751</c:v>
                </c:pt>
                <c:pt idx="6961">
                  <c:v>1875.2422742390661</c:v>
                </c:pt>
                <c:pt idx="6962">
                  <c:v>1890.6416901874393</c:v>
                </c:pt>
                <c:pt idx="6963">
                  <c:v>1906.0356224223347</c:v>
                </c:pt>
                <c:pt idx="6964">
                  <c:v>1921.424072896496</c:v>
                </c:pt>
                <c:pt idx="6965">
                  <c:v>1936.8070435619713</c:v>
                </c:pt>
                <c:pt idx="6966">
                  <c:v>1952.1845363701141</c:v>
                </c:pt>
                <c:pt idx="6967">
                  <c:v>1967.5565532715827</c:v>
                </c:pt>
                <c:pt idx="6968">
                  <c:v>1982.9230962163408</c:v>
                </c:pt>
                <c:pt idx="6969">
                  <c:v>1998.2841671536578</c:v>
                </c:pt>
                <c:pt idx="6970">
                  <c:v>2013.6397680321093</c:v>
                </c:pt>
                <c:pt idx="6971">
                  <c:v>2028.9899007995762</c:v>
                </c:pt>
                <c:pt idx="6972">
                  <c:v>2044.3345674032466</c:v>
                </c:pt>
                <c:pt idx="6973">
                  <c:v>2059.6737697896147</c:v>
                </c:pt>
                <c:pt idx="6974">
                  <c:v>2075.0075099044816</c:v>
                </c:pt>
                <c:pt idx="6975">
                  <c:v>2090.335789692956</c:v>
                </c:pt>
                <c:pt idx="6976">
                  <c:v>2105.6586110994531</c:v>
                </c:pt>
                <c:pt idx="6977">
                  <c:v>2120.9759760676961</c:v>
                </c:pt>
                <c:pt idx="6978">
                  <c:v>2136.2878865407165</c:v>
                </c:pt>
                <c:pt idx="6979">
                  <c:v>2151.5943444608533</c:v>
                </c:pt>
                <c:pt idx="6980">
                  <c:v>2166.8953517697541</c:v>
                </c:pt>
                <c:pt idx="6981">
                  <c:v>2182.1909104083747</c:v>
                </c:pt>
                <c:pt idx="6982">
                  <c:v>2197.4810223169802</c:v>
                </c:pt>
                <c:pt idx="6983">
                  <c:v>2212.7656894351448</c:v>
                </c:pt>
                <c:pt idx="6984">
                  <c:v>2228.0449137017517</c:v>
                </c:pt>
                <c:pt idx="6985">
                  <c:v>2243.3186970549937</c:v>
                </c:pt>
                <c:pt idx="6986">
                  <c:v>2258.5870414323736</c:v>
                </c:pt>
                <c:pt idx="6987">
                  <c:v>2273.849948770704</c:v>
                </c:pt>
                <c:pt idx="6988">
                  <c:v>2289.1074210061079</c:v>
                </c:pt>
                <c:pt idx="6989">
                  <c:v>2304.3594600740194</c:v>
                </c:pt>
                <c:pt idx="6990">
                  <c:v>2319.6060679091825</c:v>
                </c:pt>
                <c:pt idx="6991">
                  <c:v>2334.8472464456527</c:v>
                </c:pt>
                <c:pt idx="6992">
                  <c:v>2350.0829976167965</c:v>
                </c:pt>
                <c:pt idx="6993">
                  <c:v>2365.3133233552926</c:v>
                </c:pt>
                <c:pt idx="6994">
                  <c:v>2380.5382255931308</c:v>
                </c:pt>
                <c:pt idx="6995">
                  <c:v>2395.7577062616133</c:v>
                </c:pt>
                <c:pt idx="6996">
                  <c:v>2410.9717672913539</c:v>
                </c:pt>
                <c:pt idx="6997">
                  <c:v>2426.1804106122804</c:v>
                </c:pt>
                <c:pt idx="6998">
                  <c:v>2441.3836381536316</c:v>
                </c:pt>
                <c:pt idx="6999">
                  <c:v>2456.5814518439602</c:v>
                </c:pt>
                <c:pt idx="7000">
                  <c:v>2471.7738536111324</c:v>
                </c:pt>
                <c:pt idx="7001">
                  <c:v>2486.9608453823266</c:v>
                </c:pt>
                <c:pt idx="7002">
                  <c:v>2502.1424290840373</c:v>
                </c:pt>
                <c:pt idx="7003">
                  <c:v>2517.3186066420703</c:v>
                </c:pt>
                <c:pt idx="7004">
                  <c:v>2532.4893799815472</c:v>
                </c:pt>
                <c:pt idx="7005">
                  <c:v>2547.6547510269038</c:v>
                </c:pt>
                <c:pt idx="7006">
                  <c:v>2562.8147217018909</c:v>
                </c:pt>
                <c:pt idx="7007">
                  <c:v>2577.9692939295733</c:v>
                </c:pt>
                <c:pt idx="7008">
                  <c:v>2593.1184696323321</c:v>
                </c:pt>
                <c:pt idx="7009">
                  <c:v>2608.2622507318629</c:v>
                </c:pt>
                <c:pt idx="7010">
                  <c:v>2623.4006391491771</c:v>
                </c:pt>
                <c:pt idx="7011">
                  <c:v>2638.5336368046037</c:v>
                </c:pt>
                <c:pt idx="7012">
                  <c:v>2653.661245617785</c:v>
                </c:pt>
                <c:pt idx="7013">
                  <c:v>2668.783467507682</c:v>
                </c:pt>
                <c:pt idx="7014">
                  <c:v>2683.9003043925713</c:v>
                </c:pt>
                <c:pt idx="7015">
                  <c:v>2699.0117581900472</c:v>
                </c:pt>
                <c:pt idx="7016">
                  <c:v>2714.1178308170201</c:v>
                </c:pt>
                <c:pt idx="7017">
                  <c:v>2729.2185241897187</c:v>
                </c:pt>
                <c:pt idx="7018">
                  <c:v>2744.3138402236887</c:v>
                </c:pt>
                <c:pt idx="7019">
                  <c:v>2759.4037808337939</c:v>
                </c:pt>
                <c:pt idx="7020">
                  <c:v>2774.4883479342166</c:v>
                </c:pt>
                <c:pt idx="7021">
                  <c:v>2789.5675434384571</c:v>
                </c:pt>
                <c:pt idx="7022">
                  <c:v>2804.6413692593337</c:v>
                </c:pt>
                <c:pt idx="7023">
                  <c:v>2819.709827308985</c:v>
                </c:pt>
                <c:pt idx="7024">
                  <c:v>2834.7729194988674</c:v>
                </c:pt>
                <c:pt idx="7025">
                  <c:v>2849.8306477397573</c:v>
                </c:pt>
                <c:pt idx="7026">
                  <c:v>2864.8830139417505</c:v>
                </c:pt>
                <c:pt idx="7027">
                  <c:v>2879.9300200142625</c:v>
                </c:pt>
                <c:pt idx="7028">
                  <c:v>2894.9716678660288</c:v>
                </c:pt>
                <c:pt idx="7029">
                  <c:v>2910.0079594051058</c:v>
                </c:pt>
                <c:pt idx="7030">
                  <c:v>2925.0388965388693</c:v>
                </c:pt>
                <c:pt idx="7031">
                  <c:v>2940.0644811740171</c:v>
                </c:pt>
                <c:pt idx="7032">
                  <c:v>2955.0847152165675</c:v>
                </c:pt>
                <c:pt idx="7033">
                  <c:v>2970.0996005718598</c:v>
                </c:pt>
                <c:pt idx="7034">
                  <c:v>2985.1091391445557</c:v>
                </c:pt>
                <c:pt idx="7035">
                  <c:v>3000.1133328386377</c:v>
                </c:pt>
                <c:pt idx="7036">
                  <c:v>3015.1121835574104</c:v>
                </c:pt>
                <c:pt idx="7037">
                  <c:v>3030.1056932035012</c:v>
                </c:pt>
                <c:pt idx="7038">
                  <c:v>3045.0938636788592</c:v>
                </c:pt>
                <c:pt idx="7039">
                  <c:v>3060.0766968847574</c:v>
                </c:pt>
                <c:pt idx="7040">
                  <c:v>3075.0541947217903</c:v>
                </c:pt>
                <c:pt idx="7041">
                  <c:v>3090.0263590898767</c:v>
                </c:pt>
                <c:pt idx="7042">
                  <c:v>3104.9931918882585</c:v>
                </c:pt>
                <c:pt idx="7043">
                  <c:v>3119.9546950155009</c:v>
                </c:pt>
                <c:pt idx="7044">
                  <c:v>3134.9108703694938</c:v>
                </c:pt>
                <c:pt idx="7045">
                  <c:v>3149.8617198474503</c:v>
                </c:pt>
                <c:pt idx="7046">
                  <c:v>3164.807245345909</c:v>
                </c:pt>
                <c:pt idx="7047">
                  <c:v>3179.7474487607328</c:v>
                </c:pt>
                <c:pt idx="7048">
                  <c:v>3194.6823319871082</c:v>
                </c:pt>
                <c:pt idx="7049">
                  <c:v>3209.6118969195491</c:v>
                </c:pt>
                <c:pt idx="7050">
                  <c:v>3224.5361454518929</c:v>
                </c:pt>
                <c:pt idx="7051">
                  <c:v>3239.4550794773031</c:v>
                </c:pt>
                <c:pt idx="7052">
                  <c:v>3254.3687008882694</c:v>
                </c:pt>
                <c:pt idx="7053">
                  <c:v>3269.2770115766075</c:v>
                </c:pt>
                <c:pt idx="7054">
                  <c:v>3284.1800134334599</c:v>
                </c:pt>
                <c:pt idx="7055">
                  <c:v>3299.0777083492944</c:v>
                </c:pt>
                <c:pt idx="7056">
                  <c:v>3313.9700982139066</c:v>
                </c:pt>
                <c:pt idx="7057">
                  <c:v>3328.8571849164191</c:v>
                </c:pt>
                <c:pt idx="7058">
                  <c:v>3343.7389703452809</c:v>
                </c:pt>
                <c:pt idx="7059">
                  <c:v>3358.6154563882692</c:v>
                </c:pt>
                <c:pt idx="7060">
                  <c:v>3373.4866449324891</c:v>
                </c:pt>
                <c:pt idx="7061">
                  <c:v>3388.352537864374</c:v>
                </c:pt>
                <c:pt idx="7062">
                  <c:v>3403.2131370696843</c:v>
                </c:pt>
                <c:pt idx="7063">
                  <c:v>3418.0684444335102</c:v>
                </c:pt>
                <c:pt idx="7064">
                  <c:v>3432.9184618402696</c:v>
                </c:pt>
                <c:pt idx="7065">
                  <c:v>3447.7631911737103</c:v>
                </c:pt>
                <c:pt idx="7066">
                  <c:v>3462.6026343169096</c:v>
                </c:pt>
                <c:pt idx="7067">
                  <c:v>3477.4367931522715</c:v>
                </c:pt>
                <c:pt idx="7068">
                  <c:v>3492.2656695615333</c:v>
                </c:pt>
                <c:pt idx="7069">
                  <c:v>3507.08926542576</c:v>
                </c:pt>
                <c:pt idx="7070">
                  <c:v>3521.9075826253475</c:v>
                </c:pt>
                <c:pt idx="7071">
                  <c:v>3536.7206230400211</c:v>
                </c:pt>
                <c:pt idx="7072">
                  <c:v>3551.5283885488388</c:v>
                </c:pt>
                <c:pt idx="7073">
                  <c:v>3566.3308810301874</c:v>
                </c:pt>
                <c:pt idx="7074">
                  <c:v>3581.1281023617857</c:v>
                </c:pt>
                <c:pt idx="7075">
                  <c:v>3595.9200544206847</c:v>
                </c:pt>
                <c:pt idx="7076">
                  <c:v>3610.7067390832653</c:v>
                </c:pt>
                <c:pt idx="7077">
                  <c:v>3625.4881582252406</c:v>
                </c:pt>
                <c:pt idx="7078">
                  <c:v>3640.2643137216564</c:v>
                </c:pt>
                <c:pt idx="7079">
                  <c:v>3655.0352074468906</c:v>
                </c:pt>
                <c:pt idx="7080">
                  <c:v>3669.8008412746535</c:v>
                </c:pt>
                <c:pt idx="7081">
                  <c:v>3684.5612170779887</c:v>
                </c:pt>
                <c:pt idx="7082">
                  <c:v>3699.3163367292723</c:v>
                </c:pt>
                <c:pt idx="7083">
                  <c:v>3714.0662021002136</c:v>
                </c:pt>
                <c:pt idx="7084">
                  <c:v>3728.810815061855</c:v>
                </c:pt>
                <c:pt idx="7085">
                  <c:v>3743.5501774845743</c:v>
                </c:pt>
                <c:pt idx="7086">
                  <c:v>3758.2842912380806</c:v>
                </c:pt>
                <c:pt idx="7087">
                  <c:v>3773.0131581914197</c:v>
                </c:pt>
                <c:pt idx="7088">
                  <c:v>3787.7367802129706</c:v>
                </c:pt>
                <c:pt idx="7089">
                  <c:v>3802.4551591704476</c:v>
                </c:pt>
                <c:pt idx="7090">
                  <c:v>3817.1682969308981</c:v>
                </c:pt>
                <c:pt idx="7091">
                  <c:v>3831.8761953607077</c:v>
                </c:pt>
                <c:pt idx="7092">
                  <c:v>3846.5788563255951</c:v>
                </c:pt>
                <c:pt idx="7093">
                  <c:v>3861.2762816906147</c:v>
                </c:pt>
                <c:pt idx="7094">
                  <c:v>3875.9684733201584</c:v>
                </c:pt>
                <c:pt idx="7095">
                  <c:v>3890.6554330779522</c:v>
                </c:pt>
                <c:pt idx="7096">
                  <c:v>3905.3371628270597</c:v>
                </c:pt>
                <c:pt idx="7097">
                  <c:v>3920.0136644298805</c:v>
                </c:pt>
                <c:pt idx="7098">
                  <c:v>3934.6849397481515</c:v>
                </c:pt>
                <c:pt idx="7099">
                  <c:v>3949.3509906429458</c:v>
                </c:pt>
                <c:pt idx="7100">
                  <c:v>3964.0118189746745</c:v>
                </c:pt>
                <c:pt idx="7101">
                  <c:v>3978.6674266030864</c:v>
                </c:pt>
                <c:pt idx="7102">
                  <c:v>3993.3178153872673</c:v>
                </c:pt>
                <c:pt idx="7103">
                  <c:v>4007.9629871856414</c:v>
                </c:pt>
                <c:pt idx="7104">
                  <c:v>4022.6029438559713</c:v>
                </c:pt>
                <c:pt idx="7105">
                  <c:v>4037.2376872553577</c:v>
                </c:pt>
                <c:pt idx="7106">
                  <c:v>4051.8672192402405</c:v>
                </c:pt>
                <c:pt idx="7107">
                  <c:v>4066.4915416663976</c:v>
                </c:pt>
                <c:pt idx="7108">
                  <c:v>4081.1106563889466</c:v>
                </c:pt>
                <c:pt idx="7109">
                  <c:v>4095.7245652623446</c:v>
                </c:pt>
                <c:pt idx="7110">
                  <c:v>4110.3332701403879</c:v>
                </c:pt>
                <c:pt idx="7111">
                  <c:v>4124.9367728762136</c:v>
                </c:pt>
                <c:pt idx="7112">
                  <c:v>4139.5350753222974</c:v>
                </c:pt>
                <c:pt idx="7113">
                  <c:v>4154.1281793304579</c:v>
                </c:pt>
                <c:pt idx="7114">
                  <c:v>4168.7160867518514</c:v>
                </c:pt>
                <c:pt idx="7115">
                  <c:v>4183.2987994369751</c:v>
                </c:pt>
                <c:pt idx="7116">
                  <c:v>4197.8763192356701</c:v>
                </c:pt>
                <c:pt idx="7117">
                  <c:v>4212.4486479971165</c:v>
                </c:pt>
                <c:pt idx="7118">
                  <c:v>4227.0157875698369</c:v>
                </c:pt>
                <c:pt idx="7119">
                  <c:v>4241.5777398016935</c:v>
                </c:pt>
                <c:pt idx="7120">
                  <c:v>4256.1345065398937</c:v>
                </c:pt>
                <c:pt idx="7121">
                  <c:v>4270.6860896309854</c:v>
                </c:pt>
                <c:pt idx="7122">
                  <c:v>4285.2324909208583</c:v>
                </c:pt>
                <c:pt idx="7123">
                  <c:v>4299.773712254746</c:v>
                </c:pt>
                <c:pt idx="7124">
                  <c:v>4314.3097554772248</c:v>
                </c:pt>
                <c:pt idx="7125">
                  <c:v>4328.8406224322143</c:v>
                </c:pt>
                <c:pt idx="7126">
                  <c:v>4343.3663149629756</c:v>
                </c:pt>
                <c:pt idx="7127">
                  <c:v>4357.8868349121167</c:v>
                </c:pt>
                <c:pt idx="7128">
                  <c:v>4372.4021841215863</c:v>
                </c:pt>
                <c:pt idx="7129">
                  <c:v>4386.9123644326801</c:v>
                </c:pt>
                <c:pt idx="7130">
                  <c:v>4401.4173776860343</c:v>
                </c:pt>
                <c:pt idx="7131">
                  <c:v>4415.9172257216333</c:v>
                </c:pt>
                <c:pt idx="7132">
                  <c:v>4430.4119103788062</c:v>
                </c:pt>
                <c:pt idx="7133">
                  <c:v>4444.9014334962239</c:v>
                </c:pt>
                <c:pt idx="7134">
                  <c:v>4459.3857969119044</c:v>
                </c:pt>
                <c:pt idx="7135">
                  <c:v>4473.8650024632134</c:v>
                </c:pt>
                <c:pt idx="7136">
                  <c:v>4488.3390519868581</c:v>
                </c:pt>
                <c:pt idx="7137">
                  <c:v>4502.8079473188955</c:v>
                </c:pt>
                <c:pt idx="7138">
                  <c:v>4517.271690294725</c:v>
                </c:pt>
                <c:pt idx="7139">
                  <c:v>4531.7302827490948</c:v>
                </c:pt>
                <c:pt idx="7140">
                  <c:v>4546.1837265161012</c:v>
                </c:pt>
                <c:pt idx="7141">
                  <c:v>4560.6320234291834</c:v>
                </c:pt>
                <c:pt idx="7142">
                  <c:v>4575.0751753211316</c:v>
                </c:pt>
                <c:pt idx="7143">
                  <c:v>4589.5131840240811</c:v>
                </c:pt>
                <c:pt idx="7144">
                  <c:v>4603.9460513695149</c:v>
                </c:pt>
                <c:pt idx="7145">
                  <c:v>4618.3737791882641</c:v>
                </c:pt>
                <c:pt idx="7146">
                  <c:v>4632.7963693105085</c:v>
                </c:pt>
                <c:pt idx="7147">
                  <c:v>4647.2138235657749</c:v>
                </c:pt>
                <c:pt idx="7148">
                  <c:v>4661.6261437829407</c:v>
                </c:pt>
                <c:pt idx="7149">
                  <c:v>4676.0333317902296</c:v>
                </c:pt>
                <c:pt idx="7150">
                  <c:v>4690.4353894152164</c:v>
                </c:pt>
                <c:pt idx="7151">
                  <c:v>4704.8323184848223</c:v>
                </c:pt>
                <c:pt idx="7152">
                  <c:v>4719.2241208253208</c:v>
                </c:pt>
                <c:pt idx="7153">
                  <c:v>4733.6107982623334</c:v>
                </c:pt>
                <c:pt idx="7154">
                  <c:v>4747.9923526208331</c:v>
                </c:pt>
                <c:pt idx="7155">
                  <c:v>4762.3687857251425</c:v>
                </c:pt>
                <c:pt idx="7156">
                  <c:v>4776.7400993989313</c:v>
                </c:pt>
                <c:pt idx="7157">
                  <c:v>4791.1062954652252</c:v>
                </c:pt>
                <c:pt idx="7158">
                  <c:v>4805.467375746397</c:v>
                </c:pt>
                <c:pt idx="7159">
                  <c:v>4819.8233420641718</c:v>
                </c:pt>
                <c:pt idx="7160">
                  <c:v>4834.1741962396245</c:v>
                </c:pt>
                <c:pt idx="7161">
                  <c:v>4848.5199400931842</c:v>
                </c:pt>
                <c:pt idx="7162">
                  <c:v>4862.8605754446316</c:v>
                </c:pt>
                <c:pt idx="7163">
                  <c:v>4877.1961041130953</c:v>
                </c:pt>
                <c:pt idx="7164">
                  <c:v>4891.5265279170608</c:v>
                </c:pt>
                <c:pt idx="7165">
                  <c:v>4905.8518486743642</c:v>
                </c:pt>
                <c:pt idx="7166">
                  <c:v>4920.1720682021933</c:v>
                </c:pt>
                <c:pt idx="7167">
                  <c:v>4934.4871883170908</c:v>
                </c:pt>
                <c:pt idx="7168">
                  <c:v>4948.7972108349513</c:v>
                </c:pt>
                <c:pt idx="7169">
                  <c:v>4963.1021375710225</c:v>
                </c:pt>
                <c:pt idx="7170">
                  <c:v>4977.4019703399063</c:v>
                </c:pt>
                <c:pt idx="7171">
                  <c:v>4991.696710955558</c:v>
                </c:pt>
                <c:pt idx="7172">
                  <c:v>5005.9863612312884</c:v>
                </c:pt>
                <c:pt idx="7173">
                  <c:v>5020.2709229797601</c:v>
                </c:pt>
                <c:pt idx="7174">
                  <c:v>5034.5503980129915</c:v>
                </c:pt>
                <c:pt idx="7175">
                  <c:v>5048.8247881423576</c:v>
                </c:pt>
                <c:pt idx="7176">
                  <c:v>5063.0940951785851</c:v>
                </c:pt>
                <c:pt idx="7177">
                  <c:v>5077.3583209317576</c:v>
                </c:pt>
                <c:pt idx="7178">
                  <c:v>5091.6174672113129</c:v>
                </c:pt>
                <c:pt idx="7179">
                  <c:v>5105.871535826047</c:v>
                </c:pt>
                <c:pt idx="7180">
                  <c:v>5120.1205285841097</c:v>
                </c:pt>
                <c:pt idx="7181">
                  <c:v>5134.3644472930073</c:v>
                </c:pt>
                <c:pt idx="7182">
                  <c:v>5148.6032937596028</c:v>
                </c:pt>
                <c:pt idx="7183">
                  <c:v>5162.8370697901146</c:v>
                </c:pt>
                <c:pt idx="7184">
                  <c:v>5177.0657771901197</c:v>
                </c:pt>
                <c:pt idx="7185">
                  <c:v>5191.2894177645521</c:v>
                </c:pt>
                <c:pt idx="7186">
                  <c:v>5205.5079933177012</c:v>
                </c:pt>
                <c:pt idx="7187">
                  <c:v>5219.721505653215</c:v>
                </c:pt>
                <c:pt idx="7188">
                  <c:v>5233.9299565740994</c:v>
                </c:pt>
                <c:pt idx="7189">
                  <c:v>5248.1333478827182</c:v>
                </c:pt>
                <c:pt idx="7190">
                  <c:v>5262.3316813807933</c:v>
                </c:pt>
                <c:pt idx="7191">
                  <c:v>5276.5249588694041</c:v>
                </c:pt>
                <c:pt idx="7192">
                  <c:v>5290.7131821489911</c:v>
                </c:pt>
                <c:pt idx="7193">
                  <c:v>5304.8963530193505</c:v>
                </c:pt>
                <c:pt idx="7194">
                  <c:v>5319.0744732796402</c:v>
                </c:pt>
                <c:pt idx="7195">
                  <c:v>5333.2475447283759</c:v>
                </c:pt>
                <c:pt idx="7196">
                  <c:v>5347.4155691634332</c:v>
                </c:pt>
                <c:pt idx="7197">
                  <c:v>5361.5785483820482</c:v>
                </c:pt>
                <c:pt idx="7198">
                  <c:v>5375.7364841808148</c:v>
                </c:pt>
                <c:pt idx="7199">
                  <c:v>5389.8893783556914</c:v>
                </c:pt>
                <c:pt idx="7200">
                  <c:v>5404.0372327019923</c:v>
                </c:pt>
                <c:pt idx="7201">
                  <c:v>5418.1800490143942</c:v>
                </c:pt>
                <c:pt idx="7202">
                  <c:v>5432.3178290869355</c:v>
                </c:pt>
                <c:pt idx="7203">
                  <c:v>5446.4505747130152</c:v>
                </c:pt>
                <c:pt idx="7204">
                  <c:v>5460.5782876853937</c:v>
                </c:pt>
                <c:pt idx="7205">
                  <c:v>5474.7009697961921</c:v>
                </c:pt>
                <c:pt idx="7206">
                  <c:v>5488.8186228368959</c:v>
                </c:pt>
                <c:pt idx="7207">
                  <c:v>5502.9312485983492</c:v>
                </c:pt>
                <c:pt idx="7208">
                  <c:v>5517.0388488707613</c:v>
                </c:pt>
                <c:pt idx="7209">
                  <c:v>5531.1414254437013</c:v>
                </c:pt>
                <c:pt idx="7210">
                  <c:v>5545.2389801061045</c:v>
                </c:pt>
                <c:pt idx="7211">
                  <c:v>5559.3315146462646</c:v>
                </c:pt>
                <c:pt idx="7212">
                  <c:v>5573.4190308518437</c:v>
                </c:pt>
                <c:pt idx="7213">
                  <c:v>5587.5015305098632</c:v>
                </c:pt>
                <c:pt idx="7214">
                  <c:v>5601.5790154067108</c:v>
                </c:pt>
                <c:pt idx="7215">
                  <c:v>5615.6514873281358</c:v>
                </c:pt>
                <c:pt idx="7216">
                  <c:v>5629.7189480592542</c:v>
                </c:pt>
                <c:pt idx="7217">
                  <c:v>5643.7813993845421</c:v>
                </c:pt>
                <c:pt idx="7218">
                  <c:v>5657.8388430878449</c:v>
                </c:pt>
                <c:pt idx="7219">
                  <c:v>5671.8912809523708</c:v>
                </c:pt>
                <c:pt idx="7220">
                  <c:v>5685.9387147606922</c:v>
                </c:pt>
                <c:pt idx="7221">
                  <c:v>5699.9811462947473</c:v>
                </c:pt>
                <c:pt idx="7222">
                  <c:v>5714.0185773358417</c:v>
                </c:pt>
                <c:pt idx="7223">
                  <c:v>5728.0510096646431</c:v>
                </c:pt>
                <c:pt idx="7224">
                  <c:v>5742.0784450611873</c:v>
                </c:pt>
                <c:pt idx="7225">
                  <c:v>5756.100885304877</c:v>
                </c:pt>
                <c:pt idx="7226">
                  <c:v>5770.1183321744784</c:v>
                </c:pt>
                <c:pt idx="7227">
                  <c:v>5784.1307874481263</c:v>
                </c:pt>
                <c:pt idx="7228">
                  <c:v>5798.1382529033235</c:v>
                </c:pt>
                <c:pt idx="7229">
                  <c:v>5812.1407303169372</c:v>
                </c:pt>
                <c:pt idx="7230">
                  <c:v>5826.1382214652031</c:v>
                </c:pt>
                <c:pt idx="7231">
                  <c:v>5840.1307281237241</c:v>
                </c:pt>
                <c:pt idx="7232">
                  <c:v>5854.118252067472</c:v>
                </c:pt>
                <c:pt idx="7233">
                  <c:v>5868.1007950707835</c:v>
                </c:pt>
                <c:pt idx="7234">
                  <c:v>5882.0783589073681</c:v>
                </c:pt>
                <c:pt idx="7235">
                  <c:v>5896.0509453502991</c:v>
                </c:pt>
                <c:pt idx="7236">
                  <c:v>5910.0185561720218</c:v>
                </c:pt>
                <c:pt idx="7237">
                  <c:v>5923.9811931443473</c:v>
                </c:pt>
                <c:pt idx="7238">
                  <c:v>5937.9388580384584</c:v>
                </c:pt>
                <c:pt idx="7239">
                  <c:v>5951.8915526249057</c:v>
                </c:pt>
                <c:pt idx="7240">
                  <c:v>5965.8392786736113</c:v>
                </c:pt>
                <c:pt idx="7241">
                  <c:v>5979.7820379538634</c:v>
                </c:pt>
                <c:pt idx="7242">
                  <c:v>5993.7198322343229</c:v>
                </c:pt>
                <c:pt idx="7243">
                  <c:v>6007.652663283021</c:v>
                </c:pt>
                <c:pt idx="7244">
                  <c:v>6021.5805328673578</c:v>
                </c:pt>
                <c:pt idx="7245">
                  <c:v>6035.503442754105</c:v>
                </c:pt>
                <c:pt idx="7246">
                  <c:v>6049.4213947094049</c:v>
                </c:pt>
                <c:pt idx="7247">
                  <c:v>6063.3343904987714</c:v>
                </c:pt>
                <c:pt idx="7248">
                  <c:v>6077.242431887089</c:v>
                </c:pt>
                <c:pt idx="7249">
                  <c:v>6091.1455206386127</c:v>
                </c:pt>
                <c:pt idx="7250">
                  <c:v>6105.0436585169728</c:v>
                </c:pt>
                <c:pt idx="7251">
                  <c:v>6118.9368472851675</c:v>
                </c:pt>
                <c:pt idx="7252">
                  <c:v>6132.8250887055692</c:v>
                </c:pt>
                <c:pt idx="7253">
                  <c:v>6146.7083845399229</c:v>
                </c:pt>
                <c:pt idx="7254">
                  <c:v>6160.5867365493459</c:v>
                </c:pt>
                <c:pt idx="7255">
                  <c:v>6174.4601464943289</c:v>
                </c:pt>
                <c:pt idx="7256">
                  <c:v>6188.3286161347332</c:v>
                </c:pt>
                <c:pt idx="7257">
                  <c:v>6202.1921472297972</c:v>
                </c:pt>
                <c:pt idx="7258">
                  <c:v>6216.0507415381298</c:v>
                </c:pt>
                <c:pt idx="7259">
                  <c:v>6229.9044008177152</c:v>
                </c:pt>
                <c:pt idx="7260">
                  <c:v>6243.7531268259117</c:v>
                </c:pt>
                <c:pt idx="7261">
                  <c:v>6257.5969213194503</c:v>
                </c:pt>
                <c:pt idx="7262">
                  <c:v>6271.4357860544387</c:v>
                </c:pt>
                <c:pt idx="7263">
                  <c:v>6285.2697227863564</c:v>
                </c:pt>
                <c:pt idx="7264">
                  <c:v>6299.0987332700606</c:v>
                </c:pt>
                <c:pt idx="7265">
                  <c:v>6312.922819259782</c:v>
                </c:pt>
                <c:pt idx="7266">
                  <c:v>6326.7419825091265</c:v>
                </c:pt>
                <c:pt idx="7267">
                  <c:v>6340.5562247710768</c:v>
                </c:pt>
                <c:pt idx="7268">
                  <c:v>6354.3655477979901</c:v>
                </c:pt>
                <c:pt idx="7269">
                  <c:v>6368.1699533416004</c:v>
                </c:pt>
                <c:pt idx="7270">
                  <c:v>6381.969443153017</c:v>
                </c:pt>
                <c:pt idx="7271">
                  <c:v>6395.7640189827262</c:v>
                </c:pt>
                <c:pt idx="7272">
                  <c:v>6409.5536825805921</c:v>
                </c:pt>
                <c:pt idx="7273">
                  <c:v>6423.3384356958541</c:v>
                </c:pt>
                <c:pt idx="7274">
                  <c:v>6437.1182800771294</c:v>
                </c:pt>
                <c:pt idx="7275">
                  <c:v>6450.8932174724105</c:v>
                </c:pt>
                <c:pt idx="7276">
                  <c:v>6464.6632496290704</c:v>
                </c:pt>
                <c:pt idx="7277">
                  <c:v>6478.4283782938583</c:v>
                </c:pt>
                <c:pt idx="7278">
                  <c:v>6492.188605212903</c:v>
                </c:pt>
                <c:pt idx="7279">
                  <c:v>6505.9439321317095</c:v>
                </c:pt>
                <c:pt idx="7280">
                  <c:v>6519.6943607951607</c:v>
                </c:pt>
                <c:pt idx="7281">
                  <c:v>6533.439892947521</c:v>
                </c:pt>
                <c:pt idx="7282">
                  <c:v>6547.1805303324327</c:v>
                </c:pt>
                <c:pt idx="7283">
                  <c:v>6560.9162746929151</c:v>
                </c:pt>
                <c:pt idx="7284">
                  <c:v>6574.6471277713681</c:v>
                </c:pt>
                <c:pt idx="7285">
                  <c:v>6588.0115005860962</c:v>
                </c:pt>
                <c:pt idx="7286">
                  <c:v>6592.4709031698176</c:v>
                </c:pt>
                <c:pt idx="7287">
                  <c:v>6596.9308447300473</c:v>
                </c:pt>
                <c:pt idx="7288">
                  <c:v>6601.3913242090093</c:v>
                </c:pt>
                <c:pt idx="7289">
                  <c:v>6605.8523405494025</c:v>
                </c:pt>
                <c:pt idx="7290">
                  <c:v>6610.3138926944048</c:v>
                </c:pt>
                <c:pt idx="7291">
                  <c:v>6614.7759795876673</c:v>
                </c:pt>
                <c:pt idx="7292">
                  <c:v>6619.2386001733184</c:v>
                </c:pt>
                <c:pt idx="7293">
                  <c:v>6623.7017533959597</c:v>
                </c:pt>
                <c:pt idx="7294">
                  <c:v>6628.1654382006764</c:v>
                </c:pt>
                <c:pt idx="7295">
                  <c:v>6632.6296535330275</c:v>
                </c:pt>
                <c:pt idx="7296">
                  <c:v>6637.0943983390462</c:v>
                </c:pt>
                <c:pt idx="7297">
                  <c:v>6641.55967156525</c:v>
                </c:pt>
                <c:pt idx="7298">
                  <c:v>6646.0254721586243</c:v>
                </c:pt>
                <c:pt idx="7299">
                  <c:v>6650.49179906664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F17-404F-B0FB-2C5A13A978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0696176"/>
        <c:axId val="1610698496"/>
      </c:scatterChart>
      <c:valAx>
        <c:axId val="1610696176"/>
        <c:scaling>
          <c:orientation val="minMax"/>
          <c:max val="8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AU" sz="1200"/>
                  <a:t>Structural</a:t>
                </a:r>
                <a:r>
                  <a:rPr lang="en-AU" sz="1200" baseline="0"/>
                  <a:t> mass</a:t>
                </a:r>
                <a:r>
                  <a:rPr lang="en-AU" sz="1200"/>
                  <a:t>,</a:t>
                </a:r>
                <a:r>
                  <a:rPr lang="en-AU" sz="1200" baseline="0"/>
                  <a:t> g</a:t>
                </a:r>
                <a:endParaRPr lang="en-AU" sz="1200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10698496"/>
        <c:crosses val="autoZero"/>
        <c:crossBetween val="midCat"/>
      </c:valAx>
      <c:valAx>
        <c:axId val="1610698496"/>
        <c:scaling>
          <c:orientation val="minMax"/>
          <c:max val="10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 sz="1200"/>
                  <a:t>Reversible</a:t>
                </a:r>
                <a:r>
                  <a:rPr lang="en-AU" sz="1200" baseline="0"/>
                  <a:t> mass</a:t>
                </a:r>
                <a:r>
                  <a:rPr lang="en-AU" sz="1200"/>
                  <a:t>,</a:t>
                </a:r>
                <a:r>
                  <a:rPr lang="en-AU" sz="1200" baseline="0"/>
                  <a:t> g</a:t>
                </a:r>
                <a:endParaRPr lang="en-AU" sz="1200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1069617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212670203386068"/>
          <c:y val="0.1653818392893196"/>
          <c:w val="0.3118213009518388"/>
          <c:h val="0.19818664525486901"/>
        </c:manualLayout>
      </c:layout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525820</xdr:colOff>
      <xdr:row>22</xdr:row>
      <xdr:rowOff>101090</xdr:rowOff>
    </xdr:from>
    <xdr:to>
      <xdr:col>30</xdr:col>
      <xdr:colOff>821119</xdr:colOff>
      <xdr:row>33</xdr:row>
      <xdr:rowOff>22513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472950</xdr:colOff>
      <xdr:row>9</xdr:row>
      <xdr:rowOff>55501</xdr:rowOff>
    </xdr:from>
    <xdr:to>
      <xdr:col>30</xdr:col>
      <xdr:colOff>311727</xdr:colOff>
      <xdr:row>20</xdr:row>
      <xdr:rowOff>24245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420310</xdr:colOff>
      <xdr:row>22</xdr:row>
      <xdr:rowOff>157731</xdr:rowOff>
    </xdr:from>
    <xdr:to>
      <xdr:col>20</xdr:col>
      <xdr:colOff>58199</xdr:colOff>
      <xdr:row>34</xdr:row>
      <xdr:rowOff>8659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0</xdr:col>
      <xdr:colOff>123976</xdr:colOff>
      <xdr:row>9</xdr:row>
      <xdr:rowOff>4233</xdr:rowOff>
    </xdr:from>
    <xdr:to>
      <xdr:col>25</xdr:col>
      <xdr:colOff>398318</xdr:colOff>
      <xdr:row>21</xdr:row>
      <xdr:rowOff>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388313</xdr:colOff>
      <xdr:row>34</xdr:row>
      <xdr:rowOff>254578</xdr:rowOff>
    </xdr:from>
    <xdr:to>
      <xdr:col>20</xdr:col>
      <xdr:colOff>51954</xdr:colOff>
      <xdr:row>45</xdr:row>
      <xdr:rowOff>20781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0</xdr:col>
      <xdr:colOff>154793</xdr:colOff>
      <xdr:row>34</xdr:row>
      <xdr:rowOff>245917</xdr:rowOff>
    </xdr:from>
    <xdr:to>
      <xdr:col>25</xdr:col>
      <xdr:colOff>415636</xdr:colOff>
      <xdr:row>45</xdr:row>
      <xdr:rowOff>17318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4</xdr:col>
      <xdr:colOff>366714</xdr:colOff>
      <xdr:row>10</xdr:row>
      <xdr:rowOff>125866</xdr:rowOff>
    </xdr:from>
    <xdr:to>
      <xdr:col>19</xdr:col>
      <xdr:colOff>813170</xdr:colOff>
      <xdr:row>22</xdr:row>
      <xdr:rowOff>238744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0</xdr:col>
      <xdr:colOff>173430</xdr:colOff>
      <xdr:row>22</xdr:row>
      <xdr:rowOff>141516</xdr:rowOff>
    </xdr:from>
    <xdr:to>
      <xdr:col>25</xdr:col>
      <xdr:colOff>444924</xdr:colOff>
      <xdr:row>33</xdr:row>
      <xdr:rowOff>20782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103094</xdr:colOff>
      <xdr:row>11</xdr:row>
      <xdr:rowOff>175750</xdr:rowOff>
    </xdr:from>
    <xdr:to>
      <xdr:col>14</xdr:col>
      <xdr:colOff>222872</xdr:colOff>
      <xdr:row>27</xdr:row>
      <xdr:rowOff>106383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</xdr:col>
      <xdr:colOff>448252</xdr:colOff>
      <xdr:row>26</xdr:row>
      <xdr:rowOff>68035</xdr:rowOff>
    </xdr:from>
    <xdr:to>
      <xdr:col>14</xdr:col>
      <xdr:colOff>258537</xdr:colOff>
      <xdr:row>39</xdr:row>
      <xdr:rowOff>1682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G7308"/>
  <sheetViews>
    <sheetView tabSelected="1" zoomScale="60" zoomScaleNormal="60" zoomScalePageLayoutView="75" workbookViewId="0">
      <selection activeCell="A20" sqref="A20"/>
    </sheetView>
  </sheetViews>
  <sheetFormatPr defaultColWidth="10.75" defaultRowHeight="15.75" x14ac:dyDescent="0.25"/>
  <cols>
    <col min="1" max="1" width="54.625" bestFit="1" customWidth="1"/>
    <col min="2" max="2" width="15.25" customWidth="1"/>
    <col min="3" max="3" width="23.125" customWidth="1"/>
    <col min="4" max="4" width="12.875" style="2" customWidth="1"/>
    <col min="5" max="5" width="22.75" customWidth="1"/>
    <col min="6" max="6" width="6.125" customWidth="1"/>
    <col min="7" max="7" width="8" customWidth="1"/>
    <col min="8" max="8" width="8.375" customWidth="1"/>
    <col min="11" max="11" width="10.75" style="15"/>
    <col min="14" max="14" width="11.125" customWidth="1"/>
    <col min="19" max="19" width="8.625" customWidth="1"/>
    <col min="20" max="21" width="10.75" style="17"/>
    <col min="31" max="31" width="14.375" bestFit="1" customWidth="1"/>
    <col min="43" max="43" width="12.375" customWidth="1"/>
  </cols>
  <sheetData>
    <row r="1" spans="1:59" ht="29.25" thickBot="1" x14ac:dyDescent="0.5">
      <c r="C1" s="16" t="s">
        <v>135</v>
      </c>
    </row>
    <row r="2" spans="1:59" ht="18.75" x14ac:dyDescent="0.3">
      <c r="C2" s="4" t="s">
        <v>76</v>
      </c>
      <c r="D2" s="5"/>
      <c r="E2" s="6"/>
      <c r="F2" s="6"/>
      <c r="G2" s="6"/>
      <c r="H2" s="6"/>
      <c r="I2" s="6"/>
      <c r="J2" s="6"/>
      <c r="K2" s="22"/>
      <c r="L2" s="6"/>
      <c r="M2" s="6"/>
      <c r="N2" s="6"/>
      <c r="O2" s="6"/>
      <c r="P2" s="6"/>
      <c r="Q2" s="6"/>
      <c r="R2" s="6"/>
      <c r="S2" s="6"/>
      <c r="T2" s="18"/>
      <c r="U2" s="18"/>
      <c r="V2" s="6"/>
      <c r="W2" s="6"/>
      <c r="X2" s="6"/>
      <c r="Y2" s="6"/>
      <c r="Z2" s="6"/>
      <c r="AA2" s="7"/>
    </row>
    <row r="3" spans="1:59" s="12" customFormat="1" ht="22.9" customHeight="1" x14ac:dyDescent="0.3">
      <c r="C3" s="10" t="s">
        <v>78</v>
      </c>
      <c r="D3" s="11"/>
      <c r="K3" s="23"/>
      <c r="T3" s="19"/>
      <c r="U3" s="19"/>
    </row>
    <row r="4" spans="1:59" s="12" customFormat="1" ht="22.9" customHeight="1" x14ac:dyDescent="0.3">
      <c r="C4" s="10" t="s">
        <v>85</v>
      </c>
      <c r="D4" s="11"/>
      <c r="K4" s="23"/>
      <c r="T4" s="19"/>
      <c r="U4" s="19"/>
    </row>
    <row r="5" spans="1:59" s="12" customFormat="1" ht="22.9" customHeight="1" x14ac:dyDescent="0.35">
      <c r="C5" s="105" t="s">
        <v>136</v>
      </c>
      <c r="D5" s="11"/>
      <c r="K5" s="23"/>
      <c r="T5" s="19"/>
      <c r="U5" s="19"/>
    </row>
    <row r="6" spans="1:59" ht="22.9" customHeight="1" thickBot="1" x14ac:dyDescent="0.4">
      <c r="C6" s="14" t="s">
        <v>86</v>
      </c>
      <c r="D6" s="8"/>
      <c r="E6" s="9"/>
      <c r="F6" s="9"/>
      <c r="G6" s="9"/>
      <c r="H6" s="9"/>
      <c r="I6" s="9"/>
      <c r="J6" s="9"/>
      <c r="K6" s="24"/>
      <c r="L6" s="9"/>
      <c r="M6" s="9"/>
      <c r="N6" s="9"/>
      <c r="O6" s="9"/>
      <c r="P6" s="9"/>
      <c r="Q6" s="9"/>
      <c r="R6" s="9"/>
      <c r="S6" s="9"/>
      <c r="T6" s="20"/>
      <c r="U6" s="20"/>
      <c r="V6" s="9"/>
      <c r="W6" s="9"/>
      <c r="X6" s="9"/>
      <c r="Y6" s="9"/>
      <c r="Z6" s="9"/>
      <c r="AA6" s="9"/>
    </row>
    <row r="7" spans="1:59" s="9" customFormat="1" ht="22.9" customHeight="1" thickBot="1" x14ac:dyDescent="0.35">
      <c r="C7" s="13"/>
      <c r="D7" s="8"/>
      <c r="K7" s="24"/>
      <c r="T7" s="20"/>
      <c r="U7" s="20"/>
    </row>
    <row r="8" spans="1:59" s="1" customFormat="1" ht="47.1" customHeight="1" x14ac:dyDescent="0.35">
      <c r="A8" s="30"/>
      <c r="B8" s="106" t="s">
        <v>137</v>
      </c>
      <c r="C8" s="30" t="s">
        <v>0</v>
      </c>
      <c r="D8" s="31" t="s">
        <v>1</v>
      </c>
      <c r="E8" s="30"/>
      <c r="F8" s="1" t="s">
        <v>2</v>
      </c>
      <c r="G8" s="1" t="s">
        <v>3</v>
      </c>
      <c r="H8" s="1" t="s">
        <v>4</v>
      </c>
      <c r="I8" s="1" t="s">
        <v>5</v>
      </c>
      <c r="J8" s="1" t="s">
        <v>6</v>
      </c>
      <c r="K8" s="25" t="s">
        <v>7</v>
      </c>
      <c r="L8" s="1" t="s">
        <v>8</v>
      </c>
      <c r="M8" s="1" t="s">
        <v>9</v>
      </c>
      <c r="N8" s="1" t="s">
        <v>10</v>
      </c>
      <c r="O8" s="1" t="s">
        <v>11</v>
      </c>
      <c r="P8" s="1" t="s">
        <v>12</v>
      </c>
      <c r="Q8" s="1" t="s">
        <v>13</v>
      </c>
      <c r="R8" s="1" t="s">
        <v>14</v>
      </c>
      <c r="S8" s="1" t="s">
        <v>15</v>
      </c>
      <c r="T8" s="21" t="s">
        <v>16</v>
      </c>
      <c r="U8" s="21" t="s">
        <v>17</v>
      </c>
      <c r="V8" s="1" t="s">
        <v>18</v>
      </c>
      <c r="W8" s="1" t="s">
        <v>19</v>
      </c>
      <c r="X8" s="1" t="s">
        <v>20</v>
      </c>
      <c r="Y8" s="1" t="s">
        <v>21</v>
      </c>
      <c r="Z8" s="1" t="s">
        <v>22</v>
      </c>
      <c r="AA8" s="1" t="s">
        <v>23</v>
      </c>
      <c r="AB8" s="1" t="s">
        <v>24</v>
      </c>
      <c r="AC8" s="1" t="s">
        <v>25</v>
      </c>
      <c r="AD8" s="1" t="s">
        <v>26</v>
      </c>
      <c r="AE8" s="1" t="s">
        <v>27</v>
      </c>
      <c r="AF8" s="1" t="s">
        <v>28</v>
      </c>
      <c r="AG8" s="1" t="s">
        <v>5</v>
      </c>
      <c r="AH8" s="1" t="s">
        <v>29</v>
      </c>
      <c r="AI8" s="1" t="s">
        <v>30</v>
      </c>
      <c r="AJ8" s="1" t="s">
        <v>31</v>
      </c>
      <c r="AK8" s="1" t="s">
        <v>32</v>
      </c>
      <c r="AL8" s="1" t="s">
        <v>33</v>
      </c>
      <c r="AM8" s="1" t="s">
        <v>29</v>
      </c>
      <c r="AN8" s="1" t="s">
        <v>34</v>
      </c>
      <c r="AO8" s="1" t="s">
        <v>35</v>
      </c>
      <c r="AP8" s="1" t="s">
        <v>36</v>
      </c>
      <c r="AQ8" s="1" t="s">
        <v>37</v>
      </c>
      <c r="AR8" s="1" t="s">
        <v>38</v>
      </c>
      <c r="AS8" s="1" t="s">
        <v>34</v>
      </c>
      <c r="AT8" s="1" t="s">
        <v>39</v>
      </c>
      <c r="AU8" s="1" t="s">
        <v>40</v>
      </c>
      <c r="AV8" s="1" t="s">
        <v>41</v>
      </c>
      <c r="AW8" s="1" t="s">
        <v>42</v>
      </c>
      <c r="AZ8" s="1" t="s">
        <v>43</v>
      </c>
      <c r="BA8" s="1" t="s">
        <v>44</v>
      </c>
      <c r="BB8" s="1" t="s">
        <v>45</v>
      </c>
      <c r="BC8" s="1" t="s">
        <v>2</v>
      </c>
      <c r="BD8" s="1" t="s">
        <v>46</v>
      </c>
      <c r="BE8" s="1" t="s">
        <v>47</v>
      </c>
      <c r="BF8" s="1" t="s">
        <v>48</v>
      </c>
      <c r="BG8" s="1" t="s">
        <v>49</v>
      </c>
    </row>
    <row r="9" spans="1:59" ht="21" x14ac:dyDescent="0.35">
      <c r="A9" s="32"/>
      <c r="B9" s="32"/>
      <c r="C9" s="33" t="s">
        <v>75</v>
      </c>
      <c r="D9" s="34">
        <v>1</v>
      </c>
      <c r="E9" s="32"/>
      <c r="F9">
        <v>1</v>
      </c>
      <c r="G9" t="b">
        <f t="shared" ref="G9:G72" si="0">(MOD(F9,365)=0)</f>
        <v>0</v>
      </c>
      <c r="H9">
        <f t="shared" ref="H9:H72" si="1">$D$10+($D$11-$D$10)*EXP(0.001*$D$29*MIN(F9-100*$D$30,1000000))/(1+EXP(0.001*$D$29*MIN(F9-100*$D$30,1000000)))</f>
        <v>0.41783622547437599</v>
      </c>
      <c r="I9">
        <f>$D$9/(1+H9)</f>
        <v>0.70530007770497094</v>
      </c>
      <c r="J9">
        <f>H9*I9</f>
        <v>0.29469992229502912</v>
      </c>
      <c r="K9" s="15">
        <f>I9+J9</f>
        <v>1</v>
      </c>
      <c r="L9">
        <f t="shared" ref="L9:L72" si="2">(I9/$D$20)^(1/3)</f>
        <v>4.9580033564950228E-2</v>
      </c>
      <c r="M9">
        <f>J9/I9</f>
        <v>0.41783622547437593</v>
      </c>
      <c r="N9">
        <f t="shared" ref="N9:N40" si="3">$D$26/(1+EXP(-$D$28*(L9-$D$27)))</f>
        <v>0</v>
      </c>
      <c r="O9">
        <f t="shared" ref="O9:O40" si="4">$D$21+($D$22-$D$21)*EXP(-$D$23*L9)</f>
        <v>7.7295160106198597E-3</v>
      </c>
      <c r="P9">
        <f t="shared" ref="P9:P72" si="5">$D$24*EXP(-$D$25*M9)</f>
        <v>5.8819233054616755E-4</v>
      </c>
      <c r="Q9">
        <f>N9+O9+P9</f>
        <v>8.3177083411660278E-3</v>
      </c>
      <c r="R9">
        <f>1-EXP(-Q9)</f>
        <v>8.2832119151364791E-3</v>
      </c>
      <c r="S9">
        <v>1</v>
      </c>
      <c r="T9" s="17">
        <f>($D$12*(I9^$D$13))*$D$47*(I9^($D$50*($D$41-$D$42)))</f>
        <v>0.10765250051835795</v>
      </c>
      <c r="U9" s="17">
        <f>($D$14*I9+$D$15*J9)*$D$46*((I9+J9)^($D$49*($D$41-$D$42)))</f>
        <v>2.9072304136257008E-3</v>
      </c>
      <c r="V9">
        <f>T9-U9</f>
        <v>0.10474527010473225</v>
      </c>
      <c r="W9">
        <f>MAX(H9*I9-J9,0)</f>
        <v>0</v>
      </c>
      <c r="X9">
        <f>MAX(J9/H9-I9,0)</f>
        <v>0</v>
      </c>
      <c r="Y9">
        <f t="shared" ref="Y9:Y72" si="6">IF(V9&gt;0,V9*$D$17,0)</f>
        <v>9.4270743094259035E-2</v>
      </c>
      <c r="Z9">
        <f t="shared" ref="Z9:Z72" si="7">J9*$D$17</f>
        <v>0.2652299300655262</v>
      </c>
      <c r="AA9">
        <f t="shared" ref="AA9:AA72" si="8">$D$16*V9</f>
        <v>3.4914740884010406E-2</v>
      </c>
      <c r="AB9">
        <f>MIN(W9,Y9)</f>
        <v>0</v>
      </c>
      <c r="AC9">
        <f>MIN(Z9,W9-AB9)</f>
        <v>0</v>
      </c>
      <c r="AD9">
        <f>MIN(X9,AA9)</f>
        <v>0</v>
      </c>
      <c r="AE9">
        <f t="shared" ref="AE9:AE72" si="9">V9-AB9/$D$17-AD9/$D$16</f>
        <v>0.10474527010473225</v>
      </c>
      <c r="AF9">
        <f>J9+AB9-AC9</f>
        <v>0.29469992229502912</v>
      </c>
      <c r="AG9">
        <f>I9+AD9</f>
        <v>0.70530007770497094</v>
      </c>
      <c r="AH9">
        <f>(AF9/AG9)/H9</f>
        <v>0.99999999999999989</v>
      </c>
      <c r="AI9">
        <f t="shared" ref="AI9:AI72" si="10">H9*$D$16/(H9*$D$16 + $D$17)</f>
        <v>0.13401364820120326</v>
      </c>
      <c r="AJ9">
        <f t="shared" ref="AJ9:AJ72" si="11">$D$17/(H9*$D$16+$D$17)</f>
        <v>0.86598635179879657</v>
      </c>
      <c r="AK9">
        <f t="shared" ref="AK9:AK72" si="12">AF9+AI9*AE9*$D$17</f>
        <v>0.30733348849572917</v>
      </c>
      <c r="AL9">
        <f>AG9+AJ9*AE9*$D$16</f>
        <v>0.73553576678711541</v>
      </c>
      <c r="AM9">
        <f>(AK9/AL9)/H9</f>
        <v>1</v>
      </c>
      <c r="AN9">
        <f>AK9</f>
        <v>0.30733348849572917</v>
      </c>
      <c r="AO9">
        <f>AL9</f>
        <v>0.73553576678711541</v>
      </c>
      <c r="AP9">
        <f t="shared" ref="AP9:AP72" si="13">$D$18*AO9^$D$19</f>
        <v>4.9901491678973358</v>
      </c>
      <c r="AQ9">
        <f t="shared" ref="AQ9:AQ72" si="14">$D$31*AN9</f>
        <v>0.23934439707279587</v>
      </c>
      <c r="AR9">
        <f t="shared" ref="AR9:AR72" si="15">IF(G9,MAX(0, $D$31*AN9-AP9),0)</f>
        <v>0</v>
      </c>
      <c r="AS9">
        <f>IF(AR9&gt;0,AN9-AP9-AR9,AN9)</f>
        <v>0.30733348849572917</v>
      </c>
      <c r="AT9">
        <f>AR9*S9</f>
        <v>0</v>
      </c>
      <c r="AU9">
        <f>J9/I9</f>
        <v>0.41783622547437593</v>
      </c>
      <c r="AV9">
        <f>F9/365</f>
        <v>2.7397260273972603E-3</v>
      </c>
      <c r="AW9">
        <f>S9*AV9</f>
        <v>2.7397260273972603E-3</v>
      </c>
      <c r="AX9">
        <f>IF(G9,IF(AR9&gt;0,AV9,20),20)</f>
        <v>20</v>
      </c>
      <c r="AY9">
        <f>IF(G9,IF(AR9&gt;0,K9,10000),10000)</f>
        <v>10000</v>
      </c>
      <c r="AZ9">
        <f>IF(G9+G9,S9,0)</f>
        <v>0</v>
      </c>
      <c r="BA9">
        <f>IF(G9,K9*S9,0)</f>
        <v>0</v>
      </c>
      <c r="BB9">
        <f>100*K9/((100*L9)^3)</f>
        <v>0.8205018236820204</v>
      </c>
      <c r="BC9">
        <v>1</v>
      </c>
      <c r="BD9">
        <v>0.12</v>
      </c>
      <c r="BE9">
        <v>0.2</v>
      </c>
      <c r="BF9">
        <v>50</v>
      </c>
      <c r="BG9">
        <v>200</v>
      </c>
    </row>
    <row r="10" spans="1:59" ht="21" x14ac:dyDescent="0.35">
      <c r="A10" s="35" t="s">
        <v>90</v>
      </c>
      <c r="B10" s="35"/>
      <c r="C10" s="36" t="s">
        <v>50</v>
      </c>
      <c r="D10" s="37">
        <v>0</v>
      </c>
      <c r="E10" s="35"/>
      <c r="F10">
        <v>2</v>
      </c>
      <c r="G10" t="b">
        <f t="shared" si="0"/>
        <v>0</v>
      </c>
      <c r="H10">
        <f t="shared" si="1"/>
        <v>0.41867899039534323</v>
      </c>
      <c r="I10">
        <f>AO9</f>
        <v>0.73553576678711541</v>
      </c>
      <c r="J10">
        <f>AS9</f>
        <v>0.30733348849572917</v>
      </c>
      <c r="K10" s="15">
        <f t="shared" ref="K10:K73" si="16">I10+J10</f>
        <v>1.0428692552828447</v>
      </c>
      <c r="L10">
        <f t="shared" si="2"/>
        <v>5.027863027912706E-2</v>
      </c>
      <c r="M10">
        <f t="shared" ref="M10:M73" si="17">J10/I10</f>
        <v>0.41783622547437599</v>
      </c>
      <c r="N10">
        <f t="shared" si="3"/>
        <v>0</v>
      </c>
      <c r="O10">
        <f t="shared" si="4"/>
        <v>7.6925455841466784E-3</v>
      </c>
      <c r="P10">
        <f t="shared" si="5"/>
        <v>5.8819233054616734E-4</v>
      </c>
      <c r="Q10">
        <f>N10+O10+P10</f>
        <v>8.2807379146928456E-3</v>
      </c>
      <c r="R10">
        <f>1-EXP(-Q10)</f>
        <v>8.2465470447865563E-3</v>
      </c>
      <c r="S10">
        <f>S9*(1-R9)</f>
        <v>0.99171678808486352</v>
      </c>
      <c r="T10" s="17">
        <f>($D$12*(I10^$D$13))*$D$47*(I10^($D$50*($D$41-$D$42)))</f>
        <v>0.11072152386397693</v>
      </c>
      <c r="U10" s="17">
        <f t="shared" ref="U10:U40" si="18">($D$14*I10+$D$15*J10)*$D$46*((I10+J10)^($D$49*($D$41-$D$42)))</f>
        <v>3.0318612163934711E-3</v>
      </c>
      <c r="V10">
        <f>T10-U10</f>
        <v>0.10768966264758346</v>
      </c>
      <c r="W10">
        <f t="shared" ref="W10:W73" si="19">MAX(H10*I10-J10,0)</f>
        <v>6.1988374236493504E-4</v>
      </c>
      <c r="X10">
        <f t="shared" ref="X10:X73" si="20">MAX(J10/H10-I10,0)</f>
        <v>0</v>
      </c>
      <c r="Y10">
        <f t="shared" si="6"/>
        <v>9.6920696382825119E-2</v>
      </c>
      <c r="Z10">
        <f t="shared" si="7"/>
        <v>0.27660013964615626</v>
      </c>
      <c r="AA10">
        <f t="shared" si="8"/>
        <v>3.5896195250319E-2</v>
      </c>
      <c r="AB10">
        <f t="shared" ref="AB10:AB73" si="21">MIN(W10,Y10)</f>
        <v>6.1988374236493504E-4</v>
      </c>
      <c r="AC10">
        <v>0</v>
      </c>
      <c r="AD10">
        <f t="shared" ref="AD10:AD73" si="22">MIN(X10,AA10)</f>
        <v>0</v>
      </c>
      <c r="AE10">
        <f t="shared" si="9"/>
        <v>0.10700090293384465</v>
      </c>
      <c r="AF10">
        <f t="shared" ref="AF10:AF73" si="23">J10+AB10-AC10</f>
        <v>0.3079533722380941</v>
      </c>
      <c r="AG10">
        <f t="shared" ref="AG10:AG73" si="24">I10+AD10</f>
        <v>0.73553576678711541</v>
      </c>
      <c r="AH10">
        <f>(AF10/AG10)/H10</f>
        <v>1</v>
      </c>
      <c r="AI10">
        <f t="shared" si="10"/>
        <v>0.13424766286033335</v>
      </c>
      <c r="AJ10">
        <f t="shared" si="11"/>
        <v>0.86575233713966659</v>
      </c>
      <c r="AK10">
        <f t="shared" si="12"/>
        <v>0.32088153126662672</v>
      </c>
      <c r="AL10">
        <f t="shared" ref="AL10:AL72" si="25">AG10+AJ10*AE10*$D$16</f>
        <v>0.76641421859651959</v>
      </c>
      <c r="AM10">
        <f t="shared" ref="AM10:AM73" si="26">(AK10/AL10)/H10</f>
        <v>1</v>
      </c>
      <c r="AN10">
        <f t="shared" ref="AN10:AO73" si="27">AK10</f>
        <v>0.32088153126662672</v>
      </c>
      <c r="AO10">
        <f t="shared" si="27"/>
        <v>0.76641421859651959</v>
      </c>
      <c r="AP10">
        <f t="shared" si="13"/>
        <v>5.1148085480845316</v>
      </c>
      <c r="AQ10">
        <f t="shared" si="14"/>
        <v>0.24989530756546088</v>
      </c>
      <c r="AR10">
        <f t="shared" si="15"/>
        <v>0</v>
      </c>
      <c r="AS10">
        <f t="shared" ref="AS10:AS73" si="28">IF(AR10&gt;0,AN10-AP10-AR10,AN10)</f>
        <v>0.32088153126662672</v>
      </c>
      <c r="AT10">
        <f t="shared" ref="AT10:AT72" si="29">AR10*S10</f>
        <v>0</v>
      </c>
      <c r="AU10">
        <f t="shared" ref="AU10:AU73" si="30">J10/I10</f>
        <v>0.41783622547437599</v>
      </c>
      <c r="AV10">
        <f t="shared" ref="AV10:AV73" si="31">F10/365</f>
        <v>5.4794520547945206E-3</v>
      </c>
      <c r="AW10">
        <f t="shared" ref="AW10:AW73" si="32">S10*AV10</f>
        <v>5.4340645922458276E-3</v>
      </c>
      <c r="AX10">
        <f t="shared" ref="AX10:AX73" si="33">IF(G10,IF(AR10&gt;0,AV10,20),20)</f>
        <v>20</v>
      </c>
      <c r="AY10">
        <f t="shared" ref="AY10:AY73" si="34">IF(G10,IF(AR10&gt;0,K10,10000),10000)</f>
        <v>10000</v>
      </c>
      <c r="AZ10">
        <f t="shared" ref="AZ10:AZ73" si="35">IF(G10+G10,S10,0)</f>
        <v>0</v>
      </c>
      <c r="BA10">
        <f t="shared" ref="BA10:BA73" si="36">IF(G10,K10*S10,0)</f>
        <v>0</v>
      </c>
      <c r="BB10">
        <f t="shared" ref="BB10:BB73" si="37">100*K10/((100*L10)^3)</f>
        <v>0.82050182368202074</v>
      </c>
      <c r="BC10">
        <v>2</v>
      </c>
      <c r="BD10">
        <v>0.25</v>
      </c>
      <c r="BE10">
        <v>0.35</v>
      </c>
      <c r="BF10">
        <v>200</v>
      </c>
      <c r="BG10">
        <v>500</v>
      </c>
    </row>
    <row r="11" spans="1:59" ht="21" x14ac:dyDescent="0.35">
      <c r="A11" s="32" t="s">
        <v>91</v>
      </c>
      <c r="B11" s="32"/>
      <c r="C11" s="33" t="s">
        <v>51</v>
      </c>
      <c r="D11" s="34">
        <v>1.3</v>
      </c>
      <c r="E11" s="32"/>
      <c r="F11">
        <v>3</v>
      </c>
      <c r="G11" t="b">
        <f t="shared" si="0"/>
        <v>0</v>
      </c>
      <c r="H11">
        <f t="shared" si="1"/>
        <v>0.41952264677624507</v>
      </c>
      <c r="I11">
        <f t="shared" ref="I11:I74" si="38">AO10</f>
        <v>0.76641421859651959</v>
      </c>
      <c r="J11">
        <f t="shared" ref="J11:J74" si="39">AS10</f>
        <v>0.32088153126662672</v>
      </c>
      <c r="K11" s="15">
        <f t="shared" si="16"/>
        <v>1.0872957498631464</v>
      </c>
      <c r="L11">
        <f t="shared" si="2"/>
        <v>5.0972588700663138E-2</v>
      </c>
      <c r="M11">
        <f t="shared" si="17"/>
        <v>0.41867899039534323</v>
      </c>
      <c r="N11">
        <f t="shared" si="3"/>
        <v>0</v>
      </c>
      <c r="O11">
        <f t="shared" si="4"/>
        <v>7.656024618782402E-3</v>
      </c>
      <c r="P11">
        <f t="shared" si="5"/>
        <v>5.8473259065528534E-4</v>
      </c>
      <c r="Q11">
        <f t="shared" ref="Q11:Q74" si="40">N11+O11+P11</f>
        <v>8.2407572094376873E-3</v>
      </c>
      <c r="R11">
        <f t="shared" ref="R11:R74" si="41">1-EXP(-Q11)</f>
        <v>8.2068952496501257E-3</v>
      </c>
      <c r="S11">
        <f t="shared" ref="S11:S74" si="42">S10*(1-R10)</f>
        <v>0.98353854893681703</v>
      </c>
      <c r="T11" s="17">
        <f t="shared" ref="T11:T73" si="43">($D$12*(I11^$D$13))*$D$47*(I11^($D$50*($D$41-$D$42)))</f>
        <v>0.11381307007854463</v>
      </c>
      <c r="U11" s="17">
        <f t="shared" si="18"/>
        <v>3.1593970350927794E-3</v>
      </c>
      <c r="V11">
        <f t="shared" ref="V11:V74" si="44">T11-U11</f>
        <v>0.11065367304345185</v>
      </c>
      <c r="W11">
        <f t="shared" si="19"/>
        <v>6.465902459328321E-4</v>
      </c>
      <c r="X11">
        <f t="shared" si="20"/>
        <v>0</v>
      </c>
      <c r="Y11">
        <f t="shared" si="6"/>
        <v>9.9588305739106667E-2</v>
      </c>
      <c r="Z11">
        <f t="shared" si="7"/>
        <v>0.28879337813996403</v>
      </c>
      <c r="AA11">
        <f t="shared" si="8"/>
        <v>3.6884188835573803E-2</v>
      </c>
      <c r="AB11">
        <f t="shared" si="21"/>
        <v>6.465902459328321E-4</v>
      </c>
      <c r="AC11">
        <v>0</v>
      </c>
      <c r="AD11">
        <f t="shared" si="22"/>
        <v>0</v>
      </c>
      <c r="AE11">
        <f t="shared" si="9"/>
        <v>0.10993523943685982</v>
      </c>
      <c r="AF11">
        <f t="shared" si="23"/>
        <v>0.32152812151255955</v>
      </c>
      <c r="AG11">
        <f>I11+AD11</f>
        <v>0.76641421859651959</v>
      </c>
      <c r="AH11">
        <f t="shared" ref="AH11:AH73" si="45">(AF11/AG11)/H11</f>
        <v>1</v>
      </c>
      <c r="AI11">
        <f t="shared" si="10"/>
        <v>0.13448179841390598</v>
      </c>
      <c r="AJ11">
        <f t="shared" si="11"/>
        <v>0.86551820158609394</v>
      </c>
      <c r="AK11">
        <f t="shared" si="12"/>
        <v>0.33483398135023862</v>
      </c>
      <c r="AL11">
        <f t="shared" si="25"/>
        <v>0.79813088500279306</v>
      </c>
      <c r="AM11">
        <f t="shared" si="26"/>
        <v>1</v>
      </c>
      <c r="AN11">
        <f t="shared" si="27"/>
        <v>0.33483398135023862</v>
      </c>
      <c r="AO11">
        <f t="shared" si="27"/>
        <v>0.79813088500279306</v>
      </c>
      <c r="AP11">
        <f t="shared" si="13"/>
        <v>5.2407774833711871</v>
      </c>
      <c r="AQ11">
        <f t="shared" si="14"/>
        <v>0.26076116136257083</v>
      </c>
      <c r="AR11">
        <f t="shared" si="15"/>
        <v>0</v>
      </c>
      <c r="AS11">
        <f t="shared" si="28"/>
        <v>0.33483398135023862</v>
      </c>
      <c r="AT11">
        <f t="shared" si="29"/>
        <v>0</v>
      </c>
      <c r="AU11">
        <f t="shared" si="30"/>
        <v>0.41867899039534323</v>
      </c>
      <c r="AV11">
        <f t="shared" si="31"/>
        <v>8.21917808219178E-3</v>
      </c>
      <c r="AW11">
        <f t="shared" si="32"/>
        <v>8.0838784844121936E-3</v>
      </c>
      <c r="AX11">
        <f t="shared" si="33"/>
        <v>20</v>
      </c>
      <c r="AY11">
        <f t="shared" si="34"/>
        <v>10000</v>
      </c>
      <c r="AZ11">
        <f t="shared" si="35"/>
        <v>0</v>
      </c>
      <c r="BA11">
        <f t="shared" si="36"/>
        <v>0</v>
      </c>
      <c r="BB11">
        <f t="shared" si="37"/>
        <v>0.82098953174178491</v>
      </c>
      <c r="BC11">
        <v>3</v>
      </c>
      <c r="BD11">
        <v>0.35</v>
      </c>
      <c r="BE11">
        <v>0.45</v>
      </c>
      <c r="BF11">
        <v>500</v>
      </c>
      <c r="BG11">
        <v>1200</v>
      </c>
    </row>
    <row r="12" spans="1:59" ht="21" x14ac:dyDescent="0.35">
      <c r="A12" s="38" t="s">
        <v>92</v>
      </c>
      <c r="B12" s="107" t="s">
        <v>119</v>
      </c>
      <c r="C12" s="39" t="s">
        <v>52</v>
      </c>
      <c r="D12" s="40">
        <v>0.1</v>
      </c>
      <c r="F12">
        <v>4</v>
      </c>
      <c r="G12" t="b">
        <f t="shared" si="0"/>
        <v>0</v>
      </c>
      <c r="H12">
        <f>$D$10+($D$11-$D$10)*EXP(0.001*$D$29*MIN(F12-100*$D$30,1000000))/(1+EXP(0.001*$D$29*MIN(F12-100*$D$30,1000000)))</f>
        <v>0.42036719230363107</v>
      </c>
      <c r="I12">
        <f t="shared" si="38"/>
        <v>0.79813088500279306</v>
      </c>
      <c r="J12">
        <f t="shared" si="39"/>
        <v>0.33483398135023862</v>
      </c>
      <c r="K12" s="15">
        <f t="shared" si="16"/>
        <v>1.1329648663530316</v>
      </c>
      <c r="L12">
        <f t="shared" si="2"/>
        <v>5.1666242518345215E-2</v>
      </c>
      <c r="M12">
        <f t="shared" si="17"/>
        <v>0.41952264677624507</v>
      </c>
      <c r="N12">
        <f t="shared" si="3"/>
        <v>0</v>
      </c>
      <c r="O12">
        <f t="shared" si="4"/>
        <v>7.6197217413574323E-3</v>
      </c>
      <c r="P12">
        <f t="shared" si="5"/>
        <v>5.8128957352505581E-4</v>
      </c>
      <c r="Q12">
        <f t="shared" si="40"/>
        <v>8.2010113148824875E-3</v>
      </c>
      <c r="R12">
        <f t="shared" si="41"/>
        <v>8.1674747620920085E-3</v>
      </c>
      <c r="S12">
        <f t="shared" si="42"/>
        <v>0.97546675109169967</v>
      </c>
      <c r="T12" s="17">
        <f t="shared" si="43"/>
        <v>0.11694599301988626</v>
      </c>
      <c r="U12" s="17">
        <f t="shared" si="18"/>
        <v>3.2904093882857861E-3</v>
      </c>
      <c r="V12">
        <f>T12-U12</f>
        <v>0.11365558363160047</v>
      </c>
      <c r="W12">
        <f t="shared" si="19"/>
        <v>6.7405786919771948E-4</v>
      </c>
      <c r="X12">
        <f t="shared" si="20"/>
        <v>0</v>
      </c>
      <c r="Y12">
        <f t="shared" si="6"/>
        <v>0.10229002526844043</v>
      </c>
      <c r="Z12">
        <f t="shared" si="7"/>
        <v>0.30135058321521474</v>
      </c>
      <c r="AA12">
        <f>$D$16*V12</f>
        <v>3.7884815691921384E-2</v>
      </c>
      <c r="AB12">
        <f t="shared" si="21"/>
        <v>6.7405786919771948E-4</v>
      </c>
      <c r="AC12">
        <v>0</v>
      </c>
      <c r="AD12">
        <f>MIN(X12,AA12)</f>
        <v>0</v>
      </c>
      <c r="AE12">
        <f t="shared" si="9"/>
        <v>0.11290663044360301</v>
      </c>
      <c r="AF12">
        <f t="shared" si="23"/>
        <v>0.33550803921943634</v>
      </c>
      <c r="AG12">
        <f t="shared" si="24"/>
        <v>0.79813088500279306</v>
      </c>
      <c r="AH12">
        <f t="shared" si="45"/>
        <v>1</v>
      </c>
      <c r="AI12">
        <f t="shared" si="10"/>
        <v>0.13471605392167496</v>
      </c>
      <c r="AJ12">
        <f t="shared" si="11"/>
        <v>0.86528394607832504</v>
      </c>
      <c r="AK12">
        <f t="shared" si="12"/>
        <v>0.34919734136289587</v>
      </c>
      <c r="AL12">
        <f t="shared" si="25"/>
        <v>0.83069599092469326</v>
      </c>
      <c r="AM12">
        <f t="shared" si="26"/>
        <v>0.99999999999999989</v>
      </c>
      <c r="AN12">
        <f t="shared" si="27"/>
        <v>0.34919734136289587</v>
      </c>
      <c r="AO12">
        <f t="shared" si="27"/>
        <v>0.83069599092469326</v>
      </c>
      <c r="AP12">
        <f t="shared" si="13"/>
        <v>5.3680495886580433</v>
      </c>
      <c r="AQ12">
        <f t="shared" si="14"/>
        <v>0.27194702255523007</v>
      </c>
      <c r="AR12">
        <f t="shared" si="15"/>
        <v>0</v>
      </c>
      <c r="AS12">
        <f t="shared" si="28"/>
        <v>0.34919734136289587</v>
      </c>
      <c r="AT12">
        <f t="shared" si="29"/>
        <v>0</v>
      </c>
      <c r="AU12">
        <f t="shared" si="30"/>
        <v>0.41952264677624507</v>
      </c>
      <c r="AV12">
        <f t="shared" si="31"/>
        <v>1.0958904109589041E-2</v>
      </c>
      <c r="AW12">
        <f t="shared" si="32"/>
        <v>1.0690046587306297E-2</v>
      </c>
      <c r="AX12">
        <f t="shared" si="33"/>
        <v>20</v>
      </c>
      <c r="AY12">
        <f t="shared" si="34"/>
        <v>10000</v>
      </c>
      <c r="AZ12">
        <f t="shared" si="35"/>
        <v>0</v>
      </c>
      <c r="BA12">
        <f t="shared" si="36"/>
        <v>0</v>
      </c>
      <c r="BB12">
        <f t="shared" si="37"/>
        <v>0.82147775568941317</v>
      </c>
      <c r="BC12">
        <v>4</v>
      </c>
      <c r="BD12">
        <v>0.45</v>
      </c>
      <c r="BE12">
        <v>0.6</v>
      </c>
      <c r="BF12">
        <v>1000</v>
      </c>
      <c r="BG12">
        <v>1900</v>
      </c>
    </row>
    <row r="13" spans="1:59" ht="21" x14ac:dyDescent="0.35">
      <c r="A13" s="32"/>
      <c r="B13" s="108" t="s">
        <v>120</v>
      </c>
      <c r="C13" s="33" t="s">
        <v>53</v>
      </c>
      <c r="D13" s="34">
        <v>0.66666666666666663</v>
      </c>
      <c r="F13">
        <v>5</v>
      </c>
      <c r="G13" t="b">
        <f t="shared" si="0"/>
        <v>0</v>
      </c>
      <c r="H13">
        <f t="shared" si="1"/>
        <v>0.42121262465131654</v>
      </c>
      <c r="I13">
        <f t="shared" si="38"/>
        <v>0.83069599092469326</v>
      </c>
      <c r="J13">
        <f t="shared" si="39"/>
        <v>0.34919734136289587</v>
      </c>
      <c r="K13" s="15">
        <f t="shared" si="16"/>
        <v>1.1798933322875891</v>
      </c>
      <c r="L13">
        <f t="shared" si="2"/>
        <v>5.2359586810679488E-2</v>
      </c>
      <c r="M13">
        <f t="shared" si="17"/>
        <v>0.42036719230363101</v>
      </c>
      <c r="N13">
        <f t="shared" si="3"/>
        <v>0</v>
      </c>
      <c r="O13">
        <f t="shared" si="4"/>
        <v>7.5836358239997851E-3</v>
      </c>
      <c r="P13">
        <f t="shared" si="5"/>
        <v>5.7786323289040029E-4</v>
      </c>
      <c r="Q13">
        <f t="shared" si="40"/>
        <v>8.1614990568901861E-3</v>
      </c>
      <c r="R13">
        <f t="shared" si="41"/>
        <v>8.1282844452258418E-3</v>
      </c>
      <c r="S13">
        <f t="shared" si="42"/>
        <v>0.9674996510208983</v>
      </c>
      <c r="T13" s="17">
        <f t="shared" si="43"/>
        <v>0.12012021891509918</v>
      </c>
      <c r="U13" s="17">
        <f t="shared" si="18"/>
        <v>3.4249413052907496E-3</v>
      </c>
      <c r="V13">
        <f t="shared" si="44"/>
        <v>0.11669527760980843</v>
      </c>
      <c r="W13">
        <f t="shared" si="19"/>
        <v>7.0229726182041707E-4</v>
      </c>
      <c r="X13">
        <f t="shared" si="20"/>
        <v>0</v>
      </c>
      <c r="Y13">
        <f t="shared" si="6"/>
        <v>0.10502574984882758</v>
      </c>
      <c r="Z13">
        <f t="shared" si="7"/>
        <v>0.3142776072266063</v>
      </c>
      <c r="AA13">
        <f t="shared" si="8"/>
        <v>3.8898036885677445E-2</v>
      </c>
      <c r="AB13">
        <f t="shared" si="21"/>
        <v>7.0229726182041707E-4</v>
      </c>
      <c r="AC13">
        <v>0</v>
      </c>
      <c r="AD13">
        <f t="shared" si="22"/>
        <v>0</v>
      </c>
      <c r="AE13">
        <f t="shared" si="9"/>
        <v>0.11591494731889686</v>
      </c>
      <c r="AF13">
        <f t="shared" si="23"/>
        <v>0.34989963862471629</v>
      </c>
      <c r="AG13">
        <f t="shared" si="24"/>
        <v>0.83069599092469326</v>
      </c>
      <c r="AH13">
        <f t="shared" si="45"/>
        <v>1</v>
      </c>
      <c r="AI13">
        <f t="shared" si="10"/>
        <v>0.13495042844137115</v>
      </c>
      <c r="AJ13">
        <f t="shared" si="11"/>
        <v>0.86504957155862894</v>
      </c>
      <c r="AK13">
        <f t="shared" si="12"/>
        <v>0.36397813324781597</v>
      </c>
      <c r="AL13">
        <f t="shared" si="25"/>
        <v>0.86411971518925912</v>
      </c>
      <c r="AM13">
        <f t="shared" si="26"/>
        <v>1</v>
      </c>
      <c r="AN13">
        <f t="shared" si="27"/>
        <v>0.36397813324781597</v>
      </c>
      <c r="AO13">
        <f t="shared" si="27"/>
        <v>0.86411971518925912</v>
      </c>
      <c r="AP13">
        <f t="shared" si="13"/>
        <v>5.4966185435982418</v>
      </c>
      <c r="AQ13">
        <f t="shared" si="14"/>
        <v>0.2834579702858866</v>
      </c>
      <c r="AR13">
        <f t="shared" si="15"/>
        <v>0</v>
      </c>
      <c r="AS13">
        <f t="shared" si="28"/>
        <v>0.36397813324781597</v>
      </c>
      <c r="AT13">
        <f t="shared" si="29"/>
        <v>0</v>
      </c>
      <c r="AU13">
        <f t="shared" si="30"/>
        <v>0.42036719230363101</v>
      </c>
      <c r="AV13">
        <f t="shared" si="31"/>
        <v>1.3698630136986301E-2</v>
      </c>
      <c r="AW13">
        <f t="shared" si="32"/>
        <v>1.3253419876998606E-2</v>
      </c>
      <c r="AX13">
        <f t="shared" si="33"/>
        <v>20</v>
      </c>
      <c r="AY13">
        <f t="shared" si="34"/>
        <v>10000</v>
      </c>
      <c r="AZ13">
        <f t="shared" si="35"/>
        <v>0</v>
      </c>
      <c r="BA13">
        <f t="shared" si="36"/>
        <v>0</v>
      </c>
      <c r="BB13">
        <f t="shared" si="37"/>
        <v>0.82196649418611067</v>
      </c>
      <c r="BC13">
        <v>5</v>
      </c>
      <c r="BD13">
        <v>0.5</v>
      </c>
      <c r="BE13">
        <v>0.7</v>
      </c>
      <c r="BF13">
        <v>1500</v>
      </c>
      <c r="BG13">
        <v>3200</v>
      </c>
    </row>
    <row r="14" spans="1:59" ht="21" x14ac:dyDescent="0.35">
      <c r="A14" s="41" t="s">
        <v>93</v>
      </c>
      <c r="B14" s="107" t="s">
        <v>121</v>
      </c>
      <c r="C14" s="39" t="s">
        <v>54</v>
      </c>
      <c r="D14" s="40">
        <v>3.0000000000000001E-3</v>
      </c>
      <c r="F14">
        <v>6</v>
      </c>
      <c r="G14" t="b">
        <f t="shared" si="0"/>
        <v>0</v>
      </c>
      <c r="H14">
        <f t="shared" si="1"/>
        <v>0.42205894148039436</v>
      </c>
      <c r="I14">
        <f t="shared" si="38"/>
        <v>0.86411971518925912</v>
      </c>
      <c r="J14">
        <f t="shared" si="39"/>
        <v>0.36397813324781597</v>
      </c>
      <c r="K14" s="15">
        <f t="shared" si="16"/>
        <v>1.228097848437075</v>
      </c>
      <c r="L14">
        <f t="shared" si="2"/>
        <v>5.3052616838244838E-2</v>
      </c>
      <c r="M14">
        <f t="shared" si="17"/>
        <v>0.42121262465131654</v>
      </c>
      <c r="N14">
        <f t="shared" si="3"/>
        <v>0</v>
      </c>
      <c r="O14">
        <f t="shared" si="4"/>
        <v>7.5477657330238253E-3</v>
      </c>
      <c r="P14">
        <f t="shared" si="5"/>
        <v>5.744535223331682E-4</v>
      </c>
      <c r="Q14">
        <f t="shared" si="40"/>
        <v>8.1222192553569942E-3</v>
      </c>
      <c r="R14">
        <f t="shared" si="41"/>
        <v>8.0893231559016066E-3</v>
      </c>
      <c r="S14">
        <f t="shared" si="42"/>
        <v>0.95963553865674367</v>
      </c>
      <c r="T14" s="17">
        <f t="shared" si="43"/>
        <v>0.12333567357231393</v>
      </c>
      <c r="U14" s="17">
        <f t="shared" si="18"/>
        <v>3.563035640703956E-3</v>
      </c>
      <c r="V14">
        <f t="shared" si="44"/>
        <v>0.11977263793160997</v>
      </c>
      <c r="W14">
        <f t="shared" si="19"/>
        <v>7.3131905730255964E-4</v>
      </c>
      <c r="X14">
        <f t="shared" si="20"/>
        <v>0</v>
      </c>
      <c r="Y14">
        <f t="shared" si="6"/>
        <v>0.10779537413844897</v>
      </c>
      <c r="Z14">
        <f t="shared" si="7"/>
        <v>0.32758031992303438</v>
      </c>
      <c r="AA14">
        <f t="shared" si="8"/>
        <v>3.9923813401743551E-2</v>
      </c>
      <c r="AB14">
        <f t="shared" si="21"/>
        <v>7.3131905730255964E-4</v>
      </c>
      <c r="AC14">
        <v>0</v>
      </c>
      <c r="AD14">
        <f t="shared" si="22"/>
        <v>0</v>
      </c>
      <c r="AE14">
        <f t="shared" si="9"/>
        <v>0.1189600612012738</v>
      </c>
      <c r="AF14">
        <f t="shared" si="23"/>
        <v>0.36470945230511853</v>
      </c>
      <c r="AG14">
        <f t="shared" si="24"/>
        <v>0.86411971518925912</v>
      </c>
      <c r="AH14">
        <f t="shared" si="45"/>
        <v>1</v>
      </c>
      <c r="AI14">
        <f t="shared" si="10"/>
        <v>0.13518492102871679</v>
      </c>
      <c r="AJ14">
        <f t="shared" si="11"/>
        <v>0.86481507897128318</v>
      </c>
      <c r="AK14">
        <f>AF14+AI14*AE14*$D$17</f>
        <v>0.37918289813627748</v>
      </c>
      <c r="AL14">
        <f t="shared" si="25"/>
        <v>0.89841219050181276</v>
      </c>
      <c r="AM14">
        <f t="shared" si="26"/>
        <v>1</v>
      </c>
      <c r="AN14">
        <f t="shared" si="27"/>
        <v>0.37918289813627748</v>
      </c>
      <c r="AO14">
        <f t="shared" si="27"/>
        <v>0.89841219050181276</v>
      </c>
      <c r="AP14">
        <f t="shared" si="13"/>
        <v>5.6264780910430243</v>
      </c>
      <c r="AQ14">
        <f t="shared" si="14"/>
        <v>0.29529909864021825</v>
      </c>
      <c r="AR14">
        <f t="shared" si="15"/>
        <v>0</v>
      </c>
      <c r="AS14">
        <f t="shared" si="28"/>
        <v>0.37918289813627748</v>
      </c>
      <c r="AT14">
        <f t="shared" si="29"/>
        <v>0</v>
      </c>
      <c r="AU14">
        <f t="shared" si="30"/>
        <v>0.42121262465131654</v>
      </c>
      <c r="AV14">
        <f t="shared" si="31"/>
        <v>1.643835616438356E-2</v>
      </c>
      <c r="AW14">
        <f t="shared" si="32"/>
        <v>1.5774830772439619E-2</v>
      </c>
      <c r="AX14">
        <f t="shared" si="33"/>
        <v>20</v>
      </c>
      <c r="AY14">
        <f t="shared" si="34"/>
        <v>10000</v>
      </c>
      <c r="AZ14">
        <f t="shared" si="35"/>
        <v>0</v>
      </c>
      <c r="BA14">
        <f t="shared" si="36"/>
        <v>0</v>
      </c>
      <c r="BB14">
        <f t="shared" si="37"/>
        <v>0.82245574588571635</v>
      </c>
      <c r="BC14">
        <v>6</v>
      </c>
      <c r="BD14">
        <v>0.6</v>
      </c>
      <c r="BE14">
        <v>0.75</v>
      </c>
      <c r="BF14">
        <v>2000</v>
      </c>
      <c r="BG14">
        <v>4500</v>
      </c>
    </row>
    <row r="15" spans="1:59" ht="21" x14ac:dyDescent="0.35">
      <c r="A15" s="42" t="s">
        <v>94</v>
      </c>
      <c r="B15" s="108" t="s">
        <v>122</v>
      </c>
      <c r="C15" s="33" t="s">
        <v>55</v>
      </c>
      <c r="D15" s="34">
        <v>2.9999999999999997E-4</v>
      </c>
      <c r="F15">
        <v>7</v>
      </c>
      <c r="G15" t="b">
        <f t="shared" si="0"/>
        <v>0</v>
      </c>
      <c r="H15">
        <f t="shared" si="1"/>
        <v>0.42290614043924707</v>
      </c>
      <c r="I15">
        <f t="shared" si="38"/>
        <v>0.89841219050181276</v>
      </c>
      <c r="J15">
        <f t="shared" si="39"/>
        <v>0.37918289813627748</v>
      </c>
      <c r="K15" s="15">
        <f t="shared" si="16"/>
        <v>1.2775950886380902</v>
      </c>
      <c r="L15">
        <f t="shared" si="2"/>
        <v>5.3745328034906191E-2</v>
      </c>
      <c r="M15">
        <f t="shared" si="17"/>
        <v>0.42205894148039436</v>
      </c>
      <c r="N15">
        <f t="shared" si="3"/>
        <v>0</v>
      </c>
      <c r="O15">
        <f t="shared" si="4"/>
        <v>7.5121103296609242E-3</v>
      </c>
      <c r="P15">
        <f t="shared" si="5"/>
        <v>5.7106039528454931E-4</v>
      </c>
      <c r="Q15">
        <f t="shared" si="40"/>
        <v>8.0831707249454741E-3</v>
      </c>
      <c r="R15">
        <f t="shared" si="41"/>
        <v>8.0505897454349329E-3</v>
      </c>
      <c r="S15">
        <f t="shared" si="42"/>
        <v>0.95187273667266159</v>
      </c>
      <c r="T15" s="17">
        <f t="shared" si="43"/>
        <v>0.12659228239825132</v>
      </c>
      <c r="U15" s="17">
        <f t="shared" si="18"/>
        <v>3.7047350742260999E-3</v>
      </c>
      <c r="V15">
        <f t="shared" si="44"/>
        <v>0.12288754732402522</v>
      </c>
      <c r="W15">
        <f t="shared" si="19"/>
        <v>7.6113387241372177E-4</v>
      </c>
      <c r="X15">
        <f t="shared" si="20"/>
        <v>0</v>
      </c>
      <c r="Y15">
        <f t="shared" si="6"/>
        <v>0.1105987925916227</v>
      </c>
      <c r="Z15">
        <f t="shared" si="7"/>
        <v>0.34126460832264977</v>
      </c>
      <c r="AA15">
        <f t="shared" si="8"/>
        <v>4.0962106149517327E-2</v>
      </c>
      <c r="AB15">
        <f t="shared" si="21"/>
        <v>7.6113387241372177E-4</v>
      </c>
      <c r="AC15">
        <v>0</v>
      </c>
      <c r="AD15">
        <f t="shared" si="22"/>
        <v>0</v>
      </c>
      <c r="AE15">
        <f t="shared" si="9"/>
        <v>0.12204184302134331</v>
      </c>
      <c r="AF15">
        <f t="shared" si="23"/>
        <v>0.3799440320086912</v>
      </c>
      <c r="AG15">
        <f t="shared" si="24"/>
        <v>0.89841219050181276</v>
      </c>
      <c r="AH15">
        <f t="shared" si="45"/>
        <v>1</v>
      </c>
      <c r="AI15">
        <f t="shared" si="10"/>
        <v>0.13541953073744026</v>
      </c>
      <c r="AJ15">
        <f t="shared" si="11"/>
        <v>0.8645804692625596</v>
      </c>
      <c r="AK15">
        <f t="shared" si="12"/>
        <v>0.39481819620974562</v>
      </c>
      <c r="AL15">
        <f t="shared" si="25"/>
        <v>0.93358350342151997</v>
      </c>
      <c r="AM15">
        <f t="shared" si="26"/>
        <v>1</v>
      </c>
      <c r="AN15">
        <f t="shared" si="27"/>
        <v>0.39481819620974562</v>
      </c>
      <c r="AO15">
        <f t="shared" si="27"/>
        <v>0.93358350342151997</v>
      </c>
      <c r="AP15">
        <f t="shared" si="13"/>
        <v>5.7576220355453804</v>
      </c>
      <c r="AQ15">
        <f t="shared" si="14"/>
        <v>0.30747551653975896</v>
      </c>
      <c r="AR15">
        <f t="shared" si="15"/>
        <v>0</v>
      </c>
      <c r="AS15">
        <f>IF(AR15&gt;0,AN15-AP15-AR15,AN15)</f>
        <v>0.39481819620974562</v>
      </c>
      <c r="AT15">
        <f t="shared" si="29"/>
        <v>0</v>
      </c>
      <c r="AU15">
        <f t="shared" si="30"/>
        <v>0.42205894148039436</v>
      </c>
      <c r="AV15">
        <f t="shared" si="31"/>
        <v>1.9178082191780823E-2</v>
      </c>
      <c r="AW15">
        <f t="shared" si="32"/>
        <v>1.8255093580023647E-2</v>
      </c>
      <c r="AX15">
        <f t="shared" si="33"/>
        <v>20</v>
      </c>
      <c r="AY15">
        <f t="shared" si="34"/>
        <v>10000</v>
      </c>
      <c r="AZ15">
        <f t="shared" si="35"/>
        <v>0</v>
      </c>
      <c r="BA15">
        <f t="shared" si="36"/>
        <v>0</v>
      </c>
      <c r="BB15">
        <f t="shared" si="37"/>
        <v>0.82294550943470424</v>
      </c>
      <c r="BC15">
        <v>7</v>
      </c>
      <c r="BD15">
        <v>0.65</v>
      </c>
      <c r="BE15">
        <v>0.85</v>
      </c>
      <c r="BF15">
        <v>3000</v>
      </c>
      <c r="BG15">
        <v>6000</v>
      </c>
    </row>
    <row r="16" spans="1:59" ht="21" x14ac:dyDescent="0.35">
      <c r="A16" s="41" t="s">
        <v>95</v>
      </c>
      <c r="B16" s="107" t="s">
        <v>123</v>
      </c>
      <c r="C16" s="39" t="s">
        <v>56</v>
      </c>
      <c r="D16" s="40">
        <v>0.33333000000000002</v>
      </c>
      <c r="F16">
        <v>8</v>
      </c>
      <c r="G16" t="b">
        <f t="shared" si="0"/>
        <v>0</v>
      </c>
      <c r="H16">
        <f t="shared" si="1"/>
        <v>0.42375421916355921</v>
      </c>
      <c r="I16">
        <f t="shared" si="38"/>
        <v>0.93358350342151997</v>
      </c>
      <c r="J16">
        <f t="shared" si="39"/>
        <v>0.39481819620974562</v>
      </c>
      <c r="K16" s="15">
        <f t="shared" si="16"/>
        <v>1.3284016996312655</v>
      </c>
      <c r="L16">
        <f t="shared" si="2"/>
        <v>5.443771599956463E-2</v>
      </c>
      <c r="M16">
        <f t="shared" si="17"/>
        <v>0.42290614043924707</v>
      </c>
      <c r="N16">
        <f t="shared" si="3"/>
        <v>0</v>
      </c>
      <c r="O16">
        <f t="shared" si="4"/>
        <v>7.4766684707425817E-3</v>
      </c>
      <c r="P16">
        <f t="shared" si="5"/>
        <v>5.6768380502747863E-4</v>
      </c>
      <c r="Q16">
        <f t="shared" si="40"/>
        <v>8.0443522757700607E-3</v>
      </c>
      <c r="R16">
        <f t="shared" si="41"/>
        <v>8.012083060288222E-3</v>
      </c>
      <c r="S16">
        <f t="shared" si="42"/>
        <v>0.94420959977984553</v>
      </c>
      <c r="T16" s="17">
        <f t="shared" si="43"/>
        <v>0.12988997041500067</v>
      </c>
      <c r="U16" s="17">
        <f t="shared" si="18"/>
        <v>3.8500821105110329E-3</v>
      </c>
      <c r="V16">
        <f t="shared" si="44"/>
        <v>0.12603988830448964</v>
      </c>
      <c r="W16">
        <f t="shared" si="19"/>
        <v>7.917523066205967E-4</v>
      </c>
      <c r="X16">
        <f t="shared" si="20"/>
        <v>0</v>
      </c>
      <c r="Y16">
        <f t="shared" si="6"/>
        <v>0.11343589947404069</v>
      </c>
      <c r="Z16">
        <f t="shared" si="7"/>
        <v>0.35533637658877104</v>
      </c>
      <c r="AA16">
        <f t="shared" si="8"/>
        <v>4.2012875968535535E-2</v>
      </c>
      <c r="AB16">
        <f t="shared" si="21"/>
        <v>7.917523066205967E-4</v>
      </c>
      <c r="AC16">
        <v>0</v>
      </c>
      <c r="AD16">
        <f t="shared" si="22"/>
        <v>0</v>
      </c>
      <c r="AE16">
        <f t="shared" si="9"/>
        <v>0.12516016351935566</v>
      </c>
      <c r="AF16">
        <f t="shared" si="23"/>
        <v>0.39560994851636622</v>
      </c>
      <c r="AG16">
        <f t="shared" si="24"/>
        <v>0.93358350342151997</v>
      </c>
      <c r="AH16">
        <f t="shared" si="45"/>
        <v>1</v>
      </c>
      <c r="AI16">
        <f t="shared" si="10"/>
        <v>0.13565425661929006</v>
      </c>
      <c r="AJ16">
        <f t="shared" si="11"/>
        <v>0.86434574338071002</v>
      </c>
      <c r="AK16">
        <f t="shared" si="12"/>
        <v>0.41089060656287651</v>
      </c>
      <c r="AL16">
        <f t="shared" si="25"/>
        <v>0.9696436943422676</v>
      </c>
      <c r="AM16">
        <f t="shared" si="26"/>
        <v>1.0000000000000002</v>
      </c>
      <c r="AN16">
        <f t="shared" si="27"/>
        <v>0.41089060656287651</v>
      </c>
      <c r="AO16">
        <f t="shared" si="27"/>
        <v>0.9696436943422676</v>
      </c>
      <c r="AP16">
        <f t="shared" si="13"/>
        <v>5.890044241918849</v>
      </c>
      <c r="AQ16">
        <f t="shared" si="14"/>
        <v>0.31999234763520962</v>
      </c>
      <c r="AR16">
        <f t="shared" si="15"/>
        <v>0</v>
      </c>
      <c r="AS16">
        <f t="shared" si="28"/>
        <v>0.41089060656287651</v>
      </c>
      <c r="AT16">
        <f t="shared" si="29"/>
        <v>0</v>
      </c>
      <c r="AU16">
        <f t="shared" si="30"/>
        <v>0.42290614043924707</v>
      </c>
      <c r="AV16">
        <f t="shared" si="31"/>
        <v>2.1917808219178082E-2</v>
      </c>
      <c r="AW16">
        <f t="shared" si="32"/>
        <v>2.0695004926681547E-2</v>
      </c>
      <c r="AX16">
        <f t="shared" si="33"/>
        <v>20</v>
      </c>
      <c r="AY16">
        <f t="shared" si="34"/>
        <v>10000</v>
      </c>
      <c r="AZ16">
        <f t="shared" si="35"/>
        <v>0</v>
      </c>
      <c r="BA16">
        <f t="shared" si="36"/>
        <v>0</v>
      </c>
      <c r="BB16">
        <f t="shared" si="37"/>
        <v>0.82343578347219248</v>
      </c>
      <c r="BC16">
        <v>8</v>
      </c>
      <c r="BD16">
        <v>0.7</v>
      </c>
      <c r="BE16">
        <v>0.9</v>
      </c>
      <c r="BF16">
        <v>4000</v>
      </c>
      <c r="BG16">
        <v>7000</v>
      </c>
    </row>
    <row r="17" spans="1:59" ht="21" x14ac:dyDescent="0.35">
      <c r="A17" s="32" t="s">
        <v>96</v>
      </c>
      <c r="B17" s="108" t="s">
        <v>124</v>
      </c>
      <c r="C17" s="33" t="s">
        <v>57</v>
      </c>
      <c r="D17" s="34">
        <v>0.9</v>
      </c>
      <c r="F17">
        <v>9</v>
      </c>
      <c r="G17" t="b">
        <f t="shared" si="0"/>
        <v>0</v>
      </c>
      <c r="H17">
        <f t="shared" si="1"/>
        <v>0.4246031752763304</v>
      </c>
      <c r="I17">
        <f t="shared" si="38"/>
        <v>0.9696436943422676</v>
      </c>
      <c r="J17">
        <f t="shared" si="39"/>
        <v>0.41089060656287651</v>
      </c>
      <c r="K17" s="15">
        <f t="shared" si="16"/>
        <v>1.3805343009051441</v>
      </c>
      <c r="L17">
        <f t="shared" si="2"/>
        <v>5.5129776488405328E-2</v>
      </c>
      <c r="M17">
        <f t="shared" si="17"/>
        <v>0.42375421916355926</v>
      </c>
      <c r="N17">
        <f t="shared" si="3"/>
        <v>0</v>
      </c>
      <c r="O17">
        <f t="shared" si="4"/>
        <v>7.4414390093394617E-3</v>
      </c>
      <c r="P17">
        <f t="shared" si="5"/>
        <v>5.6432370469904373E-4</v>
      </c>
      <c r="Q17">
        <f t="shared" si="40"/>
        <v>8.005762714038505E-3</v>
      </c>
      <c r="R17">
        <f t="shared" si="41"/>
        <v>7.9738019427095796E-3</v>
      </c>
      <c r="S17">
        <f t="shared" si="42"/>
        <v>0.93664451404008786</v>
      </c>
      <c r="T17" s="17">
        <f t="shared" si="43"/>
        <v>0.13322866227606547</v>
      </c>
      <c r="U17" s="17">
        <f t="shared" si="18"/>
        <v>3.9991190790358965E-3</v>
      </c>
      <c r="V17">
        <f t="shared" si="44"/>
        <v>0.12922954319702959</v>
      </c>
      <c r="W17">
        <f t="shared" si="19"/>
        <v>8.2318494152189281E-4</v>
      </c>
      <c r="X17">
        <f t="shared" si="20"/>
        <v>0</v>
      </c>
      <c r="Y17">
        <f t="shared" si="6"/>
        <v>0.11630658887732663</v>
      </c>
      <c r="Z17">
        <f t="shared" si="7"/>
        <v>0.36980154590658887</v>
      </c>
      <c r="AA17">
        <f t="shared" si="8"/>
        <v>4.3076083633865878E-2</v>
      </c>
      <c r="AB17">
        <f t="shared" si="21"/>
        <v>8.2318494152189281E-4</v>
      </c>
      <c r="AC17">
        <v>0</v>
      </c>
      <c r="AD17">
        <f t="shared" si="22"/>
        <v>0</v>
      </c>
      <c r="AE17">
        <f t="shared" si="9"/>
        <v>0.12831489326200526</v>
      </c>
      <c r="AF17">
        <f t="shared" si="23"/>
        <v>0.41171379150439841</v>
      </c>
      <c r="AG17">
        <f t="shared" si="24"/>
        <v>0.9696436943422676</v>
      </c>
      <c r="AH17">
        <f t="shared" si="45"/>
        <v>1</v>
      </c>
      <c r="AI17">
        <f t="shared" si="10"/>
        <v>0.13588909772404975</v>
      </c>
      <c r="AJ17">
        <f t="shared" si="11"/>
        <v>0.86411090227595022</v>
      </c>
      <c r="AK17">
        <f t="shared" si="12"/>
        <v>0.4274067270673369</v>
      </c>
      <c r="AL17">
        <f t="shared" si="25"/>
        <v>1.0066027574786316</v>
      </c>
      <c r="AM17">
        <f t="shared" si="26"/>
        <v>1</v>
      </c>
      <c r="AN17">
        <f t="shared" si="27"/>
        <v>0.4274067270673369</v>
      </c>
      <c r="AO17">
        <f t="shared" si="27"/>
        <v>1.0066027574786316</v>
      </c>
      <c r="AP17">
        <f t="shared" si="13"/>
        <v>6.023738633848847</v>
      </c>
      <c r="AQ17">
        <f t="shared" si="14"/>
        <v>0.33285473020038409</v>
      </c>
      <c r="AR17">
        <f t="shared" si="15"/>
        <v>0</v>
      </c>
      <c r="AS17">
        <f t="shared" si="28"/>
        <v>0.4274067270673369</v>
      </c>
      <c r="AT17">
        <f t="shared" si="29"/>
        <v>0</v>
      </c>
      <c r="AU17">
        <f t="shared" si="30"/>
        <v>0.42375421916355926</v>
      </c>
      <c r="AV17">
        <f t="shared" si="31"/>
        <v>2.4657534246575342E-2</v>
      </c>
      <c r="AW17">
        <f t="shared" si="32"/>
        <v>2.3095344181810386E-2</v>
      </c>
      <c r="AX17">
        <f t="shared" si="33"/>
        <v>20</v>
      </c>
      <c r="AY17">
        <f t="shared" si="34"/>
        <v>10000</v>
      </c>
      <c r="AZ17">
        <f t="shared" si="35"/>
        <v>0</v>
      </c>
      <c r="BA17">
        <f t="shared" si="36"/>
        <v>0</v>
      </c>
      <c r="BB17">
        <f t="shared" si="37"/>
        <v>0.82392656662995178</v>
      </c>
      <c r="BC17">
        <v>9</v>
      </c>
      <c r="BD17">
        <v>0.7</v>
      </c>
      <c r="BE17">
        <v>1</v>
      </c>
      <c r="BF17">
        <v>4000</v>
      </c>
      <c r="BG17">
        <v>10000</v>
      </c>
    </row>
    <row r="18" spans="1:59" ht="21" x14ac:dyDescent="0.35">
      <c r="A18" s="41" t="s">
        <v>36</v>
      </c>
      <c r="B18" s="107" t="s">
        <v>125</v>
      </c>
      <c r="C18" s="75" t="s">
        <v>58</v>
      </c>
      <c r="D18" s="40">
        <v>6</v>
      </c>
      <c r="F18">
        <v>10</v>
      </c>
      <c r="G18" t="b">
        <f t="shared" si="0"/>
        <v>0</v>
      </c>
      <c r="H18">
        <f t="shared" si="1"/>
        <v>0.42545300638788786</v>
      </c>
      <c r="I18">
        <f t="shared" si="38"/>
        <v>1.0066027574786316</v>
      </c>
      <c r="J18">
        <f t="shared" si="39"/>
        <v>0.4274067270673369</v>
      </c>
      <c r="K18" s="15">
        <f t="shared" si="16"/>
        <v>1.4340094845459685</v>
      </c>
      <c r="L18">
        <f t="shared" si="2"/>
        <v>5.5821505407607372E-2</v>
      </c>
      <c r="M18">
        <f t="shared" si="17"/>
        <v>0.4246031752763304</v>
      </c>
      <c r="N18">
        <f t="shared" si="3"/>
        <v>0</v>
      </c>
      <c r="O18">
        <f t="shared" si="4"/>
        <v>7.4064207953594445E-3</v>
      </c>
      <c r="P18">
        <f t="shared" si="5"/>
        <v>5.6098004729288726E-4</v>
      </c>
      <c r="Q18">
        <f t="shared" si="40"/>
        <v>7.9674008426523311E-3</v>
      </c>
      <c r="R18">
        <f t="shared" si="41"/>
        <v>7.9357452313293386E-3</v>
      </c>
      <c r="S18">
        <f t="shared" si="42"/>
        <v>0.92917589619440677</v>
      </c>
      <c r="T18" s="17">
        <f t="shared" si="43"/>
        <v>0.13660828228171815</v>
      </c>
      <c r="U18" s="17">
        <f t="shared" si="18"/>
        <v>4.1518881339917242E-3</v>
      </c>
      <c r="V18">
        <f t="shared" si="44"/>
        <v>0.13245639414772642</v>
      </c>
      <c r="W18">
        <f t="shared" si="19"/>
        <v>8.5544234028489541E-4</v>
      </c>
      <c r="X18">
        <f t="shared" si="20"/>
        <v>0</v>
      </c>
      <c r="Y18">
        <f t="shared" si="6"/>
        <v>0.11921075473295378</v>
      </c>
      <c r="Z18">
        <f t="shared" si="7"/>
        <v>0.38466605436060319</v>
      </c>
      <c r="AA18">
        <f t="shared" si="8"/>
        <v>4.4151689861261646E-2</v>
      </c>
      <c r="AB18">
        <f t="shared" si="21"/>
        <v>8.5544234028489541E-4</v>
      </c>
      <c r="AC18">
        <v>0</v>
      </c>
      <c r="AD18">
        <f t="shared" si="22"/>
        <v>0</v>
      </c>
      <c r="AE18">
        <f t="shared" si="9"/>
        <v>0.13150590265852097</v>
      </c>
      <c r="AF18">
        <f t="shared" si="23"/>
        <v>0.4282621694076218</v>
      </c>
      <c r="AG18">
        <f t="shared" si="24"/>
        <v>1.0066027574786316</v>
      </c>
      <c r="AH18">
        <f t="shared" si="45"/>
        <v>1</v>
      </c>
      <c r="AI18">
        <f t="shared" si="10"/>
        <v>0.13612405309955233</v>
      </c>
      <c r="AJ18">
        <f t="shared" si="11"/>
        <v>0.86387594690044767</v>
      </c>
      <c r="AK18">
        <f t="shared" si="12"/>
        <v>0.44437317423637557</v>
      </c>
      <c r="AL18">
        <f t="shared" si="25"/>
        <v>1.0444706408567204</v>
      </c>
      <c r="AM18">
        <f t="shared" si="26"/>
        <v>1</v>
      </c>
      <c r="AN18">
        <f t="shared" si="27"/>
        <v>0.44437317423637557</v>
      </c>
      <c r="AO18">
        <f t="shared" si="27"/>
        <v>1.0444706408567204</v>
      </c>
      <c r="AP18">
        <f t="shared" si="13"/>
        <v>6.158699192554062</v>
      </c>
      <c r="AQ18">
        <f t="shared" si="14"/>
        <v>0.34606781702674028</v>
      </c>
      <c r="AR18">
        <f t="shared" si="15"/>
        <v>0</v>
      </c>
      <c r="AS18">
        <f t="shared" si="28"/>
        <v>0.44437317423637557</v>
      </c>
      <c r="AT18">
        <f t="shared" si="29"/>
        <v>0</v>
      </c>
      <c r="AU18">
        <f t="shared" si="30"/>
        <v>0.4246031752763304</v>
      </c>
      <c r="AV18">
        <f t="shared" si="31"/>
        <v>2.7397260273972601E-2</v>
      </c>
      <c r="AW18">
        <f t="shared" si="32"/>
        <v>2.5456873868339912E-2</v>
      </c>
      <c r="AX18">
        <f t="shared" si="33"/>
        <v>20</v>
      </c>
      <c r="AY18">
        <f t="shared" si="34"/>
        <v>10000</v>
      </c>
      <c r="AZ18">
        <f t="shared" si="35"/>
        <v>0</v>
      </c>
      <c r="BA18">
        <f t="shared" si="36"/>
        <v>0</v>
      </c>
      <c r="BB18">
        <f t="shared" si="37"/>
        <v>0.82441785753241292</v>
      </c>
    </row>
    <row r="19" spans="1:59" ht="21" x14ac:dyDescent="0.35">
      <c r="A19" s="32"/>
      <c r="B19" s="108" t="s">
        <v>126</v>
      </c>
      <c r="C19" s="76" t="s">
        <v>59</v>
      </c>
      <c r="D19" s="34">
        <v>0.6</v>
      </c>
      <c r="F19">
        <v>11</v>
      </c>
      <c r="G19" t="b">
        <f t="shared" si="0"/>
        <v>0</v>
      </c>
      <c r="H19">
        <f t="shared" si="1"/>
        <v>0.42630371009590046</v>
      </c>
      <c r="I19">
        <f t="shared" si="38"/>
        <v>1.0444706408567204</v>
      </c>
      <c r="J19">
        <f t="shared" si="39"/>
        <v>0.44437317423637557</v>
      </c>
      <c r="K19" s="15">
        <f t="shared" si="16"/>
        <v>1.4888438150930958</v>
      </c>
      <c r="L19">
        <f t="shared" si="2"/>
        <v>5.6512898806482692E-2</v>
      </c>
      <c r="M19">
        <f t="shared" si="17"/>
        <v>0.42545300638788786</v>
      </c>
      <c r="N19">
        <f t="shared" si="3"/>
        <v>0</v>
      </c>
      <c r="O19">
        <f t="shared" si="4"/>
        <v>7.371612676107607E-3</v>
      </c>
      <c r="P19">
        <f t="shared" si="5"/>
        <v>5.576527856616055E-4</v>
      </c>
      <c r="Q19">
        <f t="shared" si="40"/>
        <v>7.9292654617692127E-3</v>
      </c>
      <c r="R19">
        <f t="shared" si="41"/>
        <v>7.8979117617208328E-3</v>
      </c>
      <c r="S19">
        <f t="shared" si="42"/>
        <v>0.92180219300711586</v>
      </c>
      <c r="T19" s="17">
        <f t="shared" si="43"/>
        <v>0.14002875439370352</v>
      </c>
      <c r="U19" s="17">
        <f t="shared" si="18"/>
        <v>4.3084312541936259E-3</v>
      </c>
      <c r="V19">
        <f t="shared" si="44"/>
        <v>0.13572032313950988</v>
      </c>
      <c r="W19">
        <f t="shared" si="19"/>
        <v>8.885350470871356E-4</v>
      </c>
      <c r="X19">
        <f t="shared" si="20"/>
        <v>0</v>
      </c>
      <c r="Y19">
        <f t="shared" si="6"/>
        <v>0.12214829082555889</v>
      </c>
      <c r="Z19">
        <f t="shared" si="7"/>
        <v>0.39993585681273802</v>
      </c>
      <c r="AA19">
        <f t="shared" si="8"/>
        <v>4.5239655312092827E-2</v>
      </c>
      <c r="AB19">
        <f t="shared" si="21"/>
        <v>8.885350470871356E-4</v>
      </c>
      <c r="AC19">
        <v>0</v>
      </c>
      <c r="AD19">
        <f t="shared" si="22"/>
        <v>0</v>
      </c>
      <c r="AE19">
        <f t="shared" si="9"/>
        <v>0.13473306197607973</v>
      </c>
      <c r="AF19">
        <f t="shared" si="23"/>
        <v>0.4452617092834627</v>
      </c>
      <c r="AG19">
        <f t="shared" si="24"/>
        <v>1.0444706408567204</v>
      </c>
      <c r="AH19">
        <f t="shared" si="45"/>
        <v>1</v>
      </c>
      <c r="AI19">
        <f t="shared" si="10"/>
        <v>0.13635912179169499</v>
      </c>
      <c r="AJ19">
        <f t="shared" si="11"/>
        <v>0.86364087820830515</v>
      </c>
      <c r="AK19">
        <f t="shared" si="12"/>
        <v>0.46179658309009053</v>
      </c>
      <c r="AL19">
        <f t="shared" si="25"/>
        <v>1.0832572463096923</v>
      </c>
      <c r="AM19">
        <f t="shared" si="26"/>
        <v>1</v>
      </c>
      <c r="AN19">
        <f t="shared" si="27"/>
        <v>0.46179658309009053</v>
      </c>
      <c r="AO19">
        <f t="shared" si="27"/>
        <v>1.0832572463096923</v>
      </c>
      <c r="AP19">
        <f t="shared" si="13"/>
        <v>6.294919955495585</v>
      </c>
      <c r="AQ19">
        <f t="shared" si="14"/>
        <v>0.35963677531845328</v>
      </c>
      <c r="AR19">
        <f t="shared" si="15"/>
        <v>0</v>
      </c>
      <c r="AS19">
        <f t="shared" si="28"/>
        <v>0.46179658309009053</v>
      </c>
      <c r="AT19">
        <f t="shared" si="29"/>
        <v>0</v>
      </c>
      <c r="AU19">
        <f t="shared" si="30"/>
        <v>0.42545300638788786</v>
      </c>
      <c r="AV19">
        <f t="shared" si="31"/>
        <v>3.0136986301369864E-2</v>
      </c>
      <c r="AW19">
        <f t="shared" si="32"/>
        <v>2.7780340063228149E-2</v>
      </c>
      <c r="AX19">
        <f t="shared" si="33"/>
        <v>20</v>
      </c>
      <c r="AY19">
        <f t="shared" si="34"/>
        <v>10000</v>
      </c>
      <c r="AZ19">
        <f t="shared" si="35"/>
        <v>0</v>
      </c>
      <c r="BA19">
        <f t="shared" si="36"/>
        <v>0</v>
      </c>
      <c r="BB19">
        <f t="shared" si="37"/>
        <v>0.82490965479667078</v>
      </c>
    </row>
    <row r="20" spans="1:59" ht="21" x14ac:dyDescent="0.35">
      <c r="A20" s="43" t="s">
        <v>97</v>
      </c>
      <c r="B20" s="109"/>
      <c r="C20" s="44" t="s">
        <v>60</v>
      </c>
      <c r="D20" s="45">
        <v>5787</v>
      </c>
      <c r="E20" s="46"/>
      <c r="F20">
        <v>12</v>
      </c>
      <c r="G20" t="b">
        <f t="shared" si="0"/>
        <v>0</v>
      </c>
      <c r="H20">
        <f t="shared" si="1"/>
        <v>0.4271552839853926</v>
      </c>
      <c r="I20">
        <f t="shared" si="38"/>
        <v>1.0832572463096923</v>
      </c>
      <c r="J20">
        <f t="shared" si="39"/>
        <v>0.46179658309009053</v>
      </c>
      <c r="K20" s="15">
        <f t="shared" si="16"/>
        <v>1.5450538293997829</v>
      </c>
      <c r="L20">
        <f t="shared" si="2"/>
        <v>5.7203952871013639E-2</v>
      </c>
      <c r="M20">
        <f t="shared" si="17"/>
        <v>0.42630371009590046</v>
      </c>
      <c r="N20">
        <f t="shared" si="3"/>
        <v>0</v>
      </c>
      <c r="O20">
        <f t="shared" si="4"/>
        <v>7.3370134968107643E-3</v>
      </c>
      <c r="P20">
        <f t="shared" si="5"/>
        <v>5.5434187251914772E-4</v>
      </c>
      <c r="Q20">
        <f t="shared" si="40"/>
        <v>7.8913553693299113E-3</v>
      </c>
      <c r="R20">
        <f t="shared" si="41"/>
        <v>7.8603003669253102E-3</v>
      </c>
      <c r="S20">
        <f t="shared" si="42"/>
        <v>0.91452188062498485</v>
      </c>
      <c r="T20" s="17">
        <f t="shared" si="43"/>
        <v>0.14349000224932751</v>
      </c>
      <c r="U20" s="17">
        <f t="shared" si="18"/>
        <v>4.4687902430097376E-3</v>
      </c>
      <c r="V20">
        <f t="shared" si="44"/>
        <v>0.13902121200631778</v>
      </c>
      <c r="W20">
        <f t="shared" si="19"/>
        <v>9.224735865605016E-4</v>
      </c>
      <c r="X20">
        <f t="shared" si="20"/>
        <v>0</v>
      </c>
      <c r="Y20">
        <f t="shared" si="6"/>
        <v>0.12511909080568601</v>
      </c>
      <c r="Z20">
        <f t="shared" si="7"/>
        <v>0.41561692478108148</v>
      </c>
      <c r="AA20">
        <f t="shared" si="8"/>
        <v>4.6339940598065912E-2</v>
      </c>
      <c r="AB20">
        <f t="shared" si="21"/>
        <v>9.224735865605016E-4</v>
      </c>
      <c r="AC20">
        <v>0</v>
      </c>
      <c r="AD20">
        <f t="shared" si="22"/>
        <v>0</v>
      </c>
      <c r="AE20">
        <f t="shared" si="9"/>
        <v>0.13799624135458388</v>
      </c>
      <c r="AF20">
        <f t="shared" si="23"/>
        <v>0.46271905667665103</v>
      </c>
      <c r="AG20">
        <f t="shared" si="24"/>
        <v>1.0832572463096923</v>
      </c>
      <c r="AH20">
        <f t="shared" si="45"/>
        <v>1</v>
      </c>
      <c r="AI20">
        <f t="shared" si="10"/>
        <v>0.13659430284445392</v>
      </c>
      <c r="AJ20">
        <f t="shared" si="11"/>
        <v>0.86340569715554616</v>
      </c>
      <c r="AK20">
        <f t="shared" si="12"/>
        <v>0.479683607021337</v>
      </c>
      <c r="AL20">
        <f t="shared" si="25"/>
        <v>1.1229724294777557</v>
      </c>
      <c r="AM20">
        <f t="shared" si="26"/>
        <v>1</v>
      </c>
      <c r="AN20">
        <f t="shared" si="27"/>
        <v>0.479683607021337</v>
      </c>
      <c r="AO20">
        <f t="shared" si="27"/>
        <v>1.1229724294777557</v>
      </c>
      <c r="AP20">
        <f t="shared" si="13"/>
        <v>6.4323950151315739</v>
      </c>
      <c r="AQ20">
        <f t="shared" si="14"/>
        <v>0.37356678658798781</v>
      </c>
      <c r="AR20">
        <f t="shared" si="15"/>
        <v>0</v>
      </c>
      <c r="AS20">
        <f t="shared" si="28"/>
        <v>0.479683607021337</v>
      </c>
      <c r="AT20">
        <f t="shared" si="29"/>
        <v>0</v>
      </c>
      <c r="AU20">
        <f t="shared" si="30"/>
        <v>0.42630371009590046</v>
      </c>
      <c r="AV20">
        <f t="shared" si="31"/>
        <v>3.287671232876712E-2</v>
      </c>
      <c r="AW20">
        <f t="shared" si="32"/>
        <v>3.0066472787670731E-2</v>
      </c>
      <c r="AX20">
        <f t="shared" si="33"/>
        <v>20</v>
      </c>
      <c r="AY20">
        <f t="shared" si="34"/>
        <v>10000</v>
      </c>
      <c r="AZ20">
        <f t="shared" si="35"/>
        <v>0</v>
      </c>
      <c r="BA20">
        <f t="shared" si="36"/>
        <v>0</v>
      </c>
      <c r="BB20">
        <f t="shared" si="37"/>
        <v>0.82540195703249697</v>
      </c>
    </row>
    <row r="21" spans="1:59" ht="21" x14ac:dyDescent="0.35">
      <c r="A21" s="41" t="s">
        <v>98</v>
      </c>
      <c r="B21" s="107" t="s">
        <v>129</v>
      </c>
      <c r="C21" s="39" t="s">
        <v>61</v>
      </c>
      <c r="D21" s="103">
        <f>0.4/365</f>
        <v>1.0958904109589042E-3</v>
      </c>
      <c r="E21" s="47" t="s">
        <v>77</v>
      </c>
      <c r="F21">
        <v>13</v>
      </c>
      <c r="G21" t="b">
        <f t="shared" si="0"/>
        <v>0</v>
      </c>
      <c r="H21">
        <f t="shared" si="1"/>
        <v>0.42800772562875783</v>
      </c>
      <c r="I21">
        <f t="shared" si="38"/>
        <v>1.1229724294777557</v>
      </c>
      <c r="J21">
        <f t="shared" si="39"/>
        <v>0.479683607021337</v>
      </c>
      <c r="K21" s="15">
        <f t="shared" si="16"/>
        <v>1.6026560364990927</v>
      </c>
      <c r="L21">
        <f t="shared" si="2"/>
        <v>5.7894663917761789E-2</v>
      </c>
      <c r="M21">
        <f t="shared" si="17"/>
        <v>0.4271552839853926</v>
      </c>
      <c r="N21">
        <f t="shared" si="3"/>
        <v>0</v>
      </c>
      <c r="O21">
        <f t="shared" si="4"/>
        <v>7.3026221011090187E-3</v>
      </c>
      <c r="P21">
        <f t="shared" si="5"/>
        <v>5.5104726044320534E-4</v>
      </c>
      <c r="Q21">
        <f t="shared" si="40"/>
        <v>7.8536693615522245E-3</v>
      </c>
      <c r="R21">
        <f t="shared" si="41"/>
        <v>7.8229098779436512E-3</v>
      </c>
      <c r="S21">
        <f t="shared" si="42"/>
        <v>0.90733346395114711</v>
      </c>
      <c r="T21" s="17">
        <f t="shared" si="43"/>
        <v>0.14699194917496516</v>
      </c>
      <c r="U21" s="17">
        <f t="shared" si="18"/>
        <v>4.6330067283081753E-3</v>
      </c>
      <c r="V21">
        <f t="shared" si="44"/>
        <v>0.14235894244665698</v>
      </c>
      <c r="W21">
        <f t="shared" si="19"/>
        <v>9.5726846323784809E-4</v>
      </c>
      <c r="X21">
        <f t="shared" si="20"/>
        <v>0</v>
      </c>
      <c r="Y21">
        <f t="shared" si="6"/>
        <v>0.12812304820199127</v>
      </c>
      <c r="Z21">
        <f t="shared" si="7"/>
        <v>0.43171524631920333</v>
      </c>
      <c r="AA21">
        <f t="shared" si="8"/>
        <v>4.745250628574417E-2</v>
      </c>
      <c r="AB21">
        <f t="shared" si="21"/>
        <v>9.5726846323784809E-4</v>
      </c>
      <c r="AC21">
        <v>0</v>
      </c>
      <c r="AD21">
        <f t="shared" si="22"/>
        <v>0</v>
      </c>
      <c r="AE21">
        <f t="shared" si="9"/>
        <v>0.14129531082083716</v>
      </c>
      <c r="AF21">
        <f t="shared" si="23"/>
        <v>0.48064087548457485</v>
      </c>
      <c r="AG21">
        <f t="shared" si="24"/>
        <v>1.1229724294777557</v>
      </c>
      <c r="AH21">
        <f t="shared" si="45"/>
        <v>1</v>
      </c>
      <c r="AI21">
        <f t="shared" si="10"/>
        <v>0.13682959529989899</v>
      </c>
      <c r="AJ21">
        <f t="shared" si="11"/>
        <v>0.86317040470010109</v>
      </c>
      <c r="AK21">
        <f t="shared" si="12"/>
        <v>0.49804091766222458</v>
      </c>
      <c r="AL21">
        <f t="shared" si="25"/>
        <v>1.1636259998124698</v>
      </c>
      <c r="AM21">
        <f t="shared" si="26"/>
        <v>1</v>
      </c>
      <c r="AN21">
        <f t="shared" si="27"/>
        <v>0.49804091766222458</v>
      </c>
      <c r="AO21">
        <f t="shared" si="27"/>
        <v>1.1636259998124698</v>
      </c>
      <c r="AP21">
        <f t="shared" si="13"/>
        <v>6.5711185177153855</v>
      </c>
      <c r="AQ21">
        <f t="shared" si="14"/>
        <v>0.38786304655212872</v>
      </c>
      <c r="AR21">
        <f t="shared" si="15"/>
        <v>0</v>
      </c>
      <c r="AS21">
        <f t="shared" si="28"/>
        <v>0.49804091766222458</v>
      </c>
      <c r="AT21">
        <f t="shared" si="29"/>
        <v>0</v>
      </c>
      <c r="AU21">
        <f t="shared" si="30"/>
        <v>0.4271552839853926</v>
      </c>
      <c r="AV21">
        <f t="shared" si="31"/>
        <v>3.5616438356164383E-2</v>
      </c>
      <c r="AW21">
        <f t="shared" si="32"/>
        <v>3.2315986387301127E-2</v>
      </c>
      <c r="AX21">
        <f t="shared" si="33"/>
        <v>20</v>
      </c>
      <c r="AY21">
        <f t="shared" si="34"/>
        <v>10000</v>
      </c>
      <c r="AZ21">
        <f t="shared" si="35"/>
        <v>0</v>
      </c>
      <c r="BA21">
        <f t="shared" si="36"/>
        <v>0</v>
      </c>
      <c r="BB21">
        <f t="shared" si="37"/>
        <v>0.82589476284234598</v>
      </c>
    </row>
    <row r="22" spans="1:59" ht="21" x14ac:dyDescent="0.35">
      <c r="A22" s="38"/>
      <c r="B22" s="107" t="s">
        <v>128</v>
      </c>
      <c r="C22" s="39" t="s">
        <v>62</v>
      </c>
      <c r="D22" s="40">
        <f>4/365</f>
        <v>1.0958904109589041E-2</v>
      </c>
      <c r="E22" s="47" t="s">
        <v>77</v>
      </c>
      <c r="F22">
        <v>14</v>
      </c>
      <c r="G22" t="b">
        <f t="shared" si="0"/>
        <v>0</v>
      </c>
      <c r="H22">
        <f t="shared" si="1"/>
        <v>0.4288610325857739</v>
      </c>
      <c r="I22">
        <f t="shared" si="38"/>
        <v>1.1636259998124698</v>
      </c>
      <c r="J22">
        <f t="shared" si="39"/>
        <v>0.49804091766222458</v>
      </c>
      <c r="K22" s="15">
        <f t="shared" si="16"/>
        <v>1.6616669174746943</v>
      </c>
      <c r="L22">
        <f t="shared" si="2"/>
        <v>5.8585028388122365E-2</v>
      </c>
      <c r="M22">
        <f t="shared" si="17"/>
        <v>0.42800772562875783</v>
      </c>
      <c r="N22">
        <f t="shared" si="3"/>
        <v>0</v>
      </c>
      <c r="O22">
        <f t="shared" si="4"/>
        <v>7.2684373315165581E-3</v>
      </c>
      <c r="P22">
        <f t="shared" si="5"/>
        <v>5.4776890187760777E-4</v>
      </c>
      <c r="Q22">
        <f t="shared" si="40"/>
        <v>7.816206233394166E-3</v>
      </c>
      <c r="R22">
        <f t="shared" si="41"/>
        <v>7.7857391241988871E-3</v>
      </c>
      <c r="S22">
        <f t="shared" si="42"/>
        <v>0.90023547603341481</v>
      </c>
      <c r="T22" s="17">
        <f t="shared" si="43"/>
        <v>0.1505345181990197</v>
      </c>
      <c r="U22" s="17">
        <f t="shared" si="18"/>
        <v>4.8011221624212229E-3</v>
      </c>
      <c r="V22">
        <f t="shared" si="44"/>
        <v>0.14573339603659846</v>
      </c>
      <c r="W22">
        <f t="shared" si="19"/>
        <v>9.9293016100476805E-4</v>
      </c>
      <c r="X22">
        <f t="shared" si="20"/>
        <v>0</v>
      </c>
      <c r="Y22">
        <f t="shared" si="6"/>
        <v>0.13116005643293863</v>
      </c>
      <c r="Z22">
        <f t="shared" si="7"/>
        <v>0.44823682589600211</v>
      </c>
      <c r="AA22">
        <f t="shared" si="8"/>
        <v>4.8577312900879369E-2</v>
      </c>
      <c r="AB22">
        <f t="shared" si="21"/>
        <v>9.9293016100476805E-4</v>
      </c>
      <c r="AC22">
        <v>0</v>
      </c>
      <c r="AD22">
        <f t="shared" si="22"/>
        <v>0</v>
      </c>
      <c r="AE22">
        <f t="shared" si="9"/>
        <v>0.14463014030214871</v>
      </c>
      <c r="AF22">
        <f t="shared" si="23"/>
        <v>0.49903384782322935</v>
      </c>
      <c r="AG22">
        <f t="shared" si="24"/>
        <v>1.1636259998124698</v>
      </c>
      <c r="AH22">
        <f t="shared" si="45"/>
        <v>1</v>
      </c>
      <c r="AI22">
        <f t="shared" si="10"/>
        <v>0.13706499819820875</v>
      </c>
      <c r="AJ22">
        <f t="shared" si="11"/>
        <v>0.86293500180179128</v>
      </c>
      <c r="AK22">
        <f t="shared" si="12"/>
        <v>0.516875204751158</v>
      </c>
      <c r="AL22">
        <f t="shared" si="25"/>
        <v>1.2052277205851778</v>
      </c>
      <c r="AM22">
        <f t="shared" si="26"/>
        <v>1.0000000000000002</v>
      </c>
      <c r="AN22">
        <f t="shared" si="27"/>
        <v>0.516875204751158</v>
      </c>
      <c r="AO22">
        <f t="shared" si="27"/>
        <v>1.2052277205851778</v>
      </c>
      <c r="AP22">
        <f t="shared" si="13"/>
        <v>6.7110846621352049</v>
      </c>
      <c r="AQ22">
        <f t="shared" si="14"/>
        <v>0.40253076502843577</v>
      </c>
      <c r="AR22">
        <f t="shared" si="15"/>
        <v>0</v>
      </c>
      <c r="AS22">
        <f t="shared" si="28"/>
        <v>0.516875204751158</v>
      </c>
      <c r="AT22">
        <f t="shared" si="29"/>
        <v>0</v>
      </c>
      <c r="AU22">
        <f t="shared" si="30"/>
        <v>0.42800772562875783</v>
      </c>
      <c r="AV22">
        <f t="shared" si="31"/>
        <v>3.8356164383561646E-2</v>
      </c>
      <c r="AW22">
        <f t="shared" si="32"/>
        <v>3.4529579902651528E-2</v>
      </c>
      <c r="AX22">
        <f t="shared" si="33"/>
        <v>20</v>
      </c>
      <c r="AY22">
        <f t="shared" si="34"/>
        <v>10000</v>
      </c>
      <c r="AZ22">
        <f t="shared" si="35"/>
        <v>0</v>
      </c>
      <c r="BA22">
        <f t="shared" si="36"/>
        <v>0</v>
      </c>
      <c r="BB22">
        <f t="shared" si="37"/>
        <v>0.82638807082136101</v>
      </c>
    </row>
    <row r="23" spans="1:59" ht="21" x14ac:dyDescent="0.35">
      <c r="A23" s="32"/>
      <c r="B23" s="110" t="s">
        <v>127</v>
      </c>
      <c r="C23" s="94" t="s">
        <v>63</v>
      </c>
      <c r="D23" s="103">
        <v>8</v>
      </c>
      <c r="F23">
        <v>15</v>
      </c>
      <c r="G23" t="b">
        <f t="shared" si="0"/>
        <v>0</v>
      </c>
      <c r="H23">
        <f t="shared" si="1"/>
        <v>0.42971520240361766</v>
      </c>
      <c r="I23">
        <f t="shared" si="38"/>
        <v>1.2052277205851778</v>
      </c>
      <c r="J23">
        <f t="shared" si="39"/>
        <v>0.516875204751158</v>
      </c>
      <c r="K23" s="15">
        <f t="shared" si="16"/>
        <v>1.7221029253363358</v>
      </c>
      <c r="L23">
        <f t="shared" si="2"/>
        <v>5.9275042842900728E-2</v>
      </c>
      <c r="M23">
        <f t="shared" si="17"/>
        <v>0.42886103258577396</v>
      </c>
      <c r="N23">
        <f t="shared" si="3"/>
        <v>0</v>
      </c>
      <c r="O23">
        <f t="shared" si="4"/>
        <v>7.2344580298537541E-3</v>
      </c>
      <c r="P23">
        <f t="shared" si="5"/>
        <v>5.4450674913470462E-4</v>
      </c>
      <c r="Q23">
        <f t="shared" si="40"/>
        <v>7.778964778988459E-3</v>
      </c>
      <c r="R23">
        <f t="shared" si="41"/>
        <v>7.7487869339694093E-3</v>
      </c>
      <c r="S23">
        <f t="shared" si="42"/>
        <v>0.89322647746666961</v>
      </c>
      <c r="T23" s="17">
        <f t="shared" si="43"/>
        <v>0.1541176320643626</v>
      </c>
      <c r="U23" s="17">
        <f t="shared" si="18"/>
        <v>4.9731778221260951E-3</v>
      </c>
      <c r="V23">
        <f t="shared" si="44"/>
        <v>0.14914445424223652</v>
      </c>
      <c r="W23">
        <f t="shared" si="19"/>
        <v>1.0294691425524194E-3</v>
      </c>
      <c r="X23">
        <f t="shared" si="20"/>
        <v>0</v>
      </c>
      <c r="Y23">
        <f t="shared" si="6"/>
        <v>0.13423000881801286</v>
      </c>
      <c r="Z23">
        <f t="shared" si="7"/>
        <v>0.46518768427604223</v>
      </c>
      <c r="AA23">
        <f t="shared" si="8"/>
        <v>4.9714320932564698E-2</v>
      </c>
      <c r="AB23">
        <f t="shared" si="21"/>
        <v>1.0294691425524194E-3</v>
      </c>
      <c r="AC23">
        <v>0</v>
      </c>
      <c r="AD23">
        <f t="shared" si="22"/>
        <v>0</v>
      </c>
      <c r="AE23">
        <f t="shared" si="9"/>
        <v>0.14800059963940049</v>
      </c>
      <c r="AF23">
        <f t="shared" si="23"/>
        <v>0.51790467389371042</v>
      </c>
      <c r="AG23">
        <f t="shared" si="24"/>
        <v>1.2052277205851778</v>
      </c>
      <c r="AH23">
        <f t="shared" si="45"/>
        <v>1</v>
      </c>
      <c r="AI23">
        <f t="shared" si="10"/>
        <v>0.13730051057768536</v>
      </c>
      <c r="AJ23">
        <f t="shared" si="11"/>
        <v>0.86269948942231467</v>
      </c>
      <c r="AK23">
        <f t="shared" si="12"/>
        <v>0.53619317600037442</v>
      </c>
      <c r="AL23">
        <f t="shared" si="25"/>
        <v>1.2477873088994078</v>
      </c>
      <c r="AM23">
        <f t="shared" si="26"/>
        <v>1</v>
      </c>
      <c r="AN23">
        <f t="shared" si="27"/>
        <v>0.53619317600037442</v>
      </c>
      <c r="AO23">
        <f t="shared" si="27"/>
        <v>1.2477873088994078</v>
      </c>
      <c r="AP23">
        <f t="shared" si="13"/>
        <v>6.852287698793333</v>
      </c>
      <c r="AQ23">
        <f t="shared" si="14"/>
        <v>0.41757516583208448</v>
      </c>
      <c r="AR23">
        <f t="shared" si="15"/>
        <v>0</v>
      </c>
      <c r="AS23">
        <f t="shared" si="28"/>
        <v>0.53619317600037442</v>
      </c>
      <c r="AT23">
        <f t="shared" si="29"/>
        <v>0</v>
      </c>
      <c r="AU23">
        <f t="shared" si="30"/>
        <v>0.42886103258577396</v>
      </c>
      <c r="AV23">
        <f t="shared" si="31"/>
        <v>4.1095890410958902E-2</v>
      </c>
      <c r="AW23">
        <f t="shared" si="32"/>
        <v>3.6707937430137103E-2</v>
      </c>
      <c r="AX23">
        <f t="shared" si="33"/>
        <v>20</v>
      </c>
      <c r="AY23">
        <f t="shared" si="34"/>
        <v>10000</v>
      </c>
      <c r="AZ23">
        <f t="shared" si="35"/>
        <v>0</v>
      </c>
      <c r="BA23">
        <f t="shared" si="36"/>
        <v>0</v>
      </c>
      <c r="BB23">
        <f t="shared" si="37"/>
        <v>0.82688187955738701</v>
      </c>
    </row>
    <row r="24" spans="1:59" ht="21" x14ac:dyDescent="0.35">
      <c r="A24" s="38" t="s">
        <v>99</v>
      </c>
      <c r="B24" s="107" t="s">
        <v>131</v>
      </c>
      <c r="C24" s="39" t="s">
        <v>64</v>
      </c>
      <c r="D24" s="40">
        <v>1.0958904109589041E-2</v>
      </c>
      <c r="E24" s="47" t="s">
        <v>77</v>
      </c>
      <c r="F24">
        <v>16</v>
      </c>
      <c r="G24" t="b">
        <f t="shared" si="0"/>
        <v>0</v>
      </c>
      <c r="H24">
        <f t="shared" si="1"/>
        <v>0.43057023261688016</v>
      </c>
      <c r="I24">
        <f t="shared" si="38"/>
        <v>1.2477873088994078</v>
      </c>
      <c r="J24">
        <f t="shared" si="39"/>
        <v>0.53619317600037442</v>
      </c>
      <c r="K24" s="15">
        <f t="shared" si="16"/>
        <v>1.7839804848997822</v>
      </c>
      <c r="L24">
        <f t="shared" si="2"/>
        <v>5.99647039571896E-2</v>
      </c>
      <c r="M24">
        <f t="shared" si="17"/>
        <v>0.42971520240361766</v>
      </c>
      <c r="N24">
        <f t="shared" si="3"/>
        <v>0</v>
      </c>
      <c r="O24">
        <f t="shared" si="4"/>
        <v>7.2006830376525003E-3</v>
      </c>
      <c r="P24">
        <f t="shared" si="5"/>
        <v>5.4126075439775174E-4</v>
      </c>
      <c r="Q24">
        <f t="shared" si="40"/>
        <v>7.741943792050252E-3</v>
      </c>
      <c r="R24">
        <f t="shared" si="41"/>
        <v>7.712052134796088E-3</v>
      </c>
      <c r="S24">
        <f t="shared" si="42"/>
        <v>0.88630505580900032</v>
      </c>
      <c r="T24" s="17">
        <f t="shared" si="43"/>
        <v>0.15774121324028223</v>
      </c>
      <c r="U24" s="17">
        <f t="shared" si="18"/>
        <v>5.1492148086415912E-3</v>
      </c>
      <c r="V24">
        <f t="shared" si="44"/>
        <v>0.15259199843164065</v>
      </c>
      <c r="W24">
        <f t="shared" si="19"/>
        <v>1.0668958488344593E-3</v>
      </c>
      <c r="X24">
        <f t="shared" si="20"/>
        <v>0</v>
      </c>
      <c r="Y24">
        <f t="shared" si="6"/>
        <v>0.13733279858847658</v>
      </c>
      <c r="Z24">
        <f t="shared" si="7"/>
        <v>0.48257385840033701</v>
      </c>
      <c r="AA24">
        <f t="shared" si="8"/>
        <v>5.0863490837218778E-2</v>
      </c>
      <c r="AB24">
        <f t="shared" si="21"/>
        <v>1.0668958488344593E-3</v>
      </c>
      <c r="AC24">
        <v>0</v>
      </c>
      <c r="AD24">
        <f t="shared" si="22"/>
        <v>0</v>
      </c>
      <c r="AE24">
        <f t="shared" si="9"/>
        <v>0.15140655859960236</v>
      </c>
      <c r="AF24">
        <f t="shared" si="23"/>
        <v>0.53726007184920888</v>
      </c>
      <c r="AG24">
        <f t="shared" si="24"/>
        <v>1.2477873088994078</v>
      </c>
      <c r="AH24">
        <f t="shared" si="45"/>
        <v>0.99999999999999989</v>
      </c>
      <c r="AI24">
        <f t="shared" si="10"/>
        <v>0.13753613147476959</v>
      </c>
      <c r="AJ24">
        <f t="shared" si="11"/>
        <v>0.86246386852523049</v>
      </c>
      <c r="AK24">
        <f t="shared" si="12"/>
        <v>0.55600155696393649</v>
      </c>
      <c r="AL24">
        <f t="shared" si="25"/>
        <v>1.2913144357070887</v>
      </c>
      <c r="AM24">
        <f t="shared" si="26"/>
        <v>1</v>
      </c>
      <c r="AN24">
        <f t="shared" si="27"/>
        <v>0.55600155696393649</v>
      </c>
      <c r="AO24">
        <f t="shared" si="27"/>
        <v>1.2913144357070887</v>
      </c>
      <c r="AP24">
        <f t="shared" si="13"/>
        <v>6.9947219285233597</v>
      </c>
      <c r="AQ24">
        <f t="shared" si="14"/>
        <v>0.4330014866730621</v>
      </c>
      <c r="AR24">
        <f t="shared" si="15"/>
        <v>0</v>
      </c>
      <c r="AS24">
        <f t="shared" si="28"/>
        <v>0.55600155696393649</v>
      </c>
      <c r="AT24">
        <f t="shared" si="29"/>
        <v>0</v>
      </c>
      <c r="AU24">
        <f t="shared" si="30"/>
        <v>0.42971520240361766</v>
      </c>
      <c r="AV24">
        <f t="shared" si="31"/>
        <v>4.3835616438356165E-2</v>
      </c>
      <c r="AW24">
        <f t="shared" si="32"/>
        <v>3.8851728473819194E-2</v>
      </c>
      <c r="AX24">
        <f t="shared" si="33"/>
        <v>20</v>
      </c>
      <c r="AY24">
        <f t="shared" si="34"/>
        <v>10000</v>
      </c>
      <c r="AZ24">
        <f t="shared" si="35"/>
        <v>0</v>
      </c>
      <c r="BA24">
        <f t="shared" si="36"/>
        <v>0</v>
      </c>
      <c r="BB24">
        <f t="shared" si="37"/>
        <v>0.82737618763097243</v>
      </c>
    </row>
    <row r="25" spans="1:59" ht="21" x14ac:dyDescent="0.35">
      <c r="A25" s="32"/>
      <c r="B25" s="108" t="s">
        <v>130</v>
      </c>
      <c r="C25" s="33" t="s">
        <v>65</v>
      </c>
      <c r="D25" s="34">
        <v>7</v>
      </c>
      <c r="E25" s="48"/>
      <c r="F25">
        <v>17</v>
      </c>
      <c r="G25" t="b">
        <f t="shared" si="0"/>
        <v>0</v>
      </c>
      <c r="H25">
        <f t="shared" si="1"/>
        <v>0.43142612074758224</v>
      </c>
      <c r="I25">
        <f t="shared" si="38"/>
        <v>1.2913144357070887</v>
      </c>
      <c r="J25">
        <f t="shared" si="39"/>
        <v>0.55600155696393649</v>
      </c>
      <c r="K25" s="15">
        <f t="shared" si="16"/>
        <v>1.8473159926710252</v>
      </c>
      <c r="L25">
        <f t="shared" si="2"/>
        <v>6.0654008515526499E-2</v>
      </c>
      <c r="M25">
        <f t="shared" si="17"/>
        <v>0.43057023261688016</v>
      </c>
      <c r="N25">
        <f t="shared" si="3"/>
        <v>0</v>
      </c>
      <c r="O25">
        <f t="shared" si="4"/>
        <v>7.1671111965365278E-3</v>
      </c>
      <c r="P25">
        <f t="shared" si="5"/>
        <v>5.3803086972328753E-4</v>
      </c>
      <c r="Q25">
        <f t="shared" si="40"/>
        <v>7.7051420662598152E-3</v>
      </c>
      <c r="R25">
        <f t="shared" si="41"/>
        <v>7.6755335538642999E-3</v>
      </c>
      <c r="S25">
        <f t="shared" si="42"/>
        <v>0.87946982501126791</v>
      </c>
      <c r="T25" s="17">
        <f t="shared" si="43"/>
        <v>0.16140518393396672</v>
      </c>
      <c r="U25" s="17">
        <f t="shared" si="18"/>
        <v>5.3292740476400258E-3</v>
      </c>
      <c r="V25">
        <f t="shared" si="44"/>
        <v>0.15607590988632669</v>
      </c>
      <c r="W25">
        <f t="shared" si="19"/>
        <v>1.1052206985260327E-3</v>
      </c>
      <c r="X25">
        <f t="shared" si="20"/>
        <v>0</v>
      </c>
      <c r="Y25">
        <f t="shared" si="6"/>
        <v>0.14046831889769404</v>
      </c>
      <c r="Z25">
        <f t="shared" si="7"/>
        <v>0.50040140126754284</v>
      </c>
      <c r="AA25">
        <f t="shared" si="8"/>
        <v>5.2024783042409276E-2</v>
      </c>
      <c r="AB25">
        <f t="shared" si="21"/>
        <v>1.1052206985260327E-3</v>
      </c>
      <c r="AC25">
        <v>0</v>
      </c>
      <c r="AD25">
        <f t="shared" si="22"/>
        <v>0</v>
      </c>
      <c r="AE25">
        <f t="shared" si="9"/>
        <v>0.15484788688796444</v>
      </c>
      <c r="AF25">
        <f t="shared" si="23"/>
        <v>0.55710677766246253</v>
      </c>
      <c r="AG25">
        <f t="shared" si="24"/>
        <v>1.2913144357070887</v>
      </c>
      <c r="AH25">
        <f t="shared" si="45"/>
        <v>1.0000000000000002</v>
      </c>
      <c r="AI25">
        <f t="shared" si="10"/>
        <v>0.13777185992405588</v>
      </c>
      <c r="AJ25">
        <f t="shared" si="11"/>
        <v>0.86222814007594417</v>
      </c>
      <c r="AK25">
        <f t="shared" si="12"/>
        <v>0.57630709090614074</v>
      </c>
      <c r="AL25">
        <f t="shared" si="25"/>
        <v>1.3358187258284369</v>
      </c>
      <c r="AM25">
        <f t="shared" si="26"/>
        <v>1.0000000000000002</v>
      </c>
      <c r="AN25">
        <f t="shared" si="27"/>
        <v>0.57630709090614074</v>
      </c>
      <c r="AO25">
        <f t="shared" si="27"/>
        <v>1.3358187258284369</v>
      </c>
      <c r="AP25">
        <f t="shared" si="13"/>
        <v>7.1383817015435937</v>
      </c>
      <c r="AQ25">
        <f t="shared" si="14"/>
        <v>0.44881497905368695</v>
      </c>
      <c r="AR25">
        <f t="shared" si="15"/>
        <v>0</v>
      </c>
      <c r="AS25">
        <f t="shared" si="28"/>
        <v>0.57630709090614074</v>
      </c>
      <c r="AT25">
        <f t="shared" si="29"/>
        <v>0</v>
      </c>
      <c r="AU25">
        <f t="shared" si="30"/>
        <v>0.43057023261688016</v>
      </c>
      <c r="AV25">
        <f t="shared" si="31"/>
        <v>4.6575342465753428E-2</v>
      </c>
      <c r="AW25">
        <f t="shared" si="32"/>
        <v>4.096160828819604E-2</v>
      </c>
      <c r="AX25">
        <f t="shared" si="33"/>
        <v>20</v>
      </c>
      <c r="AY25">
        <f t="shared" si="34"/>
        <v>10000</v>
      </c>
      <c r="AZ25">
        <f t="shared" si="35"/>
        <v>0</v>
      </c>
      <c r="BA25">
        <f t="shared" si="36"/>
        <v>0</v>
      </c>
      <c r="BB25">
        <f t="shared" si="37"/>
        <v>0.82787099361538818</v>
      </c>
    </row>
    <row r="26" spans="1:59" ht="21" x14ac:dyDescent="0.35">
      <c r="A26" s="38" t="s">
        <v>100</v>
      </c>
      <c r="B26" s="107" t="s">
        <v>134</v>
      </c>
      <c r="C26" s="39" t="s">
        <v>66</v>
      </c>
      <c r="D26" s="40">
        <v>0</v>
      </c>
      <c r="E26" s="47" t="s">
        <v>77</v>
      </c>
      <c r="F26">
        <v>18</v>
      </c>
      <c r="G26" t="b">
        <f t="shared" si="0"/>
        <v>0</v>
      </c>
      <c r="H26">
        <f t="shared" si="1"/>
        <v>0.43228286430519081</v>
      </c>
      <c r="I26">
        <f t="shared" si="38"/>
        <v>1.3358187258284369</v>
      </c>
      <c r="J26">
        <f t="shared" si="39"/>
        <v>0.57630709090614074</v>
      </c>
      <c r="K26" s="15">
        <f t="shared" si="16"/>
        <v>1.9121258167345776</v>
      </c>
      <c r="L26">
        <f t="shared" si="2"/>
        <v>6.1342953407313883E-2</v>
      </c>
      <c r="M26">
        <f t="shared" si="17"/>
        <v>0.4314261207475823</v>
      </c>
      <c r="N26">
        <f t="shared" si="3"/>
        <v>0</v>
      </c>
      <c r="O26">
        <f t="shared" si="4"/>
        <v>7.1337413485783293E-3</v>
      </c>
      <c r="P26">
        <f t="shared" si="5"/>
        <v>5.3481704704351084E-4</v>
      </c>
      <c r="Q26">
        <f t="shared" si="40"/>
        <v>7.6685583956218398E-3</v>
      </c>
      <c r="R26">
        <f t="shared" si="41"/>
        <v>7.6392300183635298E-3</v>
      </c>
      <c r="S26">
        <f t="shared" si="42"/>
        <v>0.87271942485978271</v>
      </c>
      <c r="T26" s="17">
        <f t="shared" si="43"/>
        <v>0.16510946610154562</v>
      </c>
      <c r="U26" s="17">
        <f t="shared" si="18"/>
        <v>5.5133962892738456E-3</v>
      </c>
      <c r="V26">
        <f t="shared" si="44"/>
        <v>0.15959606981227176</v>
      </c>
      <c r="W26">
        <f t="shared" si="19"/>
        <v>1.1444540874863129E-3</v>
      </c>
      <c r="X26">
        <f t="shared" si="20"/>
        <v>0</v>
      </c>
      <c r="Y26">
        <f t="shared" si="6"/>
        <v>0.14363646283104459</v>
      </c>
      <c r="Z26">
        <f t="shared" si="7"/>
        <v>0.51867638181552667</v>
      </c>
      <c r="AA26">
        <f t="shared" si="8"/>
        <v>5.3198157950524544E-2</v>
      </c>
      <c r="AB26">
        <f t="shared" si="21"/>
        <v>1.1444540874863129E-3</v>
      </c>
      <c r="AC26">
        <v>0</v>
      </c>
      <c r="AD26">
        <f t="shared" si="22"/>
        <v>0</v>
      </c>
      <c r="AE26">
        <f t="shared" si="9"/>
        <v>0.15832445415950919</v>
      </c>
      <c r="AF26">
        <f t="shared" si="23"/>
        <v>0.57745154499362705</v>
      </c>
      <c r="AG26">
        <f t="shared" si="24"/>
        <v>1.3358187258284369</v>
      </c>
      <c r="AH26">
        <f t="shared" si="45"/>
        <v>1</v>
      </c>
      <c r="AI26">
        <f t="shared" si="10"/>
        <v>0.1380076949583075</v>
      </c>
      <c r="AJ26">
        <f t="shared" si="11"/>
        <v>0.86199230504169244</v>
      </c>
      <c r="AK26">
        <f t="shared" si="12"/>
        <v>0.59711653867030456</v>
      </c>
      <c r="AL26">
        <f t="shared" si="25"/>
        <v>1.3813097579753739</v>
      </c>
      <c r="AM26">
        <f t="shared" si="26"/>
        <v>1.0000000000000002</v>
      </c>
      <c r="AN26">
        <f t="shared" si="27"/>
        <v>0.59711653867030456</v>
      </c>
      <c r="AO26">
        <f t="shared" si="27"/>
        <v>1.3813097579753739</v>
      </c>
      <c r="AP26">
        <f t="shared" si="13"/>
        <v>7.2832614164451552</v>
      </c>
      <c r="AQ26">
        <f t="shared" si="14"/>
        <v>0.46502090816642289</v>
      </c>
      <c r="AR26">
        <f t="shared" si="15"/>
        <v>0</v>
      </c>
      <c r="AS26">
        <f t="shared" si="28"/>
        <v>0.59711653867030456</v>
      </c>
      <c r="AT26">
        <f t="shared" si="29"/>
        <v>0</v>
      </c>
      <c r="AU26">
        <f t="shared" si="30"/>
        <v>0.4314261207475823</v>
      </c>
      <c r="AV26">
        <f t="shared" si="31"/>
        <v>4.9315068493150684E-2</v>
      </c>
      <c r="AW26">
        <f t="shared" si="32"/>
        <v>4.3038218212263259E-2</v>
      </c>
      <c r="AX26">
        <f t="shared" si="33"/>
        <v>20</v>
      </c>
      <c r="AY26">
        <f t="shared" si="34"/>
        <v>10000</v>
      </c>
      <c r="AZ26">
        <f t="shared" si="35"/>
        <v>0</v>
      </c>
      <c r="BA26">
        <f t="shared" si="36"/>
        <v>0</v>
      </c>
      <c r="BB26">
        <f t="shared" si="37"/>
        <v>0.82836629607662593</v>
      </c>
    </row>
    <row r="27" spans="1:59" ht="21" x14ac:dyDescent="0.35">
      <c r="A27" s="38"/>
      <c r="B27" s="107" t="s">
        <v>133</v>
      </c>
      <c r="C27" s="39" t="s">
        <v>67</v>
      </c>
      <c r="D27" s="40">
        <v>0.3</v>
      </c>
      <c r="E27" s="38"/>
      <c r="F27">
        <v>19</v>
      </c>
      <c r="G27" t="b">
        <f t="shared" si="0"/>
        <v>0</v>
      </c>
      <c r="H27">
        <f t="shared" si="1"/>
        <v>0.43314046078663487</v>
      </c>
      <c r="I27">
        <f t="shared" si="38"/>
        <v>1.3813097579753739</v>
      </c>
      <c r="J27">
        <f t="shared" si="39"/>
        <v>0.59711653867030456</v>
      </c>
      <c r="K27" s="15">
        <f t="shared" si="16"/>
        <v>1.9784262966456785</v>
      </c>
      <c r="L27">
        <f t="shared" si="2"/>
        <v>6.2031535622484105E-2</v>
      </c>
      <c r="M27">
        <f t="shared" si="17"/>
        <v>0.43228286430519086</v>
      </c>
      <c r="N27">
        <f t="shared" si="3"/>
        <v>0</v>
      </c>
      <c r="O27">
        <f t="shared" si="4"/>
        <v>7.1005723366342121E-3</v>
      </c>
      <c r="P27">
        <f t="shared" si="5"/>
        <v>5.3161923816865124E-4</v>
      </c>
      <c r="Q27">
        <f t="shared" si="40"/>
        <v>7.6321915748028633E-3</v>
      </c>
      <c r="R27">
        <f t="shared" si="41"/>
        <v>7.6031403558246557E-3</v>
      </c>
      <c r="S27">
        <f t="shared" si="42"/>
        <v>0.86605252043178493</v>
      </c>
      <c r="T27" s="17">
        <f t="shared" si="43"/>
        <v>0.16885398145871355</v>
      </c>
      <c r="U27" s="17">
        <f t="shared" si="18"/>
        <v>5.7016221082163707E-3</v>
      </c>
      <c r="V27">
        <f t="shared" si="44"/>
        <v>0.16315235935049718</v>
      </c>
      <c r="W27">
        <f t="shared" si="19"/>
        <v>1.184606388224041E-3</v>
      </c>
      <c r="X27">
        <f t="shared" si="20"/>
        <v>0</v>
      </c>
      <c r="Y27">
        <f t="shared" si="6"/>
        <v>0.14683712341544747</v>
      </c>
      <c r="Z27">
        <f t="shared" si="7"/>
        <v>0.53740488480327409</v>
      </c>
      <c r="AA27">
        <f t="shared" si="8"/>
        <v>5.4383575942301227E-2</v>
      </c>
      <c r="AB27">
        <f t="shared" si="21"/>
        <v>1.184606388224041E-3</v>
      </c>
      <c r="AC27">
        <v>0</v>
      </c>
      <c r="AD27">
        <f t="shared" si="22"/>
        <v>0</v>
      </c>
      <c r="AE27">
        <f t="shared" si="9"/>
        <v>0.16183613003024824</v>
      </c>
      <c r="AF27">
        <f t="shared" si="23"/>
        <v>0.59830114505852861</v>
      </c>
      <c r="AG27">
        <f t="shared" si="24"/>
        <v>1.3813097579753739</v>
      </c>
      <c r="AH27">
        <f t="shared" si="45"/>
        <v>1.0000000000000002</v>
      </c>
      <c r="AI27">
        <f t="shared" si="10"/>
        <v>0.13824363560847192</v>
      </c>
      <c r="AJ27">
        <f t="shared" si="11"/>
        <v>0.86175636439152814</v>
      </c>
      <c r="AK27">
        <f t="shared" si="12"/>
        <v>0.61843667854789686</v>
      </c>
      <c r="AL27">
        <f t="shared" si="25"/>
        <v>1.4277970647783442</v>
      </c>
      <c r="AM27">
        <f t="shared" si="26"/>
        <v>1.0000000000000002</v>
      </c>
      <c r="AN27">
        <f t="shared" si="27"/>
        <v>0.61843667854789686</v>
      </c>
      <c r="AO27">
        <f t="shared" si="27"/>
        <v>1.4277970647783442</v>
      </c>
      <c r="AP27">
        <f t="shared" si="13"/>
        <v>7.4293555192132548</v>
      </c>
      <c r="AQ27">
        <f t="shared" si="14"/>
        <v>0.48162455279196098</v>
      </c>
      <c r="AR27">
        <f t="shared" si="15"/>
        <v>0</v>
      </c>
      <c r="AS27">
        <f t="shared" si="28"/>
        <v>0.61843667854789686</v>
      </c>
      <c r="AT27">
        <f t="shared" si="29"/>
        <v>0</v>
      </c>
      <c r="AU27">
        <f t="shared" si="30"/>
        <v>0.43228286430519086</v>
      </c>
      <c r="AV27">
        <f t="shared" si="31"/>
        <v>5.2054794520547946E-2</v>
      </c>
      <c r="AW27">
        <f t="shared" si="32"/>
        <v>4.5082185995079217E-2</v>
      </c>
      <c r="AX27">
        <f t="shared" si="33"/>
        <v>20</v>
      </c>
      <c r="AY27">
        <f t="shared" si="34"/>
        <v>10000</v>
      </c>
      <c r="AZ27">
        <f t="shared" si="35"/>
        <v>0</v>
      </c>
      <c r="BA27">
        <f t="shared" si="36"/>
        <v>0</v>
      </c>
      <c r="BB27">
        <f t="shared" si="37"/>
        <v>0.82886209357341356</v>
      </c>
    </row>
    <row r="28" spans="1:59" ht="21" x14ac:dyDescent="0.35">
      <c r="A28" s="32"/>
      <c r="B28" s="108" t="s">
        <v>132</v>
      </c>
      <c r="C28" s="33" t="s">
        <v>68</v>
      </c>
      <c r="D28" s="34">
        <v>20</v>
      </c>
      <c r="E28" s="32"/>
      <c r="F28">
        <v>20</v>
      </c>
      <c r="G28" t="b">
        <f t="shared" si="0"/>
        <v>0</v>
      </c>
      <c r="H28">
        <f t="shared" si="1"/>
        <v>0.43399890767632227</v>
      </c>
      <c r="I28">
        <f t="shared" si="38"/>
        <v>1.4277970647783442</v>
      </c>
      <c r="J28">
        <f t="shared" si="39"/>
        <v>0.61843667854789686</v>
      </c>
      <c r="K28" s="15">
        <f t="shared" si="16"/>
        <v>2.046233743326241</v>
      </c>
      <c r="L28">
        <f t="shared" si="2"/>
        <v>6.2719752247393942E-2</v>
      </c>
      <c r="M28">
        <f t="shared" si="17"/>
        <v>0.43314046078663493</v>
      </c>
      <c r="N28">
        <f t="shared" si="3"/>
        <v>0</v>
      </c>
      <c r="O28">
        <f t="shared" si="4"/>
        <v>7.0676030046588605E-3</v>
      </c>
      <c r="P28">
        <f t="shared" si="5"/>
        <v>5.284373947893351E-4</v>
      </c>
      <c r="Q28">
        <f t="shared" si="40"/>
        <v>7.596040399448196E-3</v>
      </c>
      <c r="R28">
        <f t="shared" si="41"/>
        <v>7.5672633944370293E-3</v>
      </c>
      <c r="S28">
        <f t="shared" si="42"/>
        <v>0.85946780156342639</v>
      </c>
      <c r="T28" s="17">
        <f t="shared" si="43"/>
        <v>0.17263865149095572</v>
      </c>
      <c r="U28" s="17">
        <f t="shared" si="18"/>
        <v>5.8939919037161231E-3</v>
      </c>
      <c r="V28">
        <f t="shared" si="44"/>
        <v>0.16674465958723961</v>
      </c>
      <c r="W28">
        <f t="shared" si="19"/>
        <v>1.2256879493637296E-3</v>
      </c>
      <c r="X28">
        <f t="shared" si="20"/>
        <v>0</v>
      </c>
      <c r="Y28">
        <f t="shared" si="6"/>
        <v>0.15007019362851565</v>
      </c>
      <c r="Z28">
        <f t="shared" si="7"/>
        <v>0.55659301069310718</v>
      </c>
      <c r="AA28">
        <f t="shared" si="8"/>
        <v>5.5580997380214582E-2</v>
      </c>
      <c r="AB28">
        <f t="shared" si="21"/>
        <v>1.2256879493637296E-3</v>
      </c>
      <c r="AC28">
        <v>0</v>
      </c>
      <c r="AD28">
        <f t="shared" si="22"/>
        <v>0</v>
      </c>
      <c r="AE28">
        <f t="shared" si="9"/>
        <v>0.16538278408794657</v>
      </c>
      <c r="AF28">
        <f t="shared" si="23"/>
        <v>0.61966236649726059</v>
      </c>
      <c r="AG28">
        <f t="shared" si="24"/>
        <v>1.4277970647783442</v>
      </c>
      <c r="AH28">
        <f t="shared" si="45"/>
        <v>1.0000000000000002</v>
      </c>
      <c r="AI28">
        <f t="shared" si="10"/>
        <v>0.1384796809036957</v>
      </c>
      <c r="AJ28">
        <f t="shared" si="11"/>
        <v>0.86152031909630433</v>
      </c>
      <c r="AK28">
        <f t="shared" si="12"/>
        <v>0.64027430614797787</v>
      </c>
      <c r="AL28">
        <f t="shared" si="25"/>
        <v>1.4752901328164088</v>
      </c>
      <c r="AM28">
        <f t="shared" si="26"/>
        <v>1.0000000000000002</v>
      </c>
      <c r="AN28">
        <f t="shared" si="27"/>
        <v>0.64027430614797787</v>
      </c>
      <c r="AO28">
        <f t="shared" si="27"/>
        <v>1.4752901328164088</v>
      </c>
      <c r="AP28">
        <f t="shared" si="13"/>
        <v>7.5766585022802513</v>
      </c>
      <c r="AQ28">
        <f t="shared" si="14"/>
        <v>0.49863120519754245</v>
      </c>
      <c r="AR28">
        <f t="shared" si="15"/>
        <v>0</v>
      </c>
      <c r="AS28">
        <f t="shared" si="28"/>
        <v>0.64027430614797787</v>
      </c>
      <c r="AT28">
        <f t="shared" si="29"/>
        <v>0</v>
      </c>
      <c r="AU28">
        <f t="shared" si="30"/>
        <v>0.43314046078663493</v>
      </c>
      <c r="AV28">
        <f t="shared" si="31"/>
        <v>5.4794520547945202E-2</v>
      </c>
      <c r="AW28">
        <f t="shared" si="32"/>
        <v>4.7094126113064461E-2</v>
      </c>
      <c r="AX28">
        <f t="shared" si="33"/>
        <v>20</v>
      </c>
      <c r="AY28">
        <f t="shared" si="34"/>
        <v>10000</v>
      </c>
      <c r="AZ28">
        <f t="shared" si="35"/>
        <v>0</v>
      </c>
      <c r="BA28">
        <f t="shared" si="36"/>
        <v>0</v>
      </c>
      <c r="BB28">
        <f t="shared" si="37"/>
        <v>0.82935838465722556</v>
      </c>
    </row>
    <row r="29" spans="1:59" ht="21" x14ac:dyDescent="0.35">
      <c r="A29" s="38" t="s">
        <v>117</v>
      </c>
      <c r="B29" s="38"/>
      <c r="C29" s="49" t="s">
        <v>80</v>
      </c>
      <c r="D29" s="50">
        <v>2.9707379381975851</v>
      </c>
      <c r="E29" s="47" t="s">
        <v>83</v>
      </c>
      <c r="F29">
        <v>21</v>
      </c>
      <c r="G29" t="b">
        <f t="shared" si="0"/>
        <v>0</v>
      </c>
      <c r="H29">
        <f t="shared" si="1"/>
        <v>0.4348582024461573</v>
      </c>
      <c r="I29">
        <f t="shared" si="38"/>
        <v>1.4752901328164088</v>
      </c>
      <c r="J29">
        <f t="shared" si="39"/>
        <v>0.64027430614797787</v>
      </c>
      <c r="K29" s="15">
        <f t="shared" si="16"/>
        <v>2.1155644389643866</v>
      </c>
      <c r="L29">
        <f t="shared" si="2"/>
        <v>6.340760046093416E-2</v>
      </c>
      <c r="M29">
        <f t="shared" si="17"/>
        <v>0.43399890767632232</v>
      </c>
      <c r="N29">
        <f t="shared" si="3"/>
        <v>0</v>
      </c>
      <c r="O29">
        <f t="shared" si="4"/>
        <v>7.0348321980007117E-3</v>
      </c>
      <c r="P29">
        <f t="shared" si="5"/>
        <v>5.2527146847894922E-4</v>
      </c>
      <c r="Q29">
        <f t="shared" si="40"/>
        <v>7.5601036664796608E-3</v>
      </c>
      <c r="R29">
        <f t="shared" si="41"/>
        <v>7.5315979633466812E-3</v>
      </c>
      <c r="S29">
        <f t="shared" si="42"/>
        <v>0.85296398232995818</v>
      </c>
      <c r="T29" s="17">
        <f t="shared" si="43"/>
        <v>0.1764633974633969</v>
      </c>
      <c r="U29" s="17">
        <f t="shared" si="18"/>
        <v>6.0905458996642348E-3</v>
      </c>
      <c r="V29">
        <f t="shared" si="44"/>
        <v>0.17037285156373266</v>
      </c>
      <c r="W29">
        <f t="shared" si="19"/>
        <v>1.2677090951183079E-3</v>
      </c>
      <c r="X29">
        <f t="shared" si="20"/>
        <v>0</v>
      </c>
      <c r="Y29">
        <f t="shared" si="6"/>
        <v>0.1533355664073594</v>
      </c>
      <c r="Z29">
        <f t="shared" si="7"/>
        <v>0.5762468755331801</v>
      </c>
      <c r="AA29">
        <f t="shared" si="8"/>
        <v>5.6790382611739014E-2</v>
      </c>
      <c r="AB29">
        <f t="shared" si="21"/>
        <v>1.2677090951183079E-3</v>
      </c>
      <c r="AC29">
        <v>0</v>
      </c>
      <c r="AD29">
        <f t="shared" si="22"/>
        <v>0</v>
      </c>
      <c r="AE29">
        <f t="shared" si="9"/>
        <v>0.1689642859024901</v>
      </c>
      <c r="AF29">
        <f t="shared" si="23"/>
        <v>0.64154201524309618</v>
      </c>
      <c r="AG29">
        <f t="shared" si="24"/>
        <v>1.4752901328164088</v>
      </c>
      <c r="AH29">
        <f t="shared" si="45"/>
        <v>1</v>
      </c>
      <c r="AI29">
        <f t="shared" si="10"/>
        <v>0.1387158298713404</v>
      </c>
      <c r="AJ29">
        <f t="shared" si="11"/>
        <v>0.86128417012865954</v>
      </c>
      <c r="AK29">
        <f t="shared" si="12"/>
        <v>0.66263623426692031</v>
      </c>
      <c r="AL29">
        <f t="shared" si="25"/>
        <v>1.5237984026504954</v>
      </c>
      <c r="AM29">
        <f t="shared" si="26"/>
        <v>1.0000000000000002</v>
      </c>
      <c r="AN29">
        <f t="shared" si="27"/>
        <v>0.66263623426692031</v>
      </c>
      <c r="AO29">
        <f t="shared" si="27"/>
        <v>1.5237984026504954</v>
      </c>
      <c r="AP29">
        <f t="shared" si="13"/>
        <v>7.725164903609139</v>
      </c>
      <c r="AQ29">
        <f t="shared" si="14"/>
        <v>0.5160461710355001</v>
      </c>
      <c r="AR29">
        <f t="shared" si="15"/>
        <v>0</v>
      </c>
      <c r="AS29">
        <f t="shared" si="28"/>
        <v>0.66263623426692031</v>
      </c>
      <c r="AT29">
        <f t="shared" si="29"/>
        <v>0</v>
      </c>
      <c r="AU29">
        <f t="shared" si="30"/>
        <v>0.43399890767632232</v>
      </c>
      <c r="AV29">
        <f t="shared" si="31"/>
        <v>5.7534246575342465E-2</v>
      </c>
      <c r="AW29">
        <f t="shared" si="32"/>
        <v>4.9074640079257867E-2</v>
      </c>
      <c r="AX29">
        <f t="shared" si="33"/>
        <v>20</v>
      </c>
      <c r="AY29">
        <f t="shared" si="34"/>
        <v>10000</v>
      </c>
      <c r="AZ29">
        <f t="shared" si="35"/>
        <v>0</v>
      </c>
      <c r="BA29">
        <f t="shared" si="36"/>
        <v>0</v>
      </c>
      <c r="BB29">
        <f t="shared" si="37"/>
        <v>0.82985516787228741</v>
      </c>
    </row>
    <row r="30" spans="1:59" ht="21" x14ac:dyDescent="0.35">
      <c r="A30" s="38" t="s">
        <v>118</v>
      </c>
      <c r="B30" s="38"/>
      <c r="C30" s="49" t="s">
        <v>81</v>
      </c>
      <c r="D30" s="50">
        <v>2.5254967858326984</v>
      </c>
      <c r="E30" s="47" t="s">
        <v>84</v>
      </c>
      <c r="F30">
        <v>22</v>
      </c>
      <c r="G30" t="b">
        <f t="shared" si="0"/>
        <v>0</v>
      </c>
      <c r="H30">
        <f t="shared" si="1"/>
        <v>0.43571834255555719</v>
      </c>
      <c r="I30">
        <f t="shared" si="38"/>
        <v>1.5237984026504954</v>
      </c>
      <c r="J30">
        <f t="shared" si="39"/>
        <v>0.66263623426692031</v>
      </c>
      <c r="K30" s="15">
        <f t="shared" si="16"/>
        <v>2.1864346369174159</v>
      </c>
      <c r="L30">
        <f t="shared" si="2"/>
        <v>6.4095077530840275E-2</v>
      </c>
      <c r="M30">
        <f t="shared" si="17"/>
        <v>0.43485820244615736</v>
      </c>
      <c r="N30">
        <f t="shared" si="3"/>
        <v>0</v>
      </c>
      <c r="O30">
        <f t="shared" si="4"/>
        <v>7.002258763679341E-3</v>
      </c>
      <c r="P30">
        <f t="shared" si="5"/>
        <v>5.2212141069599572E-4</v>
      </c>
      <c r="Q30">
        <f t="shared" si="40"/>
        <v>7.5243801743753369E-3</v>
      </c>
      <c r="R30">
        <f t="shared" si="41"/>
        <v>7.4961428929370966E-3</v>
      </c>
      <c r="S30">
        <f t="shared" si="42"/>
        <v>0.84653980053783384</v>
      </c>
      <c r="T30" s="17">
        <f t="shared" si="43"/>
        <v>0.18032814043029144</v>
      </c>
      <c r="U30" s="17">
        <f t="shared" si="18"/>
        <v>6.2913241446744678E-3</v>
      </c>
      <c r="V30">
        <f t="shared" si="44"/>
        <v>0.17403681628561696</v>
      </c>
      <c r="W30">
        <f t="shared" si="19"/>
        <v>1.3106801247591005E-3</v>
      </c>
      <c r="X30">
        <f t="shared" si="20"/>
        <v>0</v>
      </c>
      <c r="Y30">
        <f t="shared" si="6"/>
        <v>0.15663313465705528</v>
      </c>
      <c r="Z30">
        <f t="shared" si="7"/>
        <v>0.5963726108402283</v>
      </c>
      <c r="AA30">
        <f t="shared" si="8"/>
        <v>5.8011691972484701E-2</v>
      </c>
      <c r="AB30">
        <f t="shared" si="21"/>
        <v>1.3106801247591005E-3</v>
      </c>
      <c r="AC30">
        <v>0</v>
      </c>
      <c r="AD30">
        <f t="shared" si="22"/>
        <v>0</v>
      </c>
      <c r="AE30">
        <f t="shared" si="9"/>
        <v>0.17258050503588462</v>
      </c>
      <c r="AF30">
        <f t="shared" si="23"/>
        <v>0.66394691439167941</v>
      </c>
      <c r="AG30">
        <f t="shared" si="24"/>
        <v>1.5237984026504954</v>
      </c>
      <c r="AH30">
        <f t="shared" si="45"/>
        <v>1</v>
      </c>
      <c r="AI30">
        <f t="shared" si="10"/>
        <v>0.13895208153699748</v>
      </c>
      <c r="AJ30">
        <f t="shared" si="11"/>
        <v>0.86104791846300266</v>
      </c>
      <c r="AK30">
        <f t="shared" si="12"/>
        <v>0.6855292927583776</v>
      </c>
      <c r="AL30">
        <f t="shared" si="25"/>
        <v>1.5733312688596941</v>
      </c>
      <c r="AM30">
        <f t="shared" si="26"/>
        <v>0.99999999999999989</v>
      </c>
      <c r="AN30">
        <f t="shared" si="27"/>
        <v>0.6855292927583776</v>
      </c>
      <c r="AO30">
        <f t="shared" si="27"/>
        <v>1.5733312688596941</v>
      </c>
      <c r="AP30">
        <f t="shared" si="13"/>
        <v>7.874869305806226</v>
      </c>
      <c r="AQ30">
        <f t="shared" si="14"/>
        <v>0.53387476924199284</v>
      </c>
      <c r="AR30">
        <f t="shared" si="15"/>
        <v>0</v>
      </c>
      <c r="AS30">
        <f t="shared" si="28"/>
        <v>0.6855292927583776</v>
      </c>
      <c r="AT30">
        <f t="shared" si="29"/>
        <v>0</v>
      </c>
      <c r="AU30">
        <f t="shared" si="30"/>
        <v>0.43485820244615736</v>
      </c>
      <c r="AV30">
        <f t="shared" si="31"/>
        <v>6.0273972602739728E-2</v>
      </c>
      <c r="AW30">
        <f t="shared" si="32"/>
        <v>5.1024316744746154E-2</v>
      </c>
      <c r="AX30">
        <f t="shared" si="33"/>
        <v>20</v>
      </c>
      <c r="AY30">
        <f t="shared" si="34"/>
        <v>10000</v>
      </c>
      <c r="AZ30">
        <f t="shared" si="35"/>
        <v>0</v>
      </c>
      <c r="BA30">
        <f t="shared" si="36"/>
        <v>0</v>
      </c>
      <c r="BB30">
        <f t="shared" si="37"/>
        <v>0.83035244175559142</v>
      </c>
    </row>
    <row r="31" spans="1:59" ht="21.75" thickBot="1" x14ac:dyDescent="0.4">
      <c r="A31" s="38" t="s">
        <v>116</v>
      </c>
      <c r="B31" s="38"/>
      <c r="C31" s="49" t="s">
        <v>82</v>
      </c>
      <c r="D31" s="51">
        <v>0.77877747148313747</v>
      </c>
      <c r="E31" s="47"/>
      <c r="F31">
        <v>23</v>
      </c>
      <c r="G31" t="b">
        <f t="shared" si="0"/>
        <v>0</v>
      </c>
      <c r="H31">
        <f t="shared" si="1"/>
        <v>0.43657932545147055</v>
      </c>
      <c r="I31">
        <f t="shared" si="38"/>
        <v>1.5733312688596941</v>
      </c>
      <c r="J31">
        <f t="shared" si="39"/>
        <v>0.6855292927583776</v>
      </c>
      <c r="K31" s="15">
        <f t="shared" si="16"/>
        <v>2.2588605616180715</v>
      </c>
      <c r="L31">
        <f t="shared" si="2"/>
        <v>6.4782180810192533E-2</v>
      </c>
      <c r="M31">
        <f t="shared" si="17"/>
        <v>0.43571834255555714</v>
      </c>
      <c r="N31">
        <f t="shared" si="3"/>
        <v>0</v>
      </c>
      <c r="O31">
        <f t="shared" si="4"/>
        <v>6.9698815506459627E-3</v>
      </c>
      <c r="P31">
        <f t="shared" si="5"/>
        <v>5.189871727864497E-4</v>
      </c>
      <c r="Q31">
        <f t="shared" si="40"/>
        <v>7.4888687234324122E-3</v>
      </c>
      <c r="R31">
        <f t="shared" si="41"/>
        <v>7.4608970150923382E-3</v>
      </c>
      <c r="S31">
        <f t="shared" si="42"/>
        <v>0.84019401722844378</v>
      </c>
      <c r="T31" s="17">
        <f t="shared" si="43"/>
        <v>0.18423280124417285</v>
      </c>
      <c r="U31" s="17">
        <f t="shared" si="18"/>
        <v>6.4963665121753628E-3</v>
      </c>
      <c r="V31">
        <f t="shared" si="44"/>
        <v>0.17773643473199749</v>
      </c>
      <c r="W31">
        <f t="shared" si="19"/>
        <v>1.3546113120939118E-3</v>
      </c>
      <c r="X31">
        <f t="shared" si="20"/>
        <v>0</v>
      </c>
      <c r="Y31">
        <f t="shared" si="6"/>
        <v>0.15996279125879775</v>
      </c>
      <c r="Z31">
        <f t="shared" si="7"/>
        <v>0.61697636348253981</v>
      </c>
      <c r="AA31">
        <f t="shared" si="8"/>
        <v>5.9244885789216724E-2</v>
      </c>
      <c r="AB31">
        <f t="shared" si="21"/>
        <v>1.3546113120939118E-3</v>
      </c>
      <c r="AC31">
        <v>0</v>
      </c>
      <c r="AD31">
        <f t="shared" si="22"/>
        <v>0</v>
      </c>
      <c r="AE31">
        <f t="shared" si="9"/>
        <v>0.17623131105189313</v>
      </c>
      <c r="AF31">
        <f t="shared" si="23"/>
        <v>0.68688390407047151</v>
      </c>
      <c r="AG31">
        <f t="shared" si="24"/>
        <v>1.5733312688596941</v>
      </c>
      <c r="AH31">
        <f t="shared" si="45"/>
        <v>1</v>
      </c>
      <c r="AI31">
        <f t="shared" si="10"/>
        <v>0.13918843492450389</v>
      </c>
      <c r="AJ31">
        <f t="shared" si="11"/>
        <v>0.86081156507549605</v>
      </c>
      <c r="AK31">
        <f t="shared" si="12"/>
        <v>0.70896032840347734</v>
      </c>
      <c r="AL31">
        <f t="shared" si="25"/>
        <v>1.6238980800804874</v>
      </c>
      <c r="AM31">
        <f t="shared" si="26"/>
        <v>1</v>
      </c>
      <c r="AN31">
        <f t="shared" si="27"/>
        <v>0.70896032840347734</v>
      </c>
      <c r="AO31">
        <f t="shared" si="27"/>
        <v>1.6238980800804874</v>
      </c>
      <c r="AP31">
        <f t="shared" si="13"/>
        <v>8.0257663352617623</v>
      </c>
      <c r="AQ31">
        <f t="shared" si="14"/>
        <v>0.55212233193591487</v>
      </c>
      <c r="AR31">
        <f t="shared" si="15"/>
        <v>0</v>
      </c>
      <c r="AS31">
        <f t="shared" si="28"/>
        <v>0.70896032840347734</v>
      </c>
      <c r="AT31">
        <f t="shared" si="29"/>
        <v>0</v>
      </c>
      <c r="AU31">
        <f t="shared" si="30"/>
        <v>0.43571834255555714</v>
      </c>
      <c r="AV31">
        <f t="shared" si="31"/>
        <v>6.3013698630136991E-2</v>
      </c>
      <c r="AW31">
        <f t="shared" si="32"/>
        <v>5.2943732592477283E-2</v>
      </c>
      <c r="AX31">
        <f t="shared" si="33"/>
        <v>20</v>
      </c>
      <c r="AY31">
        <f t="shared" si="34"/>
        <v>10000</v>
      </c>
      <c r="AZ31">
        <f t="shared" si="35"/>
        <v>0</v>
      </c>
      <c r="BA31">
        <f t="shared" si="36"/>
        <v>0</v>
      </c>
      <c r="BB31">
        <f t="shared" si="37"/>
        <v>0.83085020483690086</v>
      </c>
    </row>
    <row r="32" spans="1:59" ht="21.75" thickBot="1" x14ac:dyDescent="0.4">
      <c r="A32" s="38"/>
      <c r="B32" s="38"/>
      <c r="C32" s="52" t="s">
        <v>39</v>
      </c>
      <c r="D32" s="53">
        <f>SUM(AT9:AT7508)</f>
        <v>300.19553872397205</v>
      </c>
      <c r="E32" s="47" t="s">
        <v>79</v>
      </c>
      <c r="F32">
        <v>24</v>
      </c>
      <c r="G32" t="b">
        <f t="shared" si="0"/>
        <v>0</v>
      </c>
      <c r="H32">
        <f t="shared" si="1"/>
        <v>0.43744114856839555</v>
      </c>
      <c r="I32">
        <f t="shared" si="38"/>
        <v>1.6238980800804874</v>
      </c>
      <c r="J32">
        <f t="shared" si="39"/>
        <v>0.70896032840347734</v>
      </c>
      <c r="K32" s="15">
        <f t="shared" si="16"/>
        <v>2.3328584084839648</v>
      </c>
      <c r="L32">
        <f t="shared" si="2"/>
        <v>6.5468907734092946E-2</v>
      </c>
      <c r="M32">
        <f t="shared" si="17"/>
        <v>0.43657932545147055</v>
      </c>
      <c r="N32">
        <f t="shared" si="3"/>
        <v>0</v>
      </c>
      <c r="O32">
        <f t="shared" si="4"/>
        <v>6.937699410028109E-3</v>
      </c>
      <c r="P32">
        <f t="shared" si="5"/>
        <v>5.1586870598610232E-4</v>
      </c>
      <c r="Q32">
        <f t="shared" si="40"/>
        <v>7.4535681160142111E-3</v>
      </c>
      <c r="R32">
        <f t="shared" si="41"/>
        <v>7.425859163445514E-3</v>
      </c>
      <c r="S32">
        <f t="shared" si="42"/>
        <v>0.83392541619320559</v>
      </c>
      <c r="T32" s="17">
        <f t="shared" si="43"/>
        <v>0.1881773005646781</v>
      </c>
      <c r="U32" s="17">
        <f t="shared" si="18"/>
        <v>6.7057127005141111E-3</v>
      </c>
      <c r="V32">
        <f t="shared" si="44"/>
        <v>0.18147158786416398</v>
      </c>
      <c r="W32">
        <f t="shared" si="19"/>
        <v>1.3995129049434452E-3</v>
      </c>
      <c r="X32">
        <f t="shared" si="20"/>
        <v>0</v>
      </c>
      <c r="Y32">
        <f t="shared" si="6"/>
        <v>0.16332442907774758</v>
      </c>
      <c r="Z32">
        <f t="shared" si="7"/>
        <v>0.6380642955631296</v>
      </c>
      <c r="AA32">
        <f t="shared" si="8"/>
        <v>6.0489924382761781E-2</v>
      </c>
      <c r="AB32">
        <f t="shared" si="21"/>
        <v>1.3995129049434452E-3</v>
      </c>
      <c r="AC32">
        <v>0</v>
      </c>
      <c r="AD32">
        <f t="shared" si="22"/>
        <v>0</v>
      </c>
      <c r="AE32">
        <f t="shared" si="9"/>
        <v>0.17991657352533794</v>
      </c>
      <c r="AF32">
        <f t="shared" si="23"/>
        <v>0.71035984130842078</v>
      </c>
      <c r="AG32">
        <f t="shared" si="24"/>
        <v>1.6238980800804874</v>
      </c>
      <c r="AH32">
        <f t="shared" si="45"/>
        <v>1</v>
      </c>
      <c r="AI32">
        <f t="shared" si="10"/>
        <v>0.13942488905595801</v>
      </c>
      <c r="AJ32">
        <f t="shared" si="11"/>
        <v>0.86057511094404204</v>
      </c>
      <c r="AK32">
        <f t="shared" si="12"/>
        <v>0.73293620478120936</v>
      </c>
      <c r="AL32">
        <f t="shared" si="25"/>
        <v>1.6755081390488165</v>
      </c>
      <c r="AM32">
        <f t="shared" si="26"/>
        <v>1.0000000000000002</v>
      </c>
      <c r="AN32">
        <f t="shared" si="27"/>
        <v>0.73293620478120936</v>
      </c>
      <c r="AO32">
        <f t="shared" si="27"/>
        <v>1.6755081390488165</v>
      </c>
      <c r="AP32">
        <f t="shared" si="13"/>
        <v>8.1778506613174073</v>
      </c>
      <c r="AQ32">
        <f t="shared" si="14"/>
        <v>0.57079420431795724</v>
      </c>
      <c r="AR32">
        <f t="shared" si="15"/>
        <v>0</v>
      </c>
      <c r="AS32">
        <f t="shared" si="28"/>
        <v>0.73293620478120936</v>
      </c>
      <c r="AT32">
        <f t="shared" si="29"/>
        <v>0</v>
      </c>
      <c r="AU32">
        <f t="shared" si="30"/>
        <v>0.43657932545147055</v>
      </c>
      <c r="AV32">
        <f t="shared" si="31"/>
        <v>6.575342465753424E-2</v>
      </c>
      <c r="AW32">
        <f t="shared" si="32"/>
        <v>5.4833452023662826E-2</v>
      </c>
      <c r="AX32">
        <f t="shared" si="33"/>
        <v>20</v>
      </c>
      <c r="AY32">
        <f t="shared" si="34"/>
        <v>10000</v>
      </c>
      <c r="AZ32">
        <f t="shared" si="35"/>
        <v>0</v>
      </c>
      <c r="BA32">
        <f t="shared" si="36"/>
        <v>0</v>
      </c>
      <c r="BB32">
        <f t="shared" si="37"/>
        <v>0.83134845563876458</v>
      </c>
    </row>
    <row r="33" spans="1:54" ht="21" x14ac:dyDescent="0.35">
      <c r="A33" s="38"/>
      <c r="B33" s="38"/>
      <c r="C33" s="54" t="s">
        <v>42</v>
      </c>
      <c r="D33" s="55">
        <f>SUM(AW9:AW7508)/365</f>
        <v>1.3607046928319255</v>
      </c>
      <c r="E33" s="38"/>
      <c r="F33">
        <v>25</v>
      </c>
      <c r="G33" t="b">
        <f t="shared" si="0"/>
        <v>0</v>
      </c>
      <c r="H33">
        <f t="shared" si="1"/>
        <v>0.43830380932839802</v>
      </c>
      <c r="I33">
        <f t="shared" si="38"/>
        <v>1.6755081390488165</v>
      </c>
      <c r="J33">
        <f t="shared" si="39"/>
        <v>0.73293620478120936</v>
      </c>
      <c r="K33" s="15">
        <f t="shared" si="16"/>
        <v>2.408444343830026</v>
      </c>
      <c r="L33">
        <f t="shared" si="2"/>
        <v>6.6155255816508843E-2</v>
      </c>
      <c r="M33">
        <f t="shared" si="17"/>
        <v>0.43744114856839561</v>
      </c>
      <c r="N33">
        <f t="shared" si="3"/>
        <v>0</v>
      </c>
      <c r="O33">
        <f t="shared" si="4"/>
        <v>6.905711195359418E-3</v>
      </c>
      <c r="P33">
        <f t="shared" si="5"/>
        <v>5.1276596142290655E-4</v>
      </c>
      <c r="Q33">
        <f t="shared" si="40"/>
        <v>7.4184771567823247E-3</v>
      </c>
      <c r="R33">
        <f t="shared" si="41"/>
        <v>7.3910281736119243E-3</v>
      </c>
      <c r="S33">
        <f t="shared" si="42"/>
        <v>0.82773280349973721</v>
      </c>
      <c r="T33" s="17">
        <f t="shared" si="43"/>
        <v>0.19216155886706443</v>
      </c>
      <c r="U33" s="17">
        <f t="shared" si="18"/>
        <v>6.9194022330717067E-3</v>
      </c>
      <c r="V33">
        <f t="shared" si="44"/>
        <v>0.18524215663399271</v>
      </c>
      <c r="W33">
        <f t="shared" si="19"/>
        <v>1.4453951246220509E-3</v>
      </c>
      <c r="X33">
        <f t="shared" si="20"/>
        <v>0</v>
      </c>
      <c r="Y33">
        <f t="shared" si="6"/>
        <v>0.16671794097059345</v>
      </c>
      <c r="Z33">
        <f t="shared" si="7"/>
        <v>0.65964258430308842</v>
      </c>
      <c r="AA33">
        <f t="shared" si="8"/>
        <v>6.174676807080879E-2</v>
      </c>
      <c r="AB33">
        <f t="shared" si="21"/>
        <v>1.4453951246220509E-3</v>
      </c>
      <c r="AC33">
        <v>0</v>
      </c>
      <c r="AD33">
        <f t="shared" si="22"/>
        <v>0</v>
      </c>
      <c r="AE33">
        <f t="shared" si="9"/>
        <v>0.18363616205107933</v>
      </c>
      <c r="AF33">
        <f t="shared" si="23"/>
        <v>0.73438159990583141</v>
      </c>
      <c r="AG33">
        <f t="shared" si="24"/>
        <v>1.6755081390488165</v>
      </c>
      <c r="AH33">
        <f t="shared" si="45"/>
        <v>1</v>
      </c>
      <c r="AI33">
        <f t="shared" si="10"/>
        <v>0.13966144295173458</v>
      </c>
      <c r="AJ33">
        <f t="shared" si="11"/>
        <v>0.86033855704826534</v>
      </c>
      <c r="AK33">
        <f t="shared" si="12"/>
        <v>0.75746380213898645</v>
      </c>
      <c r="AL33">
        <f t="shared" si="25"/>
        <v>1.7281707026448831</v>
      </c>
      <c r="AM33">
        <f t="shared" si="26"/>
        <v>1</v>
      </c>
      <c r="AN33">
        <f t="shared" si="27"/>
        <v>0.75746380213898645</v>
      </c>
      <c r="AO33">
        <f t="shared" si="27"/>
        <v>1.7281707026448831</v>
      </c>
      <c r="AP33">
        <f t="shared" si="13"/>
        <v>8.3311169954594284</v>
      </c>
      <c r="AQ33">
        <f t="shared" si="14"/>
        <v>0.58989574456980343</v>
      </c>
      <c r="AR33">
        <f t="shared" si="15"/>
        <v>0</v>
      </c>
      <c r="AS33">
        <f t="shared" si="28"/>
        <v>0.75746380213898645</v>
      </c>
      <c r="AT33">
        <f t="shared" si="29"/>
        <v>0</v>
      </c>
      <c r="AU33">
        <f t="shared" si="30"/>
        <v>0.43744114856839561</v>
      </c>
      <c r="AV33">
        <f t="shared" si="31"/>
        <v>6.8493150684931503E-2</v>
      </c>
      <c r="AW33">
        <f t="shared" si="32"/>
        <v>5.6694027636968299E-2</v>
      </c>
      <c r="AX33">
        <f t="shared" si="33"/>
        <v>20</v>
      </c>
      <c r="AY33">
        <f t="shared" si="34"/>
        <v>10000</v>
      </c>
      <c r="AZ33">
        <f t="shared" si="35"/>
        <v>0</v>
      </c>
      <c r="BA33">
        <f t="shared" si="36"/>
        <v>0</v>
      </c>
      <c r="BB33">
        <f t="shared" si="37"/>
        <v>0.83184719267653029</v>
      </c>
    </row>
    <row r="34" spans="1:54" ht="21" x14ac:dyDescent="0.35">
      <c r="A34" s="38"/>
      <c r="B34" s="38"/>
      <c r="C34" s="56" t="s">
        <v>69</v>
      </c>
      <c r="D34" s="57">
        <f>MIN(AX9:AX7308)</f>
        <v>2</v>
      </c>
      <c r="E34" s="38"/>
      <c r="F34">
        <v>26</v>
      </c>
      <c r="G34" t="b">
        <f t="shared" si="0"/>
        <v>0</v>
      </c>
      <c r="H34">
        <f t="shared" si="1"/>
        <v>0.43916730514113084</v>
      </c>
      <c r="I34">
        <f t="shared" si="38"/>
        <v>1.7281707026448831</v>
      </c>
      <c r="J34">
        <f t="shared" si="39"/>
        <v>0.75746380213898645</v>
      </c>
      <c r="K34" s="15">
        <f t="shared" si="16"/>
        <v>2.4856345047838695</v>
      </c>
      <c r="L34">
        <f t="shared" si="2"/>
        <v>6.684122264727349E-2</v>
      </c>
      <c r="M34">
        <f t="shared" si="17"/>
        <v>0.43830380932839802</v>
      </c>
      <c r="N34">
        <f t="shared" si="3"/>
        <v>0</v>
      </c>
      <c r="O34">
        <f t="shared" si="4"/>
        <v>6.8739157627954288E-3</v>
      </c>
      <c r="P34">
        <f t="shared" si="5"/>
        <v>5.0967889011931588E-4</v>
      </c>
      <c r="Q34">
        <f t="shared" si="40"/>
        <v>7.3835946529147451E-3</v>
      </c>
      <c r="R34">
        <f t="shared" si="41"/>
        <v>7.3564028834083306E-3</v>
      </c>
      <c r="S34">
        <f t="shared" si="42"/>
        <v>0.82161500702884782</v>
      </c>
      <c r="T34" s="17">
        <f t="shared" si="43"/>
        <v>0.19618549645043062</v>
      </c>
      <c r="U34" s="17">
        <f t="shared" si="18"/>
        <v>7.1374744583889973E-3</v>
      </c>
      <c r="V34">
        <f t="shared" si="44"/>
        <v>0.18904802199204163</v>
      </c>
      <c r="W34">
        <f t="shared" si="19"/>
        <v>1.4922681654214731E-3</v>
      </c>
      <c r="X34">
        <f t="shared" si="20"/>
        <v>0</v>
      </c>
      <c r="Y34">
        <f t="shared" si="6"/>
        <v>0.17014321979283747</v>
      </c>
      <c r="Z34">
        <f t="shared" si="7"/>
        <v>0.68171742192508777</v>
      </c>
      <c r="AA34">
        <f t="shared" si="8"/>
        <v>6.3015377170607234E-2</v>
      </c>
      <c r="AB34">
        <f t="shared" si="21"/>
        <v>1.4922681654214731E-3</v>
      </c>
      <c r="AC34">
        <v>0</v>
      </c>
      <c r="AD34">
        <f t="shared" si="22"/>
        <v>0</v>
      </c>
      <c r="AE34">
        <f t="shared" si="9"/>
        <v>0.18738994625268443</v>
      </c>
      <c r="AF34">
        <f t="shared" si="23"/>
        <v>0.75895607030440793</v>
      </c>
      <c r="AG34">
        <f t="shared" si="24"/>
        <v>1.7281707026448831</v>
      </c>
      <c r="AH34">
        <f t="shared" si="45"/>
        <v>1</v>
      </c>
      <c r="AI34">
        <f t="shared" si="10"/>
        <v>0.13989809563050098</v>
      </c>
      <c r="AJ34">
        <f t="shared" si="11"/>
        <v>0.86010190436949907</v>
      </c>
      <c r="AK34">
        <f t="shared" si="12"/>
        <v>0.78255001726335516</v>
      </c>
      <c r="AL34">
        <f t="shared" si="25"/>
        <v>1.7818949819405949</v>
      </c>
      <c r="AM34">
        <f t="shared" si="26"/>
        <v>1.0000000000000002</v>
      </c>
      <c r="AN34">
        <f t="shared" si="27"/>
        <v>0.78255001726335516</v>
      </c>
      <c r="AO34">
        <f t="shared" si="27"/>
        <v>1.7818949819405949</v>
      </c>
      <c r="AP34">
        <f t="shared" si="13"/>
        <v>8.4855600905366124</v>
      </c>
      <c r="AQ34">
        <f t="shared" si="14"/>
        <v>0.60943232375344136</v>
      </c>
      <c r="AR34">
        <f t="shared" si="15"/>
        <v>0</v>
      </c>
      <c r="AS34">
        <f t="shared" si="28"/>
        <v>0.78255001726335516</v>
      </c>
      <c r="AT34">
        <f t="shared" si="29"/>
        <v>0</v>
      </c>
      <c r="AU34">
        <f t="shared" si="30"/>
        <v>0.43830380932839802</v>
      </c>
      <c r="AV34">
        <f t="shared" si="31"/>
        <v>7.1232876712328766E-2</v>
      </c>
      <c r="AW34">
        <f t="shared" si="32"/>
        <v>5.8526000500685051E-2</v>
      </c>
      <c r="AX34">
        <f t="shared" si="33"/>
        <v>20</v>
      </c>
      <c r="AY34">
        <f t="shared" si="34"/>
        <v>10000</v>
      </c>
      <c r="AZ34">
        <f t="shared" si="35"/>
        <v>0</v>
      </c>
      <c r="BA34">
        <f t="shared" si="36"/>
        <v>0</v>
      </c>
      <c r="BB34">
        <f t="shared" si="37"/>
        <v>0.8323464144583439</v>
      </c>
    </row>
    <row r="35" spans="1:54" ht="21" x14ac:dyDescent="0.35">
      <c r="A35" s="38"/>
      <c r="B35" s="38"/>
      <c r="C35" s="56" t="s">
        <v>70</v>
      </c>
      <c r="D35" s="58">
        <f>MIN($AY$9:$AY$8007)</f>
        <v>1080.8287079955446</v>
      </c>
      <c r="E35" s="38"/>
      <c r="F35">
        <v>27</v>
      </c>
      <c r="G35" t="b">
        <f t="shared" si="0"/>
        <v>0</v>
      </c>
      <c r="H35">
        <f t="shared" si="1"/>
        <v>0.4400316334038526</v>
      </c>
      <c r="I35">
        <f t="shared" si="38"/>
        <v>1.7818949819405949</v>
      </c>
      <c r="J35">
        <f t="shared" si="39"/>
        <v>0.78255001726335516</v>
      </c>
      <c r="K35" s="15">
        <f t="shared" si="16"/>
        <v>2.5644449992039502</v>
      </c>
      <c r="L35">
        <f t="shared" si="2"/>
        <v>6.7526805889233127E-2</v>
      </c>
      <c r="M35">
        <f t="shared" si="17"/>
        <v>0.43916730514113089</v>
      </c>
      <c r="N35">
        <f t="shared" si="3"/>
        <v>0</v>
      </c>
      <c r="O35">
        <f t="shared" si="4"/>
        <v>6.8423119713162542E-3</v>
      </c>
      <c r="P35">
        <f t="shared" si="5"/>
        <v>5.0660744299461176E-4</v>
      </c>
      <c r="Q35">
        <f t="shared" si="40"/>
        <v>7.3489194143108658E-3</v>
      </c>
      <c r="R35">
        <f t="shared" si="41"/>
        <v>7.321982133059346E-3</v>
      </c>
      <c r="S35">
        <f t="shared" si="42"/>
        <v>0.81557087602208922</v>
      </c>
      <c r="T35" s="17">
        <f t="shared" si="43"/>
        <v>0.20024903344565889</v>
      </c>
      <c r="U35" s="17">
        <f t="shared" si="18"/>
        <v>7.3599685503032549E-3</v>
      </c>
      <c r="V35">
        <f t="shared" si="44"/>
        <v>0.19288906489535565</v>
      </c>
      <c r="W35">
        <f t="shared" si="19"/>
        <v>1.5401421940932636E-3</v>
      </c>
      <c r="X35">
        <f t="shared" si="20"/>
        <v>0</v>
      </c>
      <c r="Y35">
        <f t="shared" si="6"/>
        <v>0.17360015840582008</v>
      </c>
      <c r="Z35">
        <f t="shared" si="7"/>
        <v>0.70429501553701968</v>
      </c>
      <c r="AA35">
        <f t="shared" si="8"/>
        <v>6.4295712001568903E-2</v>
      </c>
      <c r="AB35">
        <f t="shared" si="21"/>
        <v>1.5401421940932636E-3</v>
      </c>
      <c r="AC35">
        <v>0</v>
      </c>
      <c r="AD35">
        <f t="shared" si="22"/>
        <v>0</v>
      </c>
      <c r="AE35">
        <f t="shared" si="9"/>
        <v>0.19117779579080757</v>
      </c>
      <c r="AF35">
        <f t="shared" si="23"/>
        <v>0.78409015945744842</v>
      </c>
      <c r="AG35">
        <f t="shared" si="24"/>
        <v>1.7818949819405949</v>
      </c>
      <c r="AH35">
        <f t="shared" si="45"/>
        <v>1</v>
      </c>
      <c r="AI35">
        <f t="shared" si="10"/>
        <v>0.14013484610923249</v>
      </c>
      <c r="AJ35">
        <f t="shared" si="11"/>
        <v>0.85986515389076745</v>
      </c>
      <c r="AK35">
        <f t="shared" si="12"/>
        <v>0.80820176335083083</v>
      </c>
      <c r="AL35">
        <f t="shared" si="25"/>
        <v>1.8366901422495658</v>
      </c>
      <c r="AM35">
        <f t="shared" si="26"/>
        <v>1</v>
      </c>
      <c r="AN35">
        <f t="shared" si="27"/>
        <v>0.80820176335083083</v>
      </c>
      <c r="AO35">
        <f t="shared" si="27"/>
        <v>1.8366901422495658</v>
      </c>
      <c r="AP35">
        <f t="shared" si="13"/>
        <v>8.6411747400019081</v>
      </c>
      <c r="AQ35">
        <f t="shared" si="14"/>
        <v>0.62940932571057306</v>
      </c>
      <c r="AR35">
        <f t="shared" si="15"/>
        <v>0</v>
      </c>
      <c r="AS35">
        <f t="shared" si="28"/>
        <v>0.80820176335083083</v>
      </c>
      <c r="AT35">
        <f t="shared" si="29"/>
        <v>0</v>
      </c>
      <c r="AU35">
        <f t="shared" si="30"/>
        <v>0.43916730514113089</v>
      </c>
      <c r="AV35">
        <f t="shared" si="31"/>
        <v>7.3972602739726029E-2</v>
      </c>
      <c r="AW35">
        <f t="shared" si="32"/>
        <v>6.0329900418072353E-2</v>
      </c>
      <c r="AX35">
        <f t="shared" si="33"/>
        <v>20</v>
      </c>
      <c r="AY35">
        <f t="shared" si="34"/>
        <v>10000</v>
      </c>
      <c r="AZ35">
        <f t="shared" si="35"/>
        <v>0</v>
      </c>
      <c r="BA35">
        <f t="shared" si="36"/>
        <v>0</v>
      </c>
      <c r="BB35">
        <f t="shared" si="37"/>
        <v>0.83284611948517173</v>
      </c>
    </row>
    <row r="36" spans="1:54" ht="21" x14ac:dyDescent="0.35">
      <c r="A36" s="38"/>
      <c r="B36" s="38"/>
      <c r="C36" s="56" t="s">
        <v>71</v>
      </c>
      <c r="D36" s="58">
        <f>K373</f>
        <v>209.38585477436163</v>
      </c>
      <c r="E36" s="38"/>
      <c r="F36">
        <v>28</v>
      </c>
      <c r="G36" t="b">
        <f t="shared" si="0"/>
        <v>0</v>
      </c>
      <c r="H36">
        <f t="shared" si="1"/>
        <v>0.44089679150144739</v>
      </c>
      <c r="I36">
        <f t="shared" si="38"/>
        <v>1.8366901422495658</v>
      </c>
      <c r="J36">
        <f t="shared" si="39"/>
        <v>0.80820176335083083</v>
      </c>
      <c r="K36" s="15">
        <f t="shared" si="16"/>
        <v>2.6448919056003968</v>
      </c>
      <c r="L36">
        <f t="shared" si="2"/>
        <v>6.821200327553309E-2</v>
      </c>
      <c r="M36">
        <f t="shared" si="17"/>
        <v>0.4400316334038526</v>
      </c>
      <c r="N36">
        <f t="shared" si="3"/>
        <v>0</v>
      </c>
      <c r="O36">
        <f t="shared" si="4"/>
        <v>6.810898682916876E-3</v>
      </c>
      <c r="P36">
        <f t="shared" si="5"/>
        <v>5.0355157086723703E-4</v>
      </c>
      <c r="Q36">
        <f t="shared" si="40"/>
        <v>7.3144502537841128E-3</v>
      </c>
      <c r="R36">
        <f t="shared" si="41"/>
        <v>7.2877647653915023E-3</v>
      </c>
      <c r="S36">
        <f t="shared" si="42"/>
        <v>0.80959928063961195</v>
      </c>
      <c r="T36" s="17">
        <f t="shared" si="43"/>
        <v>0.20435208982308914</v>
      </c>
      <c r="U36" s="17">
        <f t="shared" si="18"/>
        <v>7.5869235080949079E-3</v>
      </c>
      <c r="V36">
        <f t="shared" si="44"/>
        <v>0.19676516631499424</v>
      </c>
      <c r="W36">
        <f t="shared" si="19"/>
        <v>1.5890273493397444E-3</v>
      </c>
      <c r="X36">
        <f t="shared" si="20"/>
        <v>0</v>
      </c>
      <c r="Y36">
        <f t="shared" si="6"/>
        <v>0.17708864968349483</v>
      </c>
      <c r="Z36">
        <f t="shared" si="7"/>
        <v>0.72738158701574773</v>
      </c>
      <c r="AA36">
        <f t="shared" si="8"/>
        <v>6.5587732887777028E-2</v>
      </c>
      <c r="AB36">
        <f t="shared" si="21"/>
        <v>1.5890273493397444E-3</v>
      </c>
      <c r="AC36">
        <v>0</v>
      </c>
      <c r="AD36">
        <f t="shared" si="22"/>
        <v>0</v>
      </c>
      <c r="AE36">
        <f t="shared" si="9"/>
        <v>0.19499958037128343</v>
      </c>
      <c r="AF36">
        <f t="shared" si="23"/>
        <v>0.80979079070017057</v>
      </c>
      <c r="AG36">
        <f t="shared" si="24"/>
        <v>1.8366901422495658</v>
      </c>
      <c r="AH36">
        <f t="shared" si="45"/>
        <v>1</v>
      </c>
      <c r="AI36">
        <f t="shared" si="10"/>
        <v>0.14037169340322836</v>
      </c>
      <c r="AJ36">
        <f t="shared" si="11"/>
        <v>0.8596283065967717</v>
      </c>
      <c r="AK36">
        <f t="shared" si="12"/>
        <v>0.83442596987884299</v>
      </c>
      <c r="AL36">
        <f t="shared" si="25"/>
        <v>1.8925653031795848</v>
      </c>
      <c r="AM36">
        <f t="shared" si="26"/>
        <v>1</v>
      </c>
      <c r="AN36">
        <f t="shared" si="27"/>
        <v>0.83442596987884299</v>
      </c>
      <c r="AO36">
        <f t="shared" si="27"/>
        <v>1.8925653031795848</v>
      </c>
      <c r="AP36">
        <f t="shared" si="13"/>
        <v>8.7979557771768491</v>
      </c>
      <c r="AQ36">
        <f t="shared" si="14"/>
        <v>0.64983214696211</v>
      </c>
      <c r="AR36">
        <f t="shared" si="15"/>
        <v>0</v>
      </c>
      <c r="AS36">
        <f t="shared" si="28"/>
        <v>0.83442596987884299</v>
      </c>
      <c r="AT36">
        <f t="shared" si="29"/>
        <v>0</v>
      </c>
      <c r="AU36">
        <f t="shared" si="30"/>
        <v>0.4400316334038526</v>
      </c>
      <c r="AV36">
        <f t="shared" si="31"/>
        <v>7.6712328767123292E-2</v>
      </c>
      <c r="AW36">
        <f t="shared" si="32"/>
        <v>6.2106246186052427E-2</v>
      </c>
      <c r="AX36">
        <f t="shared" si="33"/>
        <v>20</v>
      </c>
      <c r="AY36">
        <f t="shared" si="34"/>
        <v>10000</v>
      </c>
      <c r="AZ36">
        <f t="shared" si="35"/>
        <v>0</v>
      </c>
      <c r="BA36">
        <f t="shared" si="36"/>
        <v>0</v>
      </c>
      <c r="BB36">
        <f t="shared" si="37"/>
        <v>0.83334630625080863</v>
      </c>
    </row>
    <row r="37" spans="1:54" ht="21" x14ac:dyDescent="0.35">
      <c r="A37" s="38"/>
      <c r="B37" s="38"/>
      <c r="C37" s="56" t="s">
        <v>72</v>
      </c>
      <c r="D37" s="58">
        <f>K1833</f>
        <v>5300.0463103056718</v>
      </c>
      <c r="E37" s="38"/>
      <c r="F37">
        <v>29</v>
      </c>
      <c r="G37" t="b">
        <f t="shared" si="0"/>
        <v>0</v>
      </c>
      <c r="H37">
        <f t="shared" si="1"/>
        <v>0.44176277680644549</v>
      </c>
      <c r="I37">
        <f t="shared" si="38"/>
        <v>1.8925653031795848</v>
      </c>
      <c r="J37">
        <f t="shared" si="39"/>
        <v>0.83442596987884299</v>
      </c>
      <c r="K37" s="15">
        <f t="shared" si="16"/>
        <v>2.7269912730584278</v>
      </c>
      <c r="L37">
        <f t="shared" si="2"/>
        <v>6.8896812607034216E-2</v>
      </c>
      <c r="M37">
        <f t="shared" si="17"/>
        <v>0.44089679150144739</v>
      </c>
      <c r="N37">
        <f t="shared" si="3"/>
        <v>0</v>
      </c>
      <c r="O37">
        <f t="shared" si="4"/>
        <v>6.7796747627857888E-3</v>
      </c>
      <c r="P37">
        <f t="shared" si="5"/>
        <v>5.0051122445711189E-4</v>
      </c>
      <c r="Q37">
        <f t="shared" si="40"/>
        <v>7.2801859872429009E-3</v>
      </c>
      <c r="R37">
        <f t="shared" si="41"/>
        <v>7.2537496260161038E-3</v>
      </c>
      <c r="S37">
        <f t="shared" si="42"/>
        <v>0.80369911152808027</v>
      </c>
      <c r="T37" s="17">
        <f t="shared" si="43"/>
        <v>0.20849458539993804</v>
      </c>
      <c r="U37" s="17">
        <f t="shared" si="18"/>
        <v>7.8183781566440683E-3</v>
      </c>
      <c r="V37">
        <f t="shared" si="44"/>
        <v>0.20067620724329396</v>
      </c>
      <c r="W37">
        <f t="shared" si="19"/>
        <v>1.6389337413027505E-3</v>
      </c>
      <c r="X37">
        <f t="shared" si="20"/>
        <v>0</v>
      </c>
      <c r="Y37">
        <f t="shared" si="6"/>
        <v>0.18060858651896458</v>
      </c>
      <c r="Z37">
        <f t="shared" si="7"/>
        <v>0.75098337289095873</v>
      </c>
      <c r="AA37">
        <f t="shared" si="8"/>
        <v>6.6891400160407177E-2</v>
      </c>
      <c r="AB37">
        <f t="shared" si="21"/>
        <v>1.6389337413027505E-3</v>
      </c>
      <c r="AC37">
        <v>0</v>
      </c>
      <c r="AD37">
        <f t="shared" si="22"/>
        <v>0</v>
      </c>
      <c r="AE37">
        <f t="shared" si="9"/>
        <v>0.19885516975295758</v>
      </c>
      <c r="AF37">
        <f t="shared" si="23"/>
        <v>0.83606490362014574</v>
      </c>
      <c r="AG37">
        <f t="shared" si="24"/>
        <v>1.8925653031795848</v>
      </c>
      <c r="AH37">
        <f t="shared" si="45"/>
        <v>1</v>
      </c>
      <c r="AI37">
        <f t="shared" si="10"/>
        <v>0.14060863652612754</v>
      </c>
      <c r="AJ37">
        <f t="shared" si="11"/>
        <v>0.85939136347387257</v>
      </c>
      <c r="AK37">
        <f t="shared" si="12"/>
        <v>0.86122958247676729</v>
      </c>
      <c r="AL37">
        <f t="shared" si="25"/>
        <v>1.9495295386874743</v>
      </c>
      <c r="AM37">
        <f t="shared" si="26"/>
        <v>1</v>
      </c>
      <c r="AN37">
        <f t="shared" si="27"/>
        <v>0.86122958247676729</v>
      </c>
      <c r="AO37">
        <f t="shared" si="27"/>
        <v>1.9495295386874743</v>
      </c>
      <c r="AP37">
        <f t="shared" si="13"/>
        <v>8.9558980745378864</v>
      </c>
      <c r="AQ37">
        <f t="shared" si="14"/>
        <v>0.67070619660773501</v>
      </c>
      <c r="AR37">
        <f t="shared" si="15"/>
        <v>0</v>
      </c>
      <c r="AS37">
        <f t="shared" si="28"/>
        <v>0.86122958247676729</v>
      </c>
      <c r="AT37">
        <f t="shared" si="29"/>
        <v>0</v>
      </c>
      <c r="AU37">
        <f t="shared" si="30"/>
        <v>0.44089679150144739</v>
      </c>
      <c r="AV37">
        <f t="shared" si="31"/>
        <v>7.9452054794520555E-2</v>
      </c>
      <c r="AW37">
        <f t="shared" si="32"/>
        <v>6.3855545847436523E-2</v>
      </c>
      <c r="AX37">
        <f t="shared" si="33"/>
        <v>20</v>
      </c>
      <c r="AY37">
        <f t="shared" si="34"/>
        <v>10000</v>
      </c>
      <c r="AZ37">
        <f t="shared" si="35"/>
        <v>0</v>
      </c>
      <c r="BA37">
        <f t="shared" si="36"/>
        <v>0</v>
      </c>
      <c r="BB37">
        <f t="shared" si="37"/>
        <v>0.83384697324188817</v>
      </c>
    </row>
    <row r="38" spans="1:54" ht="21" x14ac:dyDescent="0.35">
      <c r="A38" s="38"/>
      <c r="B38" s="38"/>
      <c r="C38" s="56" t="s">
        <v>73</v>
      </c>
      <c r="D38" s="58">
        <f>K3658</f>
        <v>11188.429347276924</v>
      </c>
      <c r="E38" s="38"/>
      <c r="F38">
        <v>30</v>
      </c>
      <c r="G38" t="b">
        <f t="shared" si="0"/>
        <v>0</v>
      </c>
      <c r="H38">
        <f t="shared" si="1"/>
        <v>0.44262958667904212</v>
      </c>
      <c r="I38">
        <f t="shared" si="38"/>
        <v>1.9495295386874743</v>
      </c>
      <c r="J38">
        <f t="shared" si="39"/>
        <v>0.86122958247676729</v>
      </c>
      <c r="K38" s="15">
        <f t="shared" si="16"/>
        <v>2.8107591211642413</v>
      </c>
      <c r="L38">
        <f t="shared" si="2"/>
        <v>6.9581231749852382E-2</v>
      </c>
      <c r="M38">
        <f t="shared" si="17"/>
        <v>0.44176277680644549</v>
      </c>
      <c r="N38">
        <f t="shared" si="3"/>
        <v>0</v>
      </c>
      <c r="O38">
        <f t="shared" si="4"/>
        <v>6.7486390794726722E-3</v>
      </c>
      <c r="P38">
        <f t="shared" si="5"/>
        <v>4.9748635438795084E-4</v>
      </c>
      <c r="Q38">
        <f t="shared" si="40"/>
        <v>7.2461254338606227E-3</v>
      </c>
      <c r="R38">
        <f t="shared" si="41"/>
        <v>7.2199355635006457E-3</v>
      </c>
      <c r="S38">
        <f t="shared" si="42"/>
        <v>0.79786927939840402</v>
      </c>
      <c r="T38" s="17">
        <f t="shared" si="43"/>
        <v>0.2126764398474745</v>
      </c>
      <c r="U38" s="17">
        <f t="shared" si="18"/>
        <v>8.0543711465965694E-3</v>
      </c>
      <c r="V38">
        <f t="shared" si="44"/>
        <v>0.20462206870087793</v>
      </c>
      <c r="W38">
        <f t="shared" si="19"/>
        <v>1.6898714510531487E-3</v>
      </c>
      <c r="X38">
        <f t="shared" si="20"/>
        <v>0</v>
      </c>
      <c r="Y38">
        <f t="shared" si="6"/>
        <v>0.18415986183079014</v>
      </c>
      <c r="Z38">
        <f t="shared" si="7"/>
        <v>0.7751066242290906</v>
      </c>
      <c r="AA38">
        <f t="shared" si="8"/>
        <v>6.8206674160063638E-2</v>
      </c>
      <c r="AB38">
        <f t="shared" si="21"/>
        <v>1.6898714510531487E-3</v>
      </c>
      <c r="AC38">
        <v>0</v>
      </c>
      <c r="AD38">
        <f t="shared" si="22"/>
        <v>0</v>
      </c>
      <c r="AE38">
        <f t="shared" si="9"/>
        <v>0.20274443375526333</v>
      </c>
      <c r="AF38">
        <f t="shared" si="23"/>
        <v>0.86291945392782043</v>
      </c>
      <c r="AG38">
        <f t="shared" si="24"/>
        <v>1.9495295386874743</v>
      </c>
      <c r="AH38">
        <f t="shared" si="45"/>
        <v>1</v>
      </c>
      <c r="AI38">
        <f t="shared" si="10"/>
        <v>0.14084567448992447</v>
      </c>
      <c r="AJ38">
        <f t="shared" si="11"/>
        <v>0.85915432551007564</v>
      </c>
      <c r="AK38">
        <f t="shared" si="12"/>
        <v>0.88861956279702448</v>
      </c>
      <c r="AL38">
        <f t="shared" si="25"/>
        <v>2.0075918771362584</v>
      </c>
      <c r="AM38">
        <f t="shared" si="26"/>
        <v>1.0000000000000002</v>
      </c>
      <c r="AN38">
        <f t="shared" si="27"/>
        <v>0.88861956279702448</v>
      </c>
      <c r="AO38">
        <f t="shared" si="27"/>
        <v>2.0075918771362584</v>
      </c>
      <c r="AP38">
        <f t="shared" si="13"/>
        <v>9.1149965430237856</v>
      </c>
      <c r="AQ38">
        <f t="shared" si="14"/>
        <v>0.69203689622551778</v>
      </c>
      <c r="AR38">
        <f t="shared" si="15"/>
        <v>0</v>
      </c>
      <c r="AS38">
        <f t="shared" si="28"/>
        <v>0.88861956279702448</v>
      </c>
      <c r="AT38">
        <f t="shared" si="29"/>
        <v>0</v>
      </c>
      <c r="AU38">
        <f t="shared" si="30"/>
        <v>0.44176277680644549</v>
      </c>
      <c r="AV38">
        <f t="shared" si="31"/>
        <v>8.2191780821917804E-2</v>
      </c>
      <c r="AW38">
        <f t="shared" si="32"/>
        <v>6.5578296936855116E-2</v>
      </c>
      <c r="AX38">
        <f t="shared" si="33"/>
        <v>20</v>
      </c>
      <c r="AY38">
        <f t="shared" si="34"/>
        <v>10000</v>
      </c>
      <c r="AZ38">
        <f t="shared" si="35"/>
        <v>0</v>
      </c>
      <c r="BA38">
        <f t="shared" si="36"/>
        <v>0</v>
      </c>
      <c r="BB38">
        <f t="shared" si="37"/>
        <v>0.83434811893788929</v>
      </c>
    </row>
    <row r="39" spans="1:54" ht="21.75" thickBot="1" x14ac:dyDescent="0.4">
      <c r="A39" s="38"/>
      <c r="B39" s="38"/>
      <c r="C39" s="59" t="s">
        <v>74</v>
      </c>
      <c r="D39" s="60">
        <f>SUM(BA9:BA7308)/SUM(AZ9:AZ7308)</f>
        <v>2070.4822282280288</v>
      </c>
      <c r="E39" s="38"/>
      <c r="F39">
        <v>31</v>
      </c>
      <c r="G39" t="b">
        <f t="shared" si="0"/>
        <v>0</v>
      </c>
      <c r="H39">
        <f t="shared" si="1"/>
        <v>0.4434972184671202</v>
      </c>
      <c r="I39">
        <f t="shared" si="38"/>
        <v>2.0075918771362584</v>
      </c>
      <c r="J39">
        <f t="shared" si="39"/>
        <v>0.88861956279702448</v>
      </c>
      <c r="K39" s="15">
        <f t="shared" si="16"/>
        <v>2.8962114399332828</v>
      </c>
      <c r="L39">
        <f t="shared" si="2"/>
        <v>7.0265258633013389E-2</v>
      </c>
      <c r="M39">
        <f t="shared" si="17"/>
        <v>0.44262958667904218</v>
      </c>
      <c r="N39">
        <f t="shared" si="3"/>
        <v>0</v>
      </c>
      <c r="O39">
        <f t="shared" si="4"/>
        <v>6.7177905050457678E-3</v>
      </c>
      <c r="P39">
        <f t="shared" si="5"/>
        <v>4.9447691118957408E-4</v>
      </c>
      <c r="Q39">
        <f t="shared" si="40"/>
        <v>7.2122674162353418E-3</v>
      </c>
      <c r="R39">
        <f t="shared" si="41"/>
        <v>7.1863214295301292E-3</v>
      </c>
      <c r="S39">
        <f t="shared" si="42"/>
        <v>0.79210871461305088</v>
      </c>
      <c r="T39" s="17">
        <f t="shared" si="43"/>
        <v>0.21689757269796303</v>
      </c>
      <c r="U39" s="17">
        <f t="shared" si="18"/>
        <v>8.2949409545391619E-3</v>
      </c>
      <c r="V39">
        <f t="shared" si="44"/>
        <v>0.20860263174342386</v>
      </c>
      <c r="W39">
        <f t="shared" si="19"/>
        <v>1.7418505300906828E-3</v>
      </c>
      <c r="X39">
        <f t="shared" si="20"/>
        <v>0</v>
      </c>
      <c r="Y39">
        <f t="shared" si="6"/>
        <v>0.18774236856908147</v>
      </c>
      <c r="Z39">
        <f t="shared" si="7"/>
        <v>0.79975760651732208</v>
      </c>
      <c r="AA39">
        <f t="shared" si="8"/>
        <v>6.9533515239035476E-2</v>
      </c>
      <c r="AB39">
        <f t="shared" si="21"/>
        <v>1.7418505300906828E-3</v>
      </c>
      <c r="AC39">
        <v>0</v>
      </c>
      <c r="AD39">
        <f t="shared" si="22"/>
        <v>0</v>
      </c>
      <c r="AE39">
        <f t="shared" si="9"/>
        <v>0.20666724226554534</v>
      </c>
      <c r="AF39">
        <f t="shared" si="23"/>
        <v>0.89036141332711516</v>
      </c>
      <c r="AG39">
        <f t="shared" si="24"/>
        <v>2.0075918771362584</v>
      </c>
      <c r="AH39">
        <f t="shared" si="45"/>
        <v>1</v>
      </c>
      <c r="AI39">
        <f t="shared" si="10"/>
        <v>0.14108280630498546</v>
      </c>
      <c r="AJ39">
        <f t="shared" si="11"/>
        <v>0.85891719369501462</v>
      </c>
      <c r="AK39">
        <f t="shared" si="12"/>
        <v>0.91660288838623705</v>
      </c>
      <c r="AL39">
        <f t="shared" si="25"/>
        <v>2.0667613013545694</v>
      </c>
      <c r="AM39">
        <f t="shared" si="26"/>
        <v>1</v>
      </c>
      <c r="AN39">
        <f t="shared" si="27"/>
        <v>0.91660288838623705</v>
      </c>
      <c r="AO39">
        <f t="shared" si="27"/>
        <v>2.0667613013545694</v>
      </c>
      <c r="AP39">
        <f t="shared" si="13"/>
        <v>9.2752461313632537</v>
      </c>
      <c r="AQ39">
        <f t="shared" si="14"/>
        <v>0.71382967977157419</v>
      </c>
      <c r="AR39">
        <f t="shared" si="15"/>
        <v>0</v>
      </c>
      <c r="AS39">
        <f t="shared" si="28"/>
        <v>0.91660288838623705</v>
      </c>
      <c r="AT39">
        <f t="shared" si="29"/>
        <v>0</v>
      </c>
      <c r="AU39">
        <f t="shared" si="30"/>
        <v>0.44262958667904218</v>
      </c>
      <c r="AV39">
        <f t="shared" si="31"/>
        <v>8.4931506849315067E-2</v>
      </c>
      <c r="AW39">
        <f t="shared" si="32"/>
        <v>6.7274986720560481E-2</v>
      </c>
      <c r="AX39">
        <f t="shared" si="33"/>
        <v>20</v>
      </c>
      <c r="AY39">
        <f t="shared" si="34"/>
        <v>10000</v>
      </c>
      <c r="AZ39">
        <f t="shared" si="35"/>
        <v>0</v>
      </c>
      <c r="BA39">
        <f t="shared" si="36"/>
        <v>0</v>
      </c>
      <c r="BB39">
        <f t="shared" si="37"/>
        <v>0.83484974181116112</v>
      </c>
    </row>
    <row r="40" spans="1:54" ht="21.75" thickBot="1" x14ac:dyDescent="0.4">
      <c r="A40" s="38"/>
      <c r="B40" s="38"/>
      <c r="C40" s="38"/>
      <c r="D40" s="61"/>
      <c r="E40" s="38"/>
      <c r="F40">
        <v>32</v>
      </c>
      <c r="G40" t="b">
        <f t="shared" si="0"/>
        <v>0</v>
      </c>
      <c r="H40">
        <f t="shared" si="1"/>
        <v>0.44436566950626905</v>
      </c>
      <c r="I40">
        <f t="shared" si="38"/>
        <v>2.0667613013545694</v>
      </c>
      <c r="J40">
        <f t="shared" si="39"/>
        <v>0.91660288838623705</v>
      </c>
      <c r="K40" s="15">
        <f t="shared" si="16"/>
        <v>2.9833641897408065</v>
      </c>
      <c r="L40">
        <f t="shared" si="2"/>
        <v>7.0948891246217963E-2</v>
      </c>
      <c r="M40">
        <f t="shared" si="17"/>
        <v>0.4434972184671202</v>
      </c>
      <c r="N40">
        <f t="shared" si="3"/>
        <v>0</v>
      </c>
      <c r="O40">
        <f t="shared" si="4"/>
        <v>6.6871279152394599E-3</v>
      </c>
      <c r="P40">
        <f t="shared" si="5"/>
        <v>4.9148284530020614E-4</v>
      </c>
      <c r="Q40">
        <f t="shared" si="40"/>
        <v>7.1786107605396662E-3</v>
      </c>
      <c r="R40">
        <f t="shared" si="41"/>
        <v>7.1529060790591625E-3</v>
      </c>
      <c r="S40">
        <f t="shared" si="42"/>
        <v>0.78641636678270954</v>
      </c>
      <c r="T40" s="17">
        <f t="shared" si="43"/>
        <v>0.22115790335138452</v>
      </c>
      <c r="U40" s="17">
        <f t="shared" si="18"/>
        <v>8.5401258831835688E-3</v>
      </c>
      <c r="V40">
        <f t="shared" si="44"/>
        <v>0.21261777746820096</v>
      </c>
      <c r="W40">
        <f t="shared" si="19"/>
        <v>1.7948809998340476E-3</v>
      </c>
      <c r="X40">
        <f t="shared" si="20"/>
        <v>0</v>
      </c>
      <c r="Y40">
        <f t="shared" si="6"/>
        <v>0.19135599972138087</v>
      </c>
      <c r="Z40">
        <f t="shared" si="7"/>
        <v>0.8249425995476134</v>
      </c>
      <c r="AA40">
        <f t="shared" si="8"/>
        <v>7.0871883763475432E-2</v>
      </c>
      <c r="AB40">
        <f t="shared" si="21"/>
        <v>1.7948809998340476E-3</v>
      </c>
      <c r="AC40">
        <v>0</v>
      </c>
      <c r="AD40">
        <f t="shared" si="22"/>
        <v>0</v>
      </c>
      <c r="AE40">
        <f t="shared" si="9"/>
        <v>0.21062346524616313</v>
      </c>
      <c r="AF40">
        <f t="shared" si="23"/>
        <v>0.91839776938607109</v>
      </c>
      <c r="AG40">
        <f t="shared" si="24"/>
        <v>2.0667613013545694</v>
      </c>
      <c r="AH40">
        <f t="shared" si="45"/>
        <v>1</v>
      </c>
      <c r="AI40">
        <f t="shared" si="10"/>
        <v>0.14132003098006404</v>
      </c>
      <c r="AJ40">
        <f t="shared" si="11"/>
        <v>0.85867996901993582</v>
      </c>
      <c r="AK40">
        <f t="shared" si="12"/>
        <v>0.9451865525564157</v>
      </c>
      <c r="AL40">
        <f t="shared" si="25"/>
        <v>2.1270467486982163</v>
      </c>
      <c r="AM40">
        <f t="shared" si="26"/>
        <v>1</v>
      </c>
      <c r="AN40">
        <f t="shared" si="27"/>
        <v>0.9451865525564157</v>
      </c>
      <c r="AO40">
        <f t="shared" si="27"/>
        <v>2.1270467486982163</v>
      </c>
      <c r="AP40">
        <f t="shared" si="13"/>
        <v>9.436641825422079</v>
      </c>
      <c r="AQ40">
        <f t="shared" si="14"/>
        <v>0.73608999347974902</v>
      </c>
      <c r="AR40">
        <f t="shared" si="15"/>
        <v>0</v>
      </c>
      <c r="AS40">
        <f t="shared" si="28"/>
        <v>0.9451865525564157</v>
      </c>
      <c r="AT40">
        <f t="shared" si="29"/>
        <v>0</v>
      </c>
      <c r="AU40">
        <f t="shared" si="30"/>
        <v>0.4434972184671202</v>
      </c>
      <c r="AV40">
        <f t="shared" si="31"/>
        <v>8.7671232876712329E-2</v>
      </c>
      <c r="AW40">
        <f t="shared" si="32"/>
        <v>6.8946092430264949E-2</v>
      </c>
      <c r="AX40">
        <f t="shared" si="33"/>
        <v>20</v>
      </c>
      <c r="AY40">
        <f t="shared" si="34"/>
        <v>10000</v>
      </c>
      <c r="AZ40">
        <f t="shared" si="35"/>
        <v>0</v>
      </c>
      <c r="BA40">
        <f t="shared" si="36"/>
        <v>0</v>
      </c>
      <c r="BB40">
        <f t="shared" si="37"/>
        <v>0.83535184032692145</v>
      </c>
    </row>
    <row r="41" spans="1:54" ht="21" x14ac:dyDescent="0.35">
      <c r="A41" s="62" t="s">
        <v>115</v>
      </c>
      <c r="B41" s="77"/>
      <c r="C41" s="63" t="s">
        <v>87</v>
      </c>
      <c r="D41" s="73">
        <v>283</v>
      </c>
      <c r="E41" s="64"/>
      <c r="F41">
        <v>33</v>
      </c>
      <c r="G41" t="b">
        <f t="shared" si="0"/>
        <v>0</v>
      </c>
      <c r="H41">
        <f t="shared" si="1"/>
        <v>0.44523493711980811</v>
      </c>
      <c r="I41">
        <f t="shared" si="38"/>
        <v>2.1270467486982163</v>
      </c>
      <c r="J41">
        <f t="shared" si="39"/>
        <v>0.9451865525564157</v>
      </c>
      <c r="K41" s="15">
        <f t="shared" si="16"/>
        <v>3.0722333012546321</v>
      </c>
      <c r="L41">
        <f t="shared" si="2"/>
        <v>7.163212763770932E-2</v>
      </c>
      <c r="M41">
        <f t="shared" si="17"/>
        <v>0.44436566950626905</v>
      </c>
      <c r="N41">
        <f t="shared" ref="N41:N72" si="46">$D$26/(1+EXP(-$D$28*(L41-$D$27)))</f>
        <v>0</v>
      </c>
      <c r="O41">
        <f t="shared" ref="O41:O72" si="47">$D$21+($D$22-$D$21)*EXP(-$D$23*L41)</f>
        <v>6.656650189592714E-3</v>
      </c>
      <c r="P41">
        <f t="shared" si="5"/>
        <v>4.8850410706877925E-4</v>
      </c>
      <c r="Q41">
        <f t="shared" si="40"/>
        <v>7.145154296661493E-3</v>
      </c>
      <c r="R41">
        <f t="shared" si="41"/>
        <v>7.1196883704545133E-3</v>
      </c>
      <c r="S41">
        <f t="shared" si="42"/>
        <v>0.78079120437207783</v>
      </c>
      <c r="T41" s="17">
        <f t="shared" si="43"/>
        <v>0.22545735108194431</v>
      </c>
      <c r="U41" s="17">
        <f t="shared" ref="U41:U73" si="48">($D$14*I41+$D$15*J41)*$D$46*((I41+J41)^($D$49*($D$41-$D$42)))</f>
        <v>8.7899640615591423E-3</v>
      </c>
      <c r="V41">
        <f t="shared" si="44"/>
        <v>0.21666738702038518</v>
      </c>
      <c r="W41">
        <f t="shared" si="19"/>
        <v>1.848972851126951E-3</v>
      </c>
      <c r="X41">
        <f t="shared" si="20"/>
        <v>0</v>
      </c>
      <c r="Y41">
        <f t="shared" si="6"/>
        <v>0.19500064831834668</v>
      </c>
      <c r="Z41">
        <f t="shared" si="7"/>
        <v>0.85066789730077419</v>
      </c>
      <c r="AA41">
        <f t="shared" si="8"/>
        <v>7.2221740115505001E-2</v>
      </c>
      <c r="AB41">
        <f t="shared" si="21"/>
        <v>1.848972851126951E-3</v>
      </c>
      <c r="AC41">
        <v>0</v>
      </c>
      <c r="AD41">
        <f t="shared" si="22"/>
        <v>0</v>
      </c>
      <c r="AE41">
        <f t="shared" si="9"/>
        <v>0.21461297274135524</v>
      </c>
      <c r="AF41">
        <f t="shared" si="23"/>
        <v>0.94703552540754266</v>
      </c>
      <c r="AG41">
        <f t="shared" si="24"/>
        <v>2.1270467486982163</v>
      </c>
      <c r="AH41">
        <f t="shared" si="45"/>
        <v>1</v>
      </c>
      <c r="AI41">
        <f t="shared" si="10"/>
        <v>0.1415573475223178</v>
      </c>
      <c r="AJ41">
        <f t="shared" si="11"/>
        <v>0.85844265247768203</v>
      </c>
      <c r="AK41">
        <f t="shared" si="12"/>
        <v>0.97437756425617383</v>
      </c>
      <c r="AL41">
        <f t="shared" si="25"/>
        <v>2.1884571111138542</v>
      </c>
      <c r="AM41">
        <f t="shared" si="26"/>
        <v>1</v>
      </c>
      <c r="AN41">
        <f t="shared" si="27"/>
        <v>0.97437756425617383</v>
      </c>
      <c r="AO41">
        <f t="shared" si="27"/>
        <v>2.1884571111138542</v>
      </c>
      <c r="AP41">
        <f t="shared" si="13"/>
        <v>9.5991786475689729</v>
      </c>
      <c r="AQ41">
        <f t="shared" si="14"/>
        <v>0.75882329576132135</v>
      </c>
      <c r="AR41">
        <f t="shared" si="15"/>
        <v>0</v>
      </c>
      <c r="AS41">
        <f t="shared" si="28"/>
        <v>0.97437756425617383</v>
      </c>
      <c r="AT41">
        <f t="shared" si="29"/>
        <v>0</v>
      </c>
      <c r="AU41">
        <f t="shared" si="30"/>
        <v>0.44436566950626905</v>
      </c>
      <c r="AV41">
        <f t="shared" si="31"/>
        <v>9.0410958904109592E-2</v>
      </c>
      <c r="AW41">
        <f t="shared" si="32"/>
        <v>7.0592081491174158E-2</v>
      </c>
      <c r="AX41">
        <f t="shared" si="33"/>
        <v>20</v>
      </c>
      <c r="AY41">
        <f t="shared" si="34"/>
        <v>10000</v>
      </c>
      <c r="AZ41">
        <f t="shared" si="35"/>
        <v>0</v>
      </c>
      <c r="BA41">
        <f t="shared" si="36"/>
        <v>0</v>
      </c>
      <c r="BB41">
        <f t="shared" si="37"/>
        <v>0.83585441294327723</v>
      </c>
    </row>
    <row r="42" spans="1:54" ht="21" x14ac:dyDescent="0.35">
      <c r="A42" s="65" t="s">
        <v>114</v>
      </c>
      <c r="B42" s="35"/>
      <c r="C42" s="66" t="s">
        <v>103</v>
      </c>
      <c r="D42" s="74">
        <v>280</v>
      </c>
      <c r="E42" s="68"/>
      <c r="F42">
        <v>34</v>
      </c>
      <c r="G42" t="b">
        <f t="shared" si="0"/>
        <v>0</v>
      </c>
      <c r="H42">
        <f t="shared" si="1"/>
        <v>0.44610501861880686</v>
      </c>
      <c r="I42">
        <f t="shared" si="38"/>
        <v>2.1884571111138542</v>
      </c>
      <c r="J42">
        <f t="shared" si="39"/>
        <v>0.97437756425617383</v>
      </c>
      <c r="K42" s="15">
        <f t="shared" si="16"/>
        <v>3.162834675370028</v>
      </c>
      <c r="L42">
        <f t="shared" si="2"/>
        <v>7.2314965912238627E-2</v>
      </c>
      <c r="M42">
        <f t="shared" si="17"/>
        <v>0.44523493711980811</v>
      </c>
      <c r="N42">
        <f t="shared" si="46"/>
        <v>0</v>
      </c>
      <c r="O42">
        <f t="shared" si="47"/>
        <v>6.626356211578816E-3</v>
      </c>
      <c r="P42">
        <f t="shared" si="5"/>
        <v>4.8554064675721719E-4</v>
      </c>
      <c r="Q42">
        <f t="shared" si="40"/>
        <v>7.1118968583360328E-3</v>
      </c>
      <c r="R42">
        <f t="shared" si="41"/>
        <v>7.0866671656285574E-3</v>
      </c>
      <c r="S42">
        <f t="shared" si="42"/>
        <v>0.7752322143145568</v>
      </c>
      <c r="T42" s="17">
        <f t="shared" si="43"/>
        <v>0.22979583504437773</v>
      </c>
      <c r="U42" s="17">
        <f t="shared" si="48"/>
        <v>9.0444934452138161E-3</v>
      </c>
      <c r="V42">
        <f t="shared" si="44"/>
        <v>0.2207513415991639</v>
      </c>
      <c r="W42">
        <f t="shared" si="19"/>
        <v>1.9041360437324073E-3</v>
      </c>
      <c r="X42">
        <f t="shared" si="20"/>
        <v>0</v>
      </c>
      <c r="Y42">
        <f t="shared" si="6"/>
        <v>0.19867620743924752</v>
      </c>
      <c r="Z42">
        <f t="shared" si="7"/>
        <v>0.87693980783055647</v>
      </c>
      <c r="AA42">
        <f t="shared" si="8"/>
        <v>7.3583044695249303E-2</v>
      </c>
      <c r="AB42">
        <f t="shared" si="21"/>
        <v>1.9041360437324073E-3</v>
      </c>
      <c r="AC42">
        <v>0</v>
      </c>
      <c r="AD42">
        <f t="shared" si="22"/>
        <v>0</v>
      </c>
      <c r="AE42">
        <f t="shared" si="9"/>
        <v>0.21863563488390567</v>
      </c>
      <c r="AF42">
        <f t="shared" si="23"/>
        <v>0.97628170029990624</v>
      </c>
      <c r="AG42">
        <f t="shared" si="24"/>
        <v>2.1884571111138542</v>
      </c>
      <c r="AH42">
        <f t="shared" si="45"/>
        <v>1</v>
      </c>
      <c r="AI42">
        <f t="shared" si="10"/>
        <v>0.14179475493732391</v>
      </c>
      <c r="AJ42">
        <f t="shared" si="11"/>
        <v>0.85820524506267615</v>
      </c>
      <c r="AK42">
        <f t="shared" si="12"/>
        <v>1.0041829479419428</v>
      </c>
      <c r="AL42">
        <f t="shared" si="25"/>
        <v>2.2510012352046842</v>
      </c>
      <c r="AM42">
        <f t="shared" si="26"/>
        <v>1</v>
      </c>
      <c r="AN42">
        <f t="shared" si="27"/>
        <v>1.0041829479419428</v>
      </c>
      <c r="AO42">
        <f t="shared" si="27"/>
        <v>2.2510012352046842</v>
      </c>
      <c r="AP42">
        <f t="shared" si="13"/>
        <v>9.7628516560595102</v>
      </c>
      <c r="AQ42">
        <f t="shared" si="14"/>
        <v>0.78203505710470933</v>
      </c>
      <c r="AR42">
        <f t="shared" si="15"/>
        <v>0</v>
      </c>
      <c r="AS42">
        <f t="shared" si="28"/>
        <v>1.0041829479419428</v>
      </c>
      <c r="AT42">
        <f t="shared" si="29"/>
        <v>0</v>
      </c>
      <c r="AU42">
        <f t="shared" si="30"/>
        <v>0.44523493711980811</v>
      </c>
      <c r="AV42">
        <f t="shared" si="31"/>
        <v>9.3150684931506855E-2</v>
      </c>
      <c r="AW42">
        <f t="shared" si="32"/>
        <v>7.2213411744369682E-2</v>
      </c>
      <c r="AX42">
        <f t="shared" si="33"/>
        <v>20</v>
      </c>
      <c r="AY42">
        <f t="shared" si="34"/>
        <v>10000</v>
      </c>
      <c r="AZ42">
        <f t="shared" si="35"/>
        <v>0</v>
      </c>
      <c r="BA42">
        <f t="shared" si="36"/>
        <v>0</v>
      </c>
      <c r="BB42">
        <f t="shared" si="37"/>
        <v>0.83635745811123197</v>
      </c>
    </row>
    <row r="43" spans="1:54" ht="21" x14ac:dyDescent="0.35">
      <c r="A43" s="65" t="s">
        <v>107</v>
      </c>
      <c r="B43" s="35"/>
      <c r="C43" s="66" t="s">
        <v>88</v>
      </c>
      <c r="D43" s="102">
        <v>0.63</v>
      </c>
      <c r="E43" s="100"/>
      <c r="F43">
        <v>35</v>
      </c>
      <c r="G43" t="b">
        <f t="shared" si="0"/>
        <v>0</v>
      </c>
      <c r="H43">
        <f t="shared" si="1"/>
        <v>0.44697591130210801</v>
      </c>
      <c r="I43">
        <f t="shared" si="38"/>
        <v>2.2510012352046842</v>
      </c>
      <c r="J43">
        <f t="shared" si="39"/>
        <v>1.0041829479419428</v>
      </c>
      <c r="K43" s="15">
        <f t="shared" si="16"/>
        <v>3.2551841831466271</v>
      </c>
      <c r="L43">
        <f t="shared" si="2"/>
        <v>7.2997404229122292E-2</v>
      </c>
      <c r="M43">
        <f t="shared" si="17"/>
        <v>0.44610501861880686</v>
      </c>
      <c r="N43">
        <f t="shared" si="46"/>
        <v>0</v>
      </c>
      <c r="O43">
        <f t="shared" si="47"/>
        <v>6.5962448687269448E-3</v>
      </c>
      <c r="P43">
        <f t="shared" si="5"/>
        <v>4.8259241454272497E-4</v>
      </c>
      <c r="Q43">
        <f t="shared" si="40"/>
        <v>7.07883728326967E-3</v>
      </c>
      <c r="R43">
        <f t="shared" si="41"/>
        <v>7.0538413301662883E-3</v>
      </c>
      <c r="S43">
        <f t="shared" si="42"/>
        <v>0.76973840163563634</v>
      </c>
      <c r="T43" s="17">
        <f t="shared" si="43"/>
        <v>0.2341732742800603</v>
      </c>
      <c r="U43" s="17">
        <f t="shared" si="48"/>
        <v>9.3037518164231035E-3</v>
      </c>
      <c r="V43">
        <f t="shared" si="44"/>
        <v>0.2248695224636372</v>
      </c>
      <c r="W43">
        <f t="shared" si="19"/>
        <v>1.9603805058416857E-3</v>
      </c>
      <c r="X43">
        <f t="shared" si="20"/>
        <v>0</v>
      </c>
      <c r="Y43">
        <f t="shared" si="6"/>
        <v>0.20238257021727349</v>
      </c>
      <c r="Z43">
        <f t="shared" si="7"/>
        <v>0.90376465314774856</v>
      </c>
      <c r="AA43">
        <f t="shared" si="8"/>
        <v>7.4955757922804192E-2</v>
      </c>
      <c r="AB43">
        <f t="shared" si="21"/>
        <v>1.9603805058416857E-3</v>
      </c>
      <c r="AC43">
        <v>0</v>
      </c>
      <c r="AD43">
        <f t="shared" si="22"/>
        <v>0</v>
      </c>
      <c r="AE43">
        <f t="shared" si="9"/>
        <v>0.22269132190159088</v>
      </c>
      <c r="AF43">
        <f t="shared" si="23"/>
        <v>1.0061433284477845</v>
      </c>
      <c r="AG43">
        <f t="shared" si="24"/>
        <v>2.2510012352046842</v>
      </c>
      <c r="AH43">
        <f t="shared" si="45"/>
        <v>1</v>
      </c>
      <c r="AI43">
        <f t="shared" si="10"/>
        <v>0.14203225222909552</v>
      </c>
      <c r="AJ43">
        <f t="shared" si="11"/>
        <v>0.85796774777090445</v>
      </c>
      <c r="AK43">
        <f t="shared" si="12"/>
        <v>1.0346097434491863</v>
      </c>
      <c r="AL43">
        <f t="shared" si="25"/>
        <v>2.3146879222981225</v>
      </c>
      <c r="AM43">
        <f t="shared" si="26"/>
        <v>1</v>
      </c>
      <c r="AN43">
        <f t="shared" si="27"/>
        <v>1.0346097434491863</v>
      </c>
      <c r="AO43">
        <f t="shared" si="27"/>
        <v>2.3146879222981225</v>
      </c>
      <c r="AP43">
        <f t="shared" si="13"/>
        <v>9.9276559444374062</v>
      </c>
      <c r="AQ43">
        <f t="shared" si="14"/>
        <v>0.80573075997517485</v>
      </c>
      <c r="AR43">
        <f t="shared" si="15"/>
        <v>0</v>
      </c>
      <c r="AS43">
        <f t="shared" si="28"/>
        <v>1.0346097434491863</v>
      </c>
      <c r="AT43">
        <f t="shared" si="29"/>
        <v>0</v>
      </c>
      <c r="AU43">
        <f t="shared" si="30"/>
        <v>0.44610501861880686</v>
      </c>
      <c r="AV43">
        <f t="shared" si="31"/>
        <v>9.5890410958904104E-2</v>
      </c>
      <c r="AW43">
        <f t="shared" si="32"/>
        <v>7.3810531663691156E-2</v>
      </c>
      <c r="AX43">
        <f t="shared" si="33"/>
        <v>20</v>
      </c>
      <c r="AY43">
        <f t="shared" si="34"/>
        <v>10000</v>
      </c>
      <c r="AZ43">
        <f t="shared" si="35"/>
        <v>0</v>
      </c>
      <c r="BA43">
        <f t="shared" si="36"/>
        <v>0</v>
      </c>
      <c r="BB43">
        <f t="shared" si="37"/>
        <v>0.8368609742747023</v>
      </c>
    </row>
    <row r="44" spans="1:54" ht="21" x14ac:dyDescent="0.35">
      <c r="A44" s="65" t="s">
        <v>108</v>
      </c>
      <c r="B44" s="35"/>
      <c r="C44" s="66" t="s">
        <v>89</v>
      </c>
      <c r="D44" s="102">
        <v>0.7</v>
      </c>
      <c r="E44" s="101"/>
      <c r="F44">
        <v>36</v>
      </c>
      <c r="G44" t="b">
        <f t="shared" si="0"/>
        <v>0</v>
      </c>
      <c r="H44">
        <f t="shared" si="1"/>
        <v>0.44784761245634991</v>
      </c>
      <c r="I44">
        <f t="shared" si="38"/>
        <v>2.3146879222981225</v>
      </c>
      <c r="J44">
        <f t="shared" si="39"/>
        <v>1.0346097434491863</v>
      </c>
      <c r="K44" s="15">
        <f t="shared" si="16"/>
        <v>3.3492976657473088</v>
      </c>
      <c r="L44">
        <f t="shared" si="2"/>
        <v>7.3679440800386589E-2</v>
      </c>
      <c r="M44">
        <f t="shared" si="17"/>
        <v>0.44697591130210801</v>
      </c>
      <c r="N44">
        <f t="shared" si="46"/>
        <v>0</v>
      </c>
      <c r="O44">
        <f t="shared" si="47"/>
        <v>6.566315052736001E-3</v>
      </c>
      <c r="P44">
        <f t="shared" si="5"/>
        <v>4.7965936052006368E-4</v>
      </c>
      <c r="Q44">
        <f t="shared" si="40"/>
        <v>7.0459744132560648E-3</v>
      </c>
      <c r="R44">
        <f t="shared" si="41"/>
        <v>7.0212097334423351E-3</v>
      </c>
      <c r="S44">
        <f t="shared" si="42"/>
        <v>0.76430878908476274</v>
      </c>
      <c r="T44" s="17">
        <f t="shared" si="43"/>
        <v>0.23858958772293243</v>
      </c>
      <c r="U44" s="17">
        <f t="shared" si="48"/>
        <v>9.567776784406885E-3</v>
      </c>
      <c r="V44">
        <f t="shared" si="44"/>
        <v>0.22902181093852556</v>
      </c>
      <c r="W44">
        <f t="shared" si="19"/>
        <v>2.017716133577041E-3</v>
      </c>
      <c r="X44">
        <f t="shared" si="20"/>
        <v>0</v>
      </c>
      <c r="Y44">
        <f t="shared" si="6"/>
        <v>0.206119629844673</v>
      </c>
      <c r="Z44">
        <f t="shared" si="7"/>
        <v>0.93114876910426769</v>
      </c>
      <c r="AA44">
        <f t="shared" si="8"/>
        <v>7.633984024013872E-2</v>
      </c>
      <c r="AB44">
        <f t="shared" si="21"/>
        <v>2.017716133577041E-3</v>
      </c>
      <c r="AC44">
        <v>0</v>
      </c>
      <c r="AD44">
        <f t="shared" si="22"/>
        <v>0</v>
      </c>
      <c r="AE44">
        <f t="shared" si="9"/>
        <v>0.22677990412343996</v>
      </c>
      <c r="AF44">
        <f t="shared" si="23"/>
        <v>1.0366274595827634</v>
      </c>
      <c r="AG44">
        <f t="shared" si="24"/>
        <v>2.3146879222981225</v>
      </c>
      <c r="AH44">
        <f t="shared" si="45"/>
        <v>1</v>
      </c>
      <c r="AI44">
        <f t="shared" si="10"/>
        <v>0.14226983840009821</v>
      </c>
      <c r="AJ44">
        <f t="shared" si="11"/>
        <v>0.85773016159990179</v>
      </c>
      <c r="AK44">
        <f t="shared" si="12"/>
        <v>1.0656650058635917</v>
      </c>
      <c r="AL44">
        <f t="shared" si="25"/>
        <v>2.3795259285153794</v>
      </c>
      <c r="AM44">
        <f t="shared" si="26"/>
        <v>0.99999999999999989</v>
      </c>
      <c r="AN44">
        <f t="shared" si="27"/>
        <v>1.0656650058635917</v>
      </c>
      <c r="AO44">
        <f t="shared" si="27"/>
        <v>2.3795259285153794</v>
      </c>
      <c r="AP44">
        <f t="shared" si="13"/>
        <v>10.093586640952568</v>
      </c>
      <c r="AQ44">
        <f t="shared" si="14"/>
        <v>0.82991589871451077</v>
      </c>
      <c r="AR44">
        <f t="shared" si="15"/>
        <v>0</v>
      </c>
      <c r="AS44">
        <f t="shared" si="28"/>
        <v>1.0656650058635917</v>
      </c>
      <c r="AT44">
        <f t="shared" si="29"/>
        <v>0</v>
      </c>
      <c r="AU44">
        <f t="shared" si="30"/>
        <v>0.44697591130210801</v>
      </c>
      <c r="AV44">
        <f t="shared" si="31"/>
        <v>9.8630136986301367E-2</v>
      </c>
      <c r="AW44">
        <f t="shared" si="32"/>
        <v>7.5383880567264264E-2</v>
      </c>
      <c r="AX44">
        <f t="shared" si="33"/>
        <v>20</v>
      </c>
      <c r="AY44">
        <f t="shared" si="34"/>
        <v>10000</v>
      </c>
      <c r="AZ44">
        <f t="shared" si="35"/>
        <v>0</v>
      </c>
      <c r="BA44">
        <f t="shared" si="36"/>
        <v>0</v>
      </c>
      <c r="BB44">
        <f t="shared" si="37"/>
        <v>0.83736495987052995</v>
      </c>
    </row>
    <row r="45" spans="1:54" ht="21" x14ac:dyDescent="0.35">
      <c r="A45" s="65" t="s">
        <v>109</v>
      </c>
      <c r="B45" s="35"/>
      <c r="C45" s="66" t="s">
        <v>104</v>
      </c>
      <c r="D45" s="69">
        <v>8.6173319999999998E-5</v>
      </c>
      <c r="E45" s="95"/>
      <c r="F45">
        <v>37</v>
      </c>
      <c r="G45" t="b">
        <f t="shared" si="0"/>
        <v>0</v>
      </c>
      <c r="H45">
        <f t="shared" si="1"/>
        <v>0.44872011935598888</v>
      </c>
      <c r="I45">
        <f t="shared" si="38"/>
        <v>2.3795259285153794</v>
      </c>
      <c r="J45">
        <f t="shared" si="39"/>
        <v>1.0656650058635917</v>
      </c>
      <c r="K45" s="15">
        <f t="shared" si="16"/>
        <v>3.4451909343789708</v>
      </c>
      <c r="L45">
        <f t="shared" si="2"/>
        <v>7.4361073888994669E-2</v>
      </c>
      <c r="M45">
        <f t="shared" si="17"/>
        <v>0.44784761245634985</v>
      </c>
      <c r="N45">
        <f t="shared" si="46"/>
        <v>0</v>
      </c>
      <c r="O45">
        <f t="shared" si="47"/>
        <v>6.536565659581133E-3</v>
      </c>
      <c r="P45">
        <f t="shared" si="5"/>
        <v>4.7674143470382028E-4</v>
      </c>
      <c r="Q45">
        <f t="shared" si="40"/>
        <v>7.013307094284953E-3</v>
      </c>
      <c r="R45">
        <f t="shared" si="41"/>
        <v>6.9887712487328724E-3</v>
      </c>
      <c r="S45">
        <f t="shared" si="42"/>
        <v>0.75894241677548524</v>
      </c>
      <c r="T45" s="17">
        <f t="shared" si="43"/>
        <v>0.24304469420524533</v>
      </c>
      <c r="U45" s="17">
        <f t="shared" si="48"/>
        <v>9.8366057855537401E-3</v>
      </c>
      <c r="V45">
        <f t="shared" si="44"/>
        <v>0.23320808841969159</v>
      </c>
      <c r="W45">
        <f t="shared" si="19"/>
        <v>2.0761527904995525E-3</v>
      </c>
      <c r="X45">
        <f t="shared" si="20"/>
        <v>0</v>
      </c>
      <c r="Y45">
        <f t="shared" si="6"/>
        <v>0.20988727957772244</v>
      </c>
      <c r="Z45">
        <f t="shared" si="7"/>
        <v>0.9590985052772325</v>
      </c>
      <c r="AA45">
        <f t="shared" si="8"/>
        <v>7.7735252112935804E-2</v>
      </c>
      <c r="AB45">
        <f t="shared" si="21"/>
        <v>2.0761527904995525E-3</v>
      </c>
      <c r="AC45">
        <v>0</v>
      </c>
      <c r="AD45">
        <f t="shared" si="22"/>
        <v>0</v>
      </c>
      <c r="AE45">
        <f t="shared" si="9"/>
        <v>0.23090125198580319</v>
      </c>
      <c r="AF45">
        <f t="shared" si="23"/>
        <v>1.0677411586540912</v>
      </c>
      <c r="AG45">
        <f t="shared" si="24"/>
        <v>2.3795259285153794</v>
      </c>
      <c r="AH45">
        <f t="shared" si="45"/>
        <v>1</v>
      </c>
      <c r="AI45">
        <f t="shared" si="10"/>
        <v>0.14250751245126597</v>
      </c>
      <c r="AJ45">
        <f t="shared" si="11"/>
        <v>0.85749248754873397</v>
      </c>
      <c r="AK45">
        <f t="shared" si="12"/>
        <v>1.097355805392233</v>
      </c>
      <c r="AL45">
        <f t="shared" si="25"/>
        <v>2.4455239648428906</v>
      </c>
      <c r="AM45">
        <f t="shared" si="26"/>
        <v>1</v>
      </c>
      <c r="AN45">
        <f t="shared" si="27"/>
        <v>1.097355805392233</v>
      </c>
      <c r="AO45">
        <f t="shared" si="27"/>
        <v>2.4455239648428906</v>
      </c>
      <c r="AP45">
        <f t="shared" si="13"/>
        <v>10.26063890799526</v>
      </c>
      <c r="AQ45">
        <f t="shared" si="14"/>
        <v>0.85459597944070509</v>
      </c>
      <c r="AR45">
        <f t="shared" si="15"/>
        <v>0</v>
      </c>
      <c r="AS45">
        <f t="shared" si="28"/>
        <v>1.097355805392233</v>
      </c>
      <c r="AT45">
        <f t="shared" si="29"/>
        <v>0</v>
      </c>
      <c r="AU45">
        <f t="shared" si="30"/>
        <v>0.44784761245634985</v>
      </c>
      <c r="AV45">
        <f t="shared" si="31"/>
        <v>0.10136986301369863</v>
      </c>
      <c r="AW45">
        <f t="shared" si="32"/>
        <v>7.6933888823816313E-2</v>
      </c>
      <c r="AX45">
        <f t="shared" si="33"/>
        <v>20</v>
      </c>
      <c r="AY45">
        <f t="shared" si="34"/>
        <v>10000</v>
      </c>
      <c r="AZ45">
        <f t="shared" si="35"/>
        <v>0</v>
      </c>
      <c r="BA45">
        <f t="shared" si="36"/>
        <v>0</v>
      </c>
      <c r="BB45">
        <f t="shared" si="37"/>
        <v>0.83786941332848897</v>
      </c>
    </row>
    <row r="46" spans="1:54" ht="21" x14ac:dyDescent="0.35">
      <c r="A46" s="65" t="s">
        <v>110</v>
      </c>
      <c r="B46" s="35"/>
      <c r="C46" s="66" t="s">
        <v>101</v>
      </c>
      <c r="D46" s="70">
        <f>EXP((-D43/D45)*(1/D41-1/D42))</f>
        <v>1.318884429558109</v>
      </c>
      <c r="E46" s="96"/>
      <c r="F46">
        <v>38</v>
      </c>
      <c r="G46" t="b">
        <f t="shared" si="0"/>
        <v>0</v>
      </c>
      <c r="H46">
        <f t="shared" si="1"/>
        <v>0.44959342926332313</v>
      </c>
      <c r="I46">
        <f t="shared" si="38"/>
        <v>2.4455239648428906</v>
      </c>
      <c r="J46">
        <f t="shared" si="39"/>
        <v>1.097355805392233</v>
      </c>
      <c r="K46" s="15">
        <f t="shared" si="16"/>
        <v>3.5428797702351238</v>
      </c>
      <c r="L46">
        <f t="shared" si="2"/>
        <v>7.5042301807151282E-2</v>
      </c>
      <c r="M46">
        <f t="shared" si="17"/>
        <v>0.44872011935598888</v>
      </c>
      <c r="N46">
        <f t="shared" si="46"/>
        <v>0</v>
      </c>
      <c r="O46">
        <f t="shared" si="47"/>
        <v>6.5069955896133692E-3</v>
      </c>
      <c r="P46">
        <f t="shared" si="5"/>
        <v>4.7383858703067372E-4</v>
      </c>
      <c r="Q46">
        <f t="shared" si="40"/>
        <v>6.9808341766440431E-3</v>
      </c>
      <c r="R46">
        <f t="shared" si="41"/>
        <v>6.9565247533190933E-3</v>
      </c>
      <c r="S46">
        <f t="shared" si="42"/>
        <v>0.75363834183368084</v>
      </c>
      <c r="T46" s="17">
        <f t="shared" si="43"/>
        <v>0.24753851246313571</v>
      </c>
      <c r="U46" s="17">
        <f t="shared" si="48"/>
        <v>1.0110276083652607E-2</v>
      </c>
      <c r="V46">
        <f t="shared" si="44"/>
        <v>0.2374282363794831</v>
      </c>
      <c r="W46">
        <f t="shared" si="19"/>
        <v>2.1357003071207359E-3</v>
      </c>
      <c r="X46">
        <f t="shared" si="20"/>
        <v>0</v>
      </c>
      <c r="Y46">
        <f t="shared" si="6"/>
        <v>0.2136854127415348</v>
      </c>
      <c r="Z46">
        <f t="shared" si="7"/>
        <v>0.98762022485300971</v>
      </c>
      <c r="AA46">
        <f t="shared" si="8"/>
        <v>7.9141954032373105E-2</v>
      </c>
      <c r="AB46">
        <f t="shared" si="21"/>
        <v>2.1357003071207359E-3</v>
      </c>
      <c r="AC46">
        <v>0</v>
      </c>
      <c r="AD46">
        <f t="shared" si="22"/>
        <v>0</v>
      </c>
      <c r="AE46">
        <f t="shared" si="9"/>
        <v>0.23505523603823783</v>
      </c>
      <c r="AF46">
        <f t="shared" si="23"/>
        <v>1.0994915056993537</v>
      </c>
      <c r="AG46">
        <f t="shared" si="24"/>
        <v>2.4455239648428906</v>
      </c>
      <c r="AH46">
        <f t="shared" si="45"/>
        <v>1.0000000000000002</v>
      </c>
      <c r="AI46">
        <f t="shared" si="10"/>
        <v>0.14274527338201787</v>
      </c>
      <c r="AJ46">
        <f t="shared" si="11"/>
        <v>0.85725472661798219</v>
      </c>
      <c r="AK46">
        <f t="shared" si="12"/>
        <v>1.1296892272346915</v>
      </c>
      <c r="AL46">
        <f t="shared" si="25"/>
        <v>2.5126906972055449</v>
      </c>
      <c r="AM46">
        <f t="shared" si="26"/>
        <v>1.0000000000000002</v>
      </c>
      <c r="AN46">
        <f t="shared" si="27"/>
        <v>1.1296892272346915</v>
      </c>
      <c r="AO46">
        <f t="shared" si="27"/>
        <v>2.5126906972055449</v>
      </c>
      <c r="AP46">
        <f t="shared" si="13"/>
        <v>10.428807941545838</v>
      </c>
      <c r="AQ46">
        <f t="shared" si="14"/>
        <v>0.87977651994757256</v>
      </c>
      <c r="AR46">
        <f t="shared" si="15"/>
        <v>0</v>
      </c>
      <c r="AS46">
        <f t="shared" si="28"/>
        <v>1.1296892272346915</v>
      </c>
      <c r="AT46">
        <f t="shared" si="29"/>
        <v>0</v>
      </c>
      <c r="AU46">
        <f t="shared" si="30"/>
        <v>0.44872011935598888</v>
      </c>
      <c r="AV46">
        <f t="shared" si="31"/>
        <v>0.10410958904109589</v>
      </c>
      <c r="AW46">
        <f t="shared" si="32"/>
        <v>7.8460978053917454E-2</v>
      </c>
      <c r="AX46">
        <f t="shared" si="33"/>
        <v>20</v>
      </c>
      <c r="AY46">
        <f t="shared" si="34"/>
        <v>10000</v>
      </c>
      <c r="AZ46">
        <f t="shared" si="35"/>
        <v>0</v>
      </c>
      <c r="BA46">
        <f t="shared" si="36"/>
        <v>0</v>
      </c>
      <c r="BB46">
        <f t="shared" si="37"/>
        <v>0.83837433307131004</v>
      </c>
    </row>
    <row r="47" spans="1:54" ht="21" x14ac:dyDescent="0.35">
      <c r="A47" s="65" t="s">
        <v>111</v>
      </c>
      <c r="B47" s="35"/>
      <c r="C47" s="66" t="s">
        <v>102</v>
      </c>
      <c r="D47" s="70">
        <f>EXP((-D44/D45)*(1/D41-1/D42))</f>
        <v>1.3600755884517848</v>
      </c>
      <c r="E47" s="96"/>
      <c r="F47">
        <v>39</v>
      </c>
      <c r="G47" t="b">
        <f t="shared" si="0"/>
        <v>0</v>
      </c>
      <c r="H47">
        <f t="shared" si="1"/>
        <v>0.45046753942851575</v>
      </c>
      <c r="I47">
        <f t="shared" si="38"/>
        <v>2.5126906972055449</v>
      </c>
      <c r="J47">
        <f t="shared" si="39"/>
        <v>1.1296892272346915</v>
      </c>
      <c r="K47" s="15">
        <f t="shared" si="16"/>
        <v>3.6423799244402364</v>
      </c>
      <c r="L47">
        <f t="shared" si="2"/>
        <v>7.5723122914681779E-2</v>
      </c>
      <c r="M47">
        <f t="shared" si="17"/>
        <v>0.44959342926332319</v>
      </c>
      <c r="N47">
        <f t="shared" si="46"/>
        <v>0</v>
      </c>
      <c r="O47">
        <f t="shared" si="47"/>
        <v>6.4776037476527108E-3</v>
      </c>
      <c r="P47">
        <f t="shared" si="5"/>
        <v>4.7095076736165012E-4</v>
      </c>
      <c r="Q47">
        <f t="shared" si="40"/>
        <v>6.948554515014361E-3</v>
      </c>
      <c r="R47">
        <f t="shared" si="41"/>
        <v>6.9244691285850202E-3</v>
      </c>
      <c r="S47">
        <f t="shared" si="42"/>
        <v>0.74839563805366449</v>
      </c>
      <c r="T47" s="17">
        <f t="shared" si="43"/>
        <v>0.25207096114203775</v>
      </c>
      <c r="U47" s="17">
        <f t="shared" si="48"/>
        <v>1.0388824770131519E-2</v>
      </c>
      <c r="V47">
        <f t="shared" si="44"/>
        <v>0.24168213637190622</v>
      </c>
      <c r="W47">
        <f t="shared" si="19"/>
        <v>2.1963684804120476E-3</v>
      </c>
      <c r="X47">
        <f t="shared" si="20"/>
        <v>0</v>
      </c>
      <c r="Y47">
        <f t="shared" si="6"/>
        <v>0.21751392273471559</v>
      </c>
      <c r="Z47">
        <f t="shared" si="7"/>
        <v>1.0167203045112223</v>
      </c>
      <c r="AA47">
        <f t="shared" si="8"/>
        <v>8.055990651684751E-2</v>
      </c>
      <c r="AB47">
        <f t="shared" si="21"/>
        <v>2.1963684804120476E-3</v>
      </c>
      <c r="AC47">
        <v>0</v>
      </c>
      <c r="AD47">
        <f t="shared" si="22"/>
        <v>0</v>
      </c>
      <c r="AE47">
        <f t="shared" si="9"/>
        <v>0.23924172694922616</v>
      </c>
      <c r="AF47">
        <f t="shared" si="23"/>
        <v>1.1318855957151035</v>
      </c>
      <c r="AG47">
        <f t="shared" si="24"/>
        <v>2.5126906972055449</v>
      </c>
      <c r="AH47">
        <f t="shared" si="45"/>
        <v>1</v>
      </c>
      <c r="AI47">
        <f t="shared" si="10"/>
        <v>0.14298312019027418</v>
      </c>
      <c r="AJ47">
        <f t="shared" si="11"/>
        <v>0.85701687980972585</v>
      </c>
      <c r="AK47">
        <f t="shared" si="12"/>
        <v>1.1626723714541225</v>
      </c>
      <c r="AL47">
        <f t="shared" si="25"/>
        <v>2.5810347465416559</v>
      </c>
      <c r="AM47">
        <f t="shared" si="26"/>
        <v>1</v>
      </c>
      <c r="AN47">
        <f t="shared" si="27"/>
        <v>1.1626723714541225</v>
      </c>
      <c r="AO47">
        <f t="shared" si="27"/>
        <v>2.5810347465416559</v>
      </c>
      <c r="AP47">
        <f t="shared" si="13"/>
        <v>10.598088970639457</v>
      </c>
      <c r="AQ47">
        <f t="shared" si="14"/>
        <v>0.90546304960434465</v>
      </c>
      <c r="AR47">
        <f t="shared" si="15"/>
        <v>0</v>
      </c>
      <c r="AS47">
        <f t="shared" si="28"/>
        <v>1.1626723714541225</v>
      </c>
      <c r="AT47">
        <f t="shared" si="29"/>
        <v>0</v>
      </c>
      <c r="AU47">
        <f t="shared" si="30"/>
        <v>0.44959342926332319</v>
      </c>
      <c r="AV47">
        <f t="shared" si="31"/>
        <v>0.10684931506849316</v>
      </c>
      <c r="AW47">
        <f t="shared" si="32"/>
        <v>7.9965561326281964E-2</v>
      </c>
      <c r="AX47">
        <f t="shared" si="33"/>
        <v>20</v>
      </c>
      <c r="AY47">
        <f t="shared" si="34"/>
        <v>10000</v>
      </c>
      <c r="AZ47">
        <f t="shared" si="35"/>
        <v>0</v>
      </c>
      <c r="BA47">
        <f t="shared" si="36"/>
        <v>0</v>
      </c>
      <c r="BB47">
        <f t="shared" si="37"/>
        <v>0.83887971751468449</v>
      </c>
    </row>
    <row r="48" spans="1:54" ht="21" x14ac:dyDescent="0.35">
      <c r="A48" s="65"/>
      <c r="B48" s="35"/>
      <c r="C48" s="35"/>
      <c r="D48" s="67"/>
      <c r="E48" s="96"/>
      <c r="F48">
        <v>40</v>
      </c>
      <c r="G48" t="b">
        <f t="shared" si="0"/>
        <v>0</v>
      </c>
      <c r="H48">
        <f t="shared" si="1"/>
        <v>0.45134244708961918</v>
      </c>
      <c r="I48">
        <f t="shared" si="38"/>
        <v>2.5810347465416559</v>
      </c>
      <c r="J48">
        <f t="shared" si="39"/>
        <v>1.1626723714541225</v>
      </c>
      <c r="K48" s="15">
        <f t="shared" si="16"/>
        <v>3.7437071179957782</v>
      </c>
      <c r="L48">
        <f t="shared" si="2"/>
        <v>7.6403535617480894E-2</v>
      </c>
      <c r="M48">
        <f t="shared" si="17"/>
        <v>0.45046753942851575</v>
      </c>
      <c r="N48">
        <f t="shared" si="46"/>
        <v>0</v>
      </c>
      <c r="O48">
        <f t="shared" si="47"/>
        <v>6.4483890430750458E-3</v>
      </c>
      <c r="P48">
        <f t="shared" si="5"/>
        <v>4.6807792548437339E-4</v>
      </c>
      <c r="Q48">
        <f t="shared" si="40"/>
        <v>6.9164669685594189E-3</v>
      </c>
      <c r="R48">
        <f t="shared" si="41"/>
        <v>6.892603260108876E-3</v>
      </c>
      <c r="S48">
        <f t="shared" si="42"/>
        <v>0.74321339556199417</v>
      </c>
      <c r="T48" s="17">
        <f t="shared" si="43"/>
        <v>0.25664195880193647</v>
      </c>
      <c r="U48" s="17">
        <f t="shared" si="48"/>
        <v>1.0672288764303225E-2</v>
      </c>
      <c r="V48">
        <f t="shared" si="44"/>
        <v>0.24596967003763323</v>
      </c>
      <c r="W48">
        <f t="shared" si="19"/>
        <v>2.2581670733234915E-3</v>
      </c>
      <c r="X48">
        <f t="shared" si="20"/>
        <v>0</v>
      </c>
      <c r="Y48">
        <f t="shared" si="6"/>
        <v>0.22137270303386991</v>
      </c>
      <c r="Z48">
        <f t="shared" si="7"/>
        <v>1.0464051343087102</v>
      </c>
      <c r="AA48">
        <f t="shared" si="8"/>
        <v>8.1989070113644286E-2</v>
      </c>
      <c r="AB48">
        <f t="shared" si="21"/>
        <v>2.2581670733234915E-3</v>
      </c>
      <c r="AC48">
        <v>0</v>
      </c>
      <c r="AD48">
        <f t="shared" si="22"/>
        <v>0</v>
      </c>
      <c r="AE48">
        <f t="shared" si="9"/>
        <v>0.24346059551171825</v>
      </c>
      <c r="AF48">
        <f t="shared" si="23"/>
        <v>1.164930538527446</v>
      </c>
      <c r="AG48">
        <f t="shared" si="24"/>
        <v>2.5810347465416559</v>
      </c>
      <c r="AH48">
        <f t="shared" si="45"/>
        <v>1</v>
      </c>
      <c r="AI48">
        <f t="shared" si="10"/>
        <v>0.14322105187247305</v>
      </c>
      <c r="AJ48">
        <f t="shared" si="11"/>
        <v>0.85677894812752697</v>
      </c>
      <c r="AK48">
        <f t="shared" si="12"/>
        <v>1.1963123528482642</v>
      </c>
      <c r="AL48">
        <f t="shared" si="25"/>
        <v>2.6505646888796233</v>
      </c>
      <c r="AM48">
        <f t="shared" si="26"/>
        <v>0.99999999999999989</v>
      </c>
      <c r="AN48">
        <f t="shared" si="27"/>
        <v>1.1963123528482642</v>
      </c>
      <c r="AO48">
        <f t="shared" si="27"/>
        <v>2.6505646888796233</v>
      </c>
      <c r="AP48">
        <f t="shared" si="13"/>
        <v>10.768477256845276</v>
      </c>
      <c r="AQ48">
        <f t="shared" si="14"/>
        <v>0.93166110925521417</v>
      </c>
      <c r="AR48">
        <f t="shared" si="15"/>
        <v>0</v>
      </c>
      <c r="AS48">
        <f t="shared" si="28"/>
        <v>1.1963123528482642</v>
      </c>
      <c r="AT48">
        <f t="shared" si="29"/>
        <v>0</v>
      </c>
      <c r="AU48">
        <f t="shared" si="30"/>
        <v>0.45046753942851575</v>
      </c>
      <c r="AV48">
        <f t="shared" si="31"/>
        <v>0.1095890410958904</v>
      </c>
      <c r="AW48">
        <f t="shared" si="32"/>
        <v>8.1448043349259633E-2</v>
      </c>
      <c r="AX48">
        <f t="shared" si="33"/>
        <v>20</v>
      </c>
      <c r="AY48">
        <f t="shared" si="34"/>
        <v>10000</v>
      </c>
      <c r="AZ48">
        <f t="shared" si="35"/>
        <v>0</v>
      </c>
      <c r="BA48">
        <f t="shared" si="36"/>
        <v>0</v>
      </c>
      <c r="BB48">
        <f t="shared" si="37"/>
        <v>0.8393855650672819</v>
      </c>
    </row>
    <row r="49" spans="1:54" ht="21" x14ac:dyDescent="0.35">
      <c r="A49" s="65" t="s">
        <v>112</v>
      </c>
      <c r="B49" s="35"/>
      <c r="C49" s="66" t="s">
        <v>105</v>
      </c>
      <c r="D49" s="102">
        <v>0</v>
      </c>
      <c r="E49" s="96"/>
      <c r="F49">
        <v>41</v>
      </c>
      <c r="G49" t="b">
        <f t="shared" si="0"/>
        <v>0</v>
      </c>
      <c r="H49">
        <f t="shared" si="1"/>
        <v>0.4522181494725992</v>
      </c>
      <c r="I49">
        <f t="shared" si="38"/>
        <v>2.6505646888796233</v>
      </c>
      <c r="J49">
        <f t="shared" si="39"/>
        <v>1.1963123528482642</v>
      </c>
      <c r="K49" s="15">
        <f t="shared" si="16"/>
        <v>3.8468770417278875</v>
      </c>
      <c r="L49">
        <f t="shared" si="2"/>
        <v>7.7083538366027896E-2</v>
      </c>
      <c r="M49">
        <f t="shared" si="17"/>
        <v>0.45134244708961913</v>
      </c>
      <c r="N49">
        <f t="shared" si="46"/>
        <v>0</v>
      </c>
      <c r="O49">
        <f t="shared" si="47"/>
        <v>6.4193503898932261E-3</v>
      </c>
      <c r="P49">
        <f t="shared" si="5"/>
        <v>4.6522001111530515E-4</v>
      </c>
      <c r="Q49">
        <f t="shared" si="40"/>
        <v>6.8845704010085315E-3</v>
      </c>
      <c r="R49">
        <f t="shared" si="41"/>
        <v>6.8609260377487935E-3</v>
      </c>
      <c r="S49">
        <f t="shared" si="42"/>
        <v>0.73809072048878699</v>
      </c>
      <c r="T49" s="17">
        <f t="shared" si="43"/>
        <v>0.26125142392247064</v>
      </c>
      <c r="U49" s="17">
        <f t="shared" si="48"/>
        <v>1.0960704813617488E-2</v>
      </c>
      <c r="V49">
        <f t="shared" si="44"/>
        <v>0.25029071910885314</v>
      </c>
      <c r="W49">
        <f t="shared" si="19"/>
        <v>2.3211058142946772E-3</v>
      </c>
      <c r="X49">
        <f t="shared" si="20"/>
        <v>0</v>
      </c>
      <c r="Y49">
        <f t="shared" si="6"/>
        <v>0.22526164719796785</v>
      </c>
      <c r="Z49">
        <f t="shared" si="7"/>
        <v>1.0766811175634379</v>
      </c>
      <c r="AA49">
        <f t="shared" si="8"/>
        <v>8.3429405400554019E-2</v>
      </c>
      <c r="AB49">
        <f t="shared" si="21"/>
        <v>2.3211058142946772E-3</v>
      </c>
      <c r="AC49">
        <v>0</v>
      </c>
      <c r="AD49">
        <f t="shared" si="22"/>
        <v>0</v>
      </c>
      <c r="AE49">
        <f t="shared" si="9"/>
        <v>0.24771171264852573</v>
      </c>
      <c r="AF49">
        <f t="shared" si="23"/>
        <v>1.1986334586625589</v>
      </c>
      <c r="AG49">
        <f t="shared" si="24"/>
        <v>2.6505646888796233</v>
      </c>
      <c r="AH49">
        <f t="shared" si="45"/>
        <v>1</v>
      </c>
      <c r="AI49">
        <f t="shared" si="10"/>
        <v>0.14345906742358702</v>
      </c>
      <c r="AJ49">
        <f t="shared" si="11"/>
        <v>0.85654093257641284</v>
      </c>
      <c r="AK49">
        <f t="shared" si="12"/>
        <v>1.2306163008203703</v>
      </c>
      <c r="AL49">
        <f t="shared" si="25"/>
        <v>2.7212890554162414</v>
      </c>
      <c r="AM49">
        <f t="shared" si="26"/>
        <v>1.0000000000000002</v>
      </c>
      <c r="AN49">
        <f t="shared" si="27"/>
        <v>1.2306163008203703</v>
      </c>
      <c r="AO49">
        <f t="shared" si="27"/>
        <v>2.7212890554162414</v>
      </c>
      <c r="AP49">
        <f t="shared" si="13"/>
        <v>10.939968093759585</v>
      </c>
      <c r="AQ49">
        <f t="shared" si="14"/>
        <v>0.95837625111882008</v>
      </c>
      <c r="AR49">
        <f t="shared" si="15"/>
        <v>0</v>
      </c>
      <c r="AS49">
        <f t="shared" si="28"/>
        <v>1.2306163008203703</v>
      </c>
      <c r="AT49">
        <f t="shared" si="29"/>
        <v>0</v>
      </c>
      <c r="AU49">
        <f t="shared" si="30"/>
        <v>0.45134244708961913</v>
      </c>
      <c r="AV49">
        <f t="shared" si="31"/>
        <v>0.11232876712328767</v>
      </c>
      <c r="AW49">
        <f t="shared" si="32"/>
        <v>8.2908820657644558E-2</v>
      </c>
      <c r="AX49">
        <f t="shared" si="33"/>
        <v>20</v>
      </c>
      <c r="AY49">
        <f t="shared" si="34"/>
        <v>10000</v>
      </c>
      <c r="AZ49">
        <f t="shared" si="35"/>
        <v>0</v>
      </c>
      <c r="BA49">
        <f t="shared" si="36"/>
        <v>0</v>
      </c>
      <c r="BB49">
        <f t="shared" si="37"/>
        <v>0.83989187413076249</v>
      </c>
    </row>
    <row r="50" spans="1:54" ht="21.75" thickBot="1" x14ac:dyDescent="0.4">
      <c r="A50" s="71" t="s">
        <v>113</v>
      </c>
      <c r="B50" s="78"/>
      <c r="C50" s="72" t="s">
        <v>106</v>
      </c>
      <c r="D50" s="104">
        <v>1E-3</v>
      </c>
      <c r="E50" s="97"/>
      <c r="F50">
        <v>42</v>
      </c>
      <c r="G50" t="b">
        <f t="shared" si="0"/>
        <v>0</v>
      </c>
      <c r="H50">
        <f t="shared" si="1"/>
        <v>0.45309464379135955</v>
      </c>
      <c r="I50">
        <f t="shared" si="38"/>
        <v>2.7212890554162414</v>
      </c>
      <c r="J50">
        <f t="shared" si="39"/>
        <v>1.2306163008203703</v>
      </c>
      <c r="K50" s="15">
        <f t="shared" si="16"/>
        <v>3.9519053562366118</v>
      </c>
      <c r="L50">
        <f t="shared" si="2"/>
        <v>7.7763129653964647E-2</v>
      </c>
      <c r="M50">
        <f t="shared" si="17"/>
        <v>0.45221814947259925</v>
      </c>
      <c r="N50">
        <f t="shared" si="46"/>
        <v>0</v>
      </c>
      <c r="O50">
        <f t="shared" si="47"/>
        <v>6.3904867068326149E-3</v>
      </c>
      <c r="P50">
        <f t="shared" si="5"/>
        <v>4.6237697390198127E-4</v>
      </c>
      <c r="Q50">
        <f t="shared" si="40"/>
        <v>6.8528636807345961E-3</v>
      </c>
      <c r="R50">
        <f t="shared" si="41"/>
        <v>6.8294363557229731E-3</v>
      </c>
      <c r="S50">
        <f t="shared" si="42"/>
        <v>0.7330267346463647</v>
      </c>
      <c r="T50" s="17">
        <f t="shared" si="43"/>
        <v>0.26589927490789184</v>
      </c>
      <c r="U50" s="17">
        <f t="shared" si="48"/>
        <v>1.1254109493919841E-2</v>
      </c>
      <c r="V50">
        <f t="shared" si="44"/>
        <v>0.25464516541397197</v>
      </c>
      <c r="W50">
        <f t="shared" si="19"/>
        <v>2.3851943967769795E-3</v>
      </c>
      <c r="X50">
        <f t="shared" si="20"/>
        <v>0</v>
      </c>
      <c r="Y50">
        <f t="shared" si="6"/>
        <v>0.22918064887257478</v>
      </c>
      <c r="Z50">
        <f t="shared" si="7"/>
        <v>1.1075546707383332</v>
      </c>
      <c r="AA50">
        <f t="shared" si="8"/>
        <v>8.4880872987439279E-2</v>
      </c>
      <c r="AB50">
        <f t="shared" si="21"/>
        <v>2.3851943967769795E-3</v>
      </c>
      <c r="AC50">
        <v>0</v>
      </c>
      <c r="AD50">
        <f t="shared" si="22"/>
        <v>0</v>
      </c>
      <c r="AE50">
        <f t="shared" si="9"/>
        <v>0.25199494941755313</v>
      </c>
      <c r="AF50">
        <f t="shared" si="23"/>
        <v>1.2330014952171473</v>
      </c>
      <c r="AG50">
        <f t="shared" si="24"/>
        <v>2.7212890554162414</v>
      </c>
      <c r="AH50">
        <f t="shared" si="45"/>
        <v>1.0000000000000002</v>
      </c>
      <c r="AI50">
        <f t="shared" si="10"/>
        <v>0.14369716583713951</v>
      </c>
      <c r="AJ50">
        <f t="shared" si="11"/>
        <v>0.85630283416286046</v>
      </c>
      <c r="AK50">
        <f t="shared" si="12"/>
        <v>1.2655913592500654</v>
      </c>
      <c r="AL50">
        <f t="shared" si="25"/>
        <v>2.7932163325966028</v>
      </c>
      <c r="AM50">
        <f t="shared" si="26"/>
        <v>1</v>
      </c>
      <c r="AN50">
        <f t="shared" si="27"/>
        <v>1.2655913592500654</v>
      </c>
      <c r="AO50">
        <f t="shared" si="27"/>
        <v>2.7932163325966028</v>
      </c>
      <c r="AP50">
        <f t="shared" si="13"/>
        <v>11.112556806512423</v>
      </c>
      <c r="AQ50">
        <f t="shared" si="14"/>
        <v>0.98561403868767294</v>
      </c>
      <c r="AR50">
        <f t="shared" si="15"/>
        <v>0</v>
      </c>
      <c r="AS50">
        <f t="shared" si="28"/>
        <v>1.2655913592500654</v>
      </c>
      <c r="AT50">
        <f t="shared" si="29"/>
        <v>0</v>
      </c>
      <c r="AU50">
        <f t="shared" si="30"/>
        <v>0.45221814947259925</v>
      </c>
      <c r="AV50">
        <f t="shared" si="31"/>
        <v>0.11506849315068493</v>
      </c>
      <c r="AW50">
        <f t="shared" si="32"/>
        <v>8.4348281794924151E-2</v>
      </c>
      <c r="AX50">
        <f t="shared" si="33"/>
        <v>20</v>
      </c>
      <c r="AY50">
        <f t="shared" si="34"/>
        <v>10000</v>
      </c>
      <c r="AZ50">
        <f t="shared" si="35"/>
        <v>0</v>
      </c>
      <c r="BA50">
        <f t="shared" si="36"/>
        <v>0</v>
      </c>
      <c r="BB50">
        <f t="shared" si="37"/>
        <v>0.84039864309979306</v>
      </c>
    </row>
    <row r="51" spans="1:54" x14ac:dyDescent="0.25">
      <c r="E51" s="98"/>
      <c r="F51">
        <v>43</v>
      </c>
      <c r="G51" t="b">
        <f t="shared" si="0"/>
        <v>0</v>
      </c>
      <c r="H51">
        <f t="shared" si="1"/>
        <v>0.45397192724776758</v>
      </c>
      <c r="I51">
        <f t="shared" si="38"/>
        <v>2.7932163325966028</v>
      </c>
      <c r="J51">
        <f t="shared" si="39"/>
        <v>1.2655913592500654</v>
      </c>
      <c r="K51" s="15">
        <f t="shared" si="16"/>
        <v>4.0588076918466687</v>
      </c>
      <c r="L51">
        <f t="shared" si="2"/>
        <v>7.8442308016733492E-2</v>
      </c>
      <c r="M51">
        <f t="shared" si="17"/>
        <v>0.45309464379135955</v>
      </c>
      <c r="N51">
        <f t="shared" si="46"/>
        <v>0</v>
      </c>
      <c r="O51">
        <f t="shared" si="47"/>
        <v>6.3617969174013774E-3</v>
      </c>
      <c r="P51">
        <f t="shared" si="5"/>
        <v>4.5954876342523996E-4</v>
      </c>
      <c r="Q51">
        <f t="shared" si="40"/>
        <v>6.8213456808266177E-3</v>
      </c>
      <c r="R51">
        <f t="shared" si="41"/>
        <v>6.7981331126841793E-3</v>
      </c>
      <c r="S51">
        <f t="shared" si="42"/>
        <v>0.72802057521505392</v>
      </c>
      <c r="T51" s="17">
        <f t="shared" si="43"/>
        <v>0.27058543009188335</v>
      </c>
      <c r="U51" s="17">
        <f t="shared" si="48"/>
        <v>1.1552539209716649E-2</v>
      </c>
      <c r="V51">
        <f t="shared" si="44"/>
        <v>0.25903289088216669</v>
      </c>
      <c r="W51">
        <f t="shared" si="19"/>
        <v>2.4504424787556989E-3</v>
      </c>
      <c r="X51">
        <f t="shared" si="20"/>
        <v>0</v>
      </c>
      <c r="Y51">
        <f t="shared" si="6"/>
        <v>0.23312960179395004</v>
      </c>
      <c r="Z51">
        <f t="shared" si="7"/>
        <v>1.1390322233250589</v>
      </c>
      <c r="AA51">
        <f t="shared" si="8"/>
        <v>8.634343351775263E-2</v>
      </c>
      <c r="AB51">
        <f t="shared" si="21"/>
        <v>2.4504424787556989E-3</v>
      </c>
      <c r="AC51">
        <v>0</v>
      </c>
      <c r="AD51">
        <f t="shared" si="22"/>
        <v>0</v>
      </c>
      <c r="AE51">
        <f t="shared" si="9"/>
        <v>0.25631017701688258</v>
      </c>
      <c r="AF51">
        <f t="shared" si="23"/>
        <v>1.2680418017288211</v>
      </c>
      <c r="AG51">
        <f t="shared" si="24"/>
        <v>2.7932163325966028</v>
      </c>
      <c r="AH51">
        <f t="shared" si="45"/>
        <v>0.99999999999999989</v>
      </c>
      <c r="AI51">
        <f t="shared" si="10"/>
        <v>0.14393534610522149</v>
      </c>
      <c r="AJ51">
        <f t="shared" si="11"/>
        <v>0.85606465389477859</v>
      </c>
      <c r="AK51">
        <f t="shared" si="12"/>
        <v>1.3012446863641152</v>
      </c>
      <c r="AL51">
        <f t="shared" si="25"/>
        <v>2.8663549621955484</v>
      </c>
      <c r="AM51">
        <f t="shared" si="26"/>
        <v>1</v>
      </c>
      <c r="AN51">
        <f t="shared" si="27"/>
        <v>1.3012446863641152</v>
      </c>
      <c r="AO51">
        <f t="shared" si="27"/>
        <v>2.8663549621955484</v>
      </c>
      <c r="AP51">
        <f t="shared" si="13"/>
        <v>11.286238751287192</v>
      </c>
      <c r="AQ51">
        <f t="shared" si="14"/>
        <v>1.0133800466275138</v>
      </c>
      <c r="AR51">
        <f t="shared" si="15"/>
        <v>0</v>
      </c>
      <c r="AS51">
        <f t="shared" si="28"/>
        <v>1.3012446863641152</v>
      </c>
      <c r="AT51">
        <f t="shared" si="29"/>
        <v>0</v>
      </c>
      <c r="AU51">
        <f t="shared" si="30"/>
        <v>0.45309464379135955</v>
      </c>
      <c r="AV51">
        <f t="shared" si="31"/>
        <v>0.11780821917808219</v>
      </c>
      <c r="AW51">
        <f t="shared" si="32"/>
        <v>8.5766807491088545E-2</v>
      </c>
      <c r="AX51">
        <f t="shared" si="33"/>
        <v>20</v>
      </c>
      <c r="AY51">
        <f t="shared" si="34"/>
        <v>10000</v>
      </c>
      <c r="AZ51">
        <f t="shared" si="35"/>
        <v>0</v>
      </c>
      <c r="BA51">
        <f t="shared" si="36"/>
        <v>0</v>
      </c>
      <c r="BB51">
        <f t="shared" si="37"/>
        <v>0.84090587036205977</v>
      </c>
    </row>
    <row r="52" spans="1:54" x14ac:dyDescent="0.25">
      <c r="E52" s="99"/>
      <c r="F52">
        <v>44</v>
      </c>
      <c r="G52" t="b">
        <f t="shared" si="0"/>
        <v>0</v>
      </c>
      <c r="H52">
        <f t="shared" si="1"/>
        <v>0.45484999703167905</v>
      </c>
      <c r="I52">
        <f t="shared" si="38"/>
        <v>2.8663549621955484</v>
      </c>
      <c r="J52">
        <f t="shared" si="39"/>
        <v>1.3012446863641152</v>
      </c>
      <c r="K52" s="15">
        <f t="shared" si="16"/>
        <v>4.1675996485596638</v>
      </c>
      <c r="L52">
        <f t="shared" si="2"/>
        <v>7.9121072030271744E-2</v>
      </c>
      <c r="M52">
        <f t="shared" si="17"/>
        <v>0.45397192724776758</v>
      </c>
      <c r="N52">
        <f t="shared" si="46"/>
        <v>0</v>
      </c>
      <c r="O52">
        <f t="shared" si="47"/>
        <v>6.3332799499558326E-3</v>
      </c>
      <c r="P52">
        <f t="shared" si="5"/>
        <v>4.567353292014377E-4</v>
      </c>
      <c r="Q52">
        <f t="shared" si="40"/>
        <v>6.7900152791572702E-3</v>
      </c>
      <c r="R52">
        <f t="shared" si="41"/>
        <v>6.7670152117902393E-3</v>
      </c>
      <c r="S52">
        <f t="shared" si="42"/>
        <v>0.72307139443596913</v>
      </c>
      <c r="T52" s="17">
        <f t="shared" si="43"/>
        <v>0.27530980774224556</v>
      </c>
      <c r="U52" s="17">
        <f t="shared" si="48"/>
        <v>1.1856030194446251E-2</v>
      </c>
      <c r="V52">
        <f t="shared" si="44"/>
        <v>0.26345377754779931</v>
      </c>
      <c r="W52">
        <f t="shared" si="19"/>
        <v>2.5168596822686684E-3</v>
      </c>
      <c r="X52">
        <f t="shared" si="20"/>
        <v>0</v>
      </c>
      <c r="Y52">
        <f t="shared" si="6"/>
        <v>0.23710839979301937</v>
      </c>
      <c r="Z52">
        <f t="shared" si="7"/>
        <v>1.1711202177277036</v>
      </c>
      <c r="AA52">
        <f t="shared" si="8"/>
        <v>8.7817047670007947E-2</v>
      </c>
      <c r="AB52">
        <f t="shared" si="21"/>
        <v>2.5168596822686684E-3</v>
      </c>
      <c r="AC52">
        <v>0</v>
      </c>
      <c r="AD52">
        <f t="shared" si="22"/>
        <v>0</v>
      </c>
      <c r="AE52">
        <f t="shared" si="9"/>
        <v>0.26065726678972301</v>
      </c>
      <c r="AF52">
        <f t="shared" si="23"/>
        <v>1.3037615460463838</v>
      </c>
      <c r="AG52">
        <f t="shared" si="24"/>
        <v>2.8663549621955484</v>
      </c>
      <c r="AH52">
        <f t="shared" si="45"/>
        <v>1.0000000000000002</v>
      </c>
      <c r="AI52">
        <f t="shared" si="10"/>
        <v>0.14417360721850814</v>
      </c>
      <c r="AJ52">
        <f t="shared" si="11"/>
        <v>0.85582639278149175</v>
      </c>
      <c r="AK52">
        <f t="shared" si="12"/>
        <v>1.3375834546070962</v>
      </c>
      <c r="AL52">
        <f t="shared" si="25"/>
        <v>2.940713341400631</v>
      </c>
      <c r="AM52">
        <f t="shared" si="26"/>
        <v>1.0000000000000002</v>
      </c>
      <c r="AN52">
        <f t="shared" si="27"/>
        <v>1.3375834546070962</v>
      </c>
      <c r="AO52">
        <f t="shared" si="27"/>
        <v>2.940713341400631</v>
      </c>
      <c r="AP52">
        <f t="shared" si="13"/>
        <v>11.461009314852825</v>
      </c>
      <c r="AQ52">
        <f t="shared" si="14"/>
        <v>1.0416798606765942</v>
      </c>
      <c r="AR52">
        <f t="shared" si="15"/>
        <v>0</v>
      </c>
      <c r="AS52">
        <f t="shared" si="28"/>
        <v>1.3375834546070962</v>
      </c>
      <c r="AT52">
        <f t="shared" si="29"/>
        <v>0</v>
      </c>
      <c r="AU52">
        <f t="shared" si="30"/>
        <v>0.45397192724776758</v>
      </c>
      <c r="AV52">
        <f t="shared" si="31"/>
        <v>0.12054794520547946</v>
      </c>
      <c r="AW52">
        <f t="shared" si="32"/>
        <v>8.7164770836116831E-2</v>
      </c>
      <c r="AX52">
        <f t="shared" si="33"/>
        <v>20</v>
      </c>
      <c r="AY52">
        <f t="shared" si="34"/>
        <v>10000</v>
      </c>
      <c r="AZ52">
        <f t="shared" si="35"/>
        <v>0</v>
      </c>
      <c r="BA52">
        <f t="shared" si="36"/>
        <v>0</v>
      </c>
      <c r="BB52">
        <f t="shared" si="37"/>
        <v>0.84141355429828324</v>
      </c>
    </row>
    <row r="53" spans="1:54" x14ac:dyDescent="0.25">
      <c r="F53">
        <v>45</v>
      </c>
      <c r="G53" t="b">
        <f t="shared" si="0"/>
        <v>0</v>
      </c>
      <c r="H53">
        <f t="shared" si="1"/>
        <v>0.45572885032096394</v>
      </c>
      <c r="I53">
        <f t="shared" si="38"/>
        <v>2.940713341400631</v>
      </c>
      <c r="J53">
        <f t="shared" si="39"/>
        <v>1.3375834546070962</v>
      </c>
      <c r="K53" s="15">
        <f t="shared" si="16"/>
        <v>4.2782967960077274</v>
      </c>
      <c r="L53">
        <f t="shared" si="2"/>
        <v>7.9799420309760102E-2</v>
      </c>
      <c r="M53">
        <f t="shared" si="17"/>
        <v>0.45484999703167911</v>
      </c>
      <c r="N53">
        <f t="shared" si="46"/>
        <v>0</v>
      </c>
      <c r="O53">
        <f t="shared" si="47"/>
        <v>6.3049347377610787E-3</v>
      </c>
      <c r="P53">
        <f t="shared" si="5"/>
        <v>4.5393662068466339E-4</v>
      </c>
      <c r="Q53">
        <f t="shared" si="40"/>
        <v>6.7588713584457423E-3</v>
      </c>
      <c r="R53">
        <f t="shared" si="41"/>
        <v>6.7360815607688806E-3</v>
      </c>
      <c r="S53">
        <f t="shared" si="42"/>
        <v>0.71817835931061058</v>
      </c>
      <c r="T53" s="17">
        <f t="shared" si="43"/>
        <v>0.28007232606545335</v>
      </c>
      <c r="U53" s="17">
        <f t="shared" si="48"/>
        <v>1.216461851075603E-2</v>
      </c>
      <c r="V53">
        <f t="shared" si="44"/>
        <v>0.26790770755469734</v>
      </c>
      <c r="W53">
        <f t="shared" si="19"/>
        <v>2.5844555929337432E-3</v>
      </c>
      <c r="X53">
        <f t="shared" si="20"/>
        <v>0</v>
      </c>
      <c r="Y53">
        <f t="shared" si="6"/>
        <v>0.2411169367992276</v>
      </c>
      <c r="Z53">
        <f t="shared" si="7"/>
        <v>1.2038251091463865</v>
      </c>
      <c r="AA53">
        <f t="shared" si="8"/>
        <v>8.9301676159207269E-2</v>
      </c>
      <c r="AB53">
        <f t="shared" si="21"/>
        <v>2.5844555929337432E-3</v>
      </c>
      <c r="AC53">
        <v>0</v>
      </c>
      <c r="AD53">
        <f t="shared" si="22"/>
        <v>0</v>
      </c>
      <c r="AE53">
        <f t="shared" si="9"/>
        <v>0.26503609022921543</v>
      </c>
      <c r="AF53">
        <f t="shared" si="23"/>
        <v>1.3401679102000299</v>
      </c>
      <c r="AG53">
        <f t="shared" si="24"/>
        <v>2.940713341400631</v>
      </c>
      <c r="AH53">
        <f t="shared" si="45"/>
        <v>1</v>
      </c>
      <c r="AI53">
        <f t="shared" si="10"/>
        <v>0.14441194816627567</v>
      </c>
      <c r="AJ53">
        <f t="shared" si="11"/>
        <v>0.85558805183372422</v>
      </c>
      <c r="AK53">
        <f t="shared" si="12"/>
        <v>1.3746148505119664</v>
      </c>
      <c r="AL53">
        <f t="shared" si="25"/>
        <v>3.0162998228965376</v>
      </c>
      <c r="AM53">
        <f t="shared" si="26"/>
        <v>1.0000000000000002</v>
      </c>
      <c r="AN53">
        <f t="shared" si="27"/>
        <v>1.3746148505119664</v>
      </c>
      <c r="AO53">
        <f t="shared" si="27"/>
        <v>3.0162998228965376</v>
      </c>
      <c r="AP53">
        <f t="shared" si="13"/>
        <v>11.636863914108098</v>
      </c>
      <c r="AQ53">
        <f t="shared" si="14"/>
        <v>1.0705190775448803</v>
      </c>
      <c r="AR53">
        <f t="shared" si="15"/>
        <v>0</v>
      </c>
      <c r="AS53">
        <f t="shared" si="28"/>
        <v>1.3746148505119664</v>
      </c>
      <c r="AT53">
        <f t="shared" si="29"/>
        <v>0</v>
      </c>
      <c r="AU53">
        <f t="shared" si="30"/>
        <v>0.45484999703167911</v>
      </c>
      <c r="AV53">
        <f t="shared" si="31"/>
        <v>0.12328767123287671</v>
      </c>
      <c r="AW53">
        <f t="shared" si="32"/>
        <v>8.8542537449253361E-2</v>
      </c>
      <c r="AX53">
        <f t="shared" si="33"/>
        <v>20</v>
      </c>
      <c r="AY53">
        <f t="shared" si="34"/>
        <v>10000</v>
      </c>
      <c r="AZ53">
        <f t="shared" si="35"/>
        <v>0</v>
      </c>
      <c r="BA53">
        <f t="shared" si="36"/>
        <v>0</v>
      </c>
      <c r="BB53">
        <f t="shared" si="37"/>
        <v>0.84192169328223199</v>
      </c>
    </row>
    <row r="54" spans="1:54" x14ac:dyDescent="0.25">
      <c r="C54" s="27"/>
      <c r="F54">
        <v>46</v>
      </c>
      <c r="G54" t="b">
        <f t="shared" si="0"/>
        <v>0</v>
      </c>
      <c r="H54">
        <f t="shared" si="1"/>
        <v>0.45660848428153311</v>
      </c>
      <c r="I54">
        <f t="shared" si="38"/>
        <v>3.0162998228965376</v>
      </c>
      <c r="J54">
        <f t="shared" si="39"/>
        <v>1.3746148505119664</v>
      </c>
      <c r="K54" s="15">
        <f t="shared" si="16"/>
        <v>4.3909146734085045</v>
      </c>
      <c r="L54">
        <f t="shared" si="2"/>
        <v>8.0477351508422085E-2</v>
      </c>
      <c r="M54">
        <f t="shared" si="17"/>
        <v>0.455728850320964</v>
      </c>
      <c r="N54">
        <f t="shared" si="46"/>
        <v>0</v>
      </c>
      <c r="O54">
        <f t="shared" si="47"/>
        <v>6.2767602190471851E-3</v>
      </c>
      <c r="P54">
        <f t="shared" si="5"/>
        <v>4.5115258726894232E-4</v>
      </c>
      <c r="Q54">
        <f t="shared" si="40"/>
        <v>6.7279128063161275E-3</v>
      </c>
      <c r="R54">
        <f t="shared" si="41"/>
        <v>6.7053310719784598E-3</v>
      </c>
      <c r="S54">
        <f t="shared" si="42"/>
        <v>0.7133406513071151</v>
      </c>
      <c r="T54" s="17">
        <f t="shared" si="43"/>
        <v>0.28487290321109021</v>
      </c>
      <c r="U54" s="17">
        <f t="shared" si="48"/>
        <v>1.247834005078525E-2</v>
      </c>
      <c r="V54">
        <f t="shared" si="44"/>
        <v>0.27239456316030497</v>
      </c>
      <c r="W54">
        <f t="shared" si="19"/>
        <v>2.6532397594785095E-3</v>
      </c>
      <c r="X54">
        <f t="shared" si="20"/>
        <v>0</v>
      </c>
      <c r="Y54">
        <f t="shared" si="6"/>
        <v>0.24515510684427447</v>
      </c>
      <c r="Z54">
        <f t="shared" si="7"/>
        <v>1.2371533654607698</v>
      </c>
      <c r="AA54">
        <f t="shared" si="8"/>
        <v>9.0797279738224462E-2</v>
      </c>
      <c r="AB54">
        <f t="shared" si="21"/>
        <v>2.6532397594785095E-3</v>
      </c>
      <c r="AC54">
        <v>0</v>
      </c>
      <c r="AD54">
        <f t="shared" si="22"/>
        <v>0</v>
      </c>
      <c r="AE54">
        <f t="shared" si="9"/>
        <v>0.26944651898310662</v>
      </c>
      <c r="AF54">
        <f t="shared" si="23"/>
        <v>1.3772680902714449</v>
      </c>
      <c r="AG54">
        <f t="shared" si="24"/>
        <v>3.0162998228965376</v>
      </c>
      <c r="AH54">
        <f t="shared" si="45"/>
        <v>1.0000000000000002</v>
      </c>
      <c r="AI54">
        <f t="shared" si="10"/>
        <v>0.14465036793641811</v>
      </c>
      <c r="AJ54">
        <f t="shared" si="11"/>
        <v>0.85534963206358183</v>
      </c>
      <c r="AK54">
        <f t="shared" si="12"/>
        <v>1.412346074570529</v>
      </c>
      <c r="AL54">
        <f t="shared" si="25"/>
        <v>3.093122714950939</v>
      </c>
      <c r="AM54">
        <f t="shared" si="26"/>
        <v>1.0000000000000002</v>
      </c>
      <c r="AN54">
        <f t="shared" si="27"/>
        <v>1.412346074570529</v>
      </c>
      <c r="AO54">
        <f t="shared" si="27"/>
        <v>3.093122714950939</v>
      </c>
      <c r="AP54">
        <f t="shared" si="13"/>
        <v>11.81379799563763</v>
      </c>
      <c r="AQ54">
        <f t="shared" si="14"/>
        <v>1.0999033048131712</v>
      </c>
      <c r="AR54">
        <f t="shared" si="15"/>
        <v>0</v>
      </c>
      <c r="AS54">
        <f t="shared" si="28"/>
        <v>1.412346074570529</v>
      </c>
      <c r="AT54">
        <f t="shared" si="29"/>
        <v>0</v>
      </c>
      <c r="AU54">
        <f t="shared" si="30"/>
        <v>0.455728850320964</v>
      </c>
      <c r="AV54">
        <f t="shared" si="31"/>
        <v>0.12602739726027398</v>
      </c>
      <c r="AW54">
        <f t="shared" si="32"/>
        <v>8.9900465644184371E-2</v>
      </c>
      <c r="AX54">
        <f t="shared" si="33"/>
        <v>20</v>
      </c>
      <c r="AY54">
        <f t="shared" si="34"/>
        <v>10000</v>
      </c>
      <c r="AZ54">
        <f t="shared" si="35"/>
        <v>0</v>
      </c>
      <c r="BA54">
        <f t="shared" si="36"/>
        <v>0</v>
      </c>
      <c r="BB54">
        <f t="shared" si="37"/>
        <v>0.8424302856807413</v>
      </c>
    </row>
    <row r="55" spans="1:54" x14ac:dyDescent="0.25">
      <c r="C55" s="27"/>
      <c r="F55">
        <v>47</v>
      </c>
      <c r="G55" t="b">
        <f t="shared" si="0"/>
        <v>0</v>
      </c>
      <c r="H55">
        <f t="shared" si="1"/>
        <v>0.45748889606736443</v>
      </c>
      <c r="I55">
        <f t="shared" si="38"/>
        <v>3.093122714950939</v>
      </c>
      <c r="J55">
        <f t="shared" si="39"/>
        <v>1.412346074570529</v>
      </c>
      <c r="K55" s="15">
        <f t="shared" si="16"/>
        <v>4.5054687895214682</v>
      </c>
      <c r="L55">
        <f t="shared" si="2"/>
        <v>8.1154864316372421E-2</v>
      </c>
      <c r="M55">
        <f t="shared" si="17"/>
        <v>0.45660848428153317</v>
      </c>
      <c r="N55">
        <f t="shared" si="46"/>
        <v>0</v>
      </c>
      <c r="O55">
        <f t="shared" si="47"/>
        <v>6.2487553370611263E-3</v>
      </c>
      <c r="P55">
        <f t="shared" si="5"/>
        <v>4.4838317829042946E-4</v>
      </c>
      <c r="Q55">
        <f t="shared" si="40"/>
        <v>6.6971385153515558E-3</v>
      </c>
      <c r="R55">
        <f t="shared" si="41"/>
        <v>6.6747626624652501E-3</v>
      </c>
      <c r="S55">
        <f t="shared" si="42"/>
        <v>0.70855746607300019</v>
      </c>
      <c r="T55" s="17">
        <f t="shared" si="43"/>
        <v>0.28971145727616238</v>
      </c>
      <c r="U55" s="17">
        <f t="shared" si="48"/>
        <v>1.2797230536453472E-2</v>
      </c>
      <c r="V55">
        <f t="shared" si="44"/>
        <v>0.27691422673970889</v>
      </c>
      <c r="W55">
        <f t="shared" si="19"/>
        <v>2.7232216932653319E-3</v>
      </c>
      <c r="X55">
        <f t="shared" si="20"/>
        <v>0</v>
      </c>
      <c r="Y55">
        <f t="shared" si="6"/>
        <v>0.24922280406573802</v>
      </c>
      <c r="Z55">
        <f t="shared" si="7"/>
        <v>1.271111467113476</v>
      </c>
      <c r="AA55">
        <f t="shared" si="8"/>
        <v>9.2303819199147166E-2</v>
      </c>
      <c r="AB55">
        <f t="shared" si="21"/>
        <v>2.7232216932653319E-3</v>
      </c>
      <c r="AC55">
        <v>0</v>
      </c>
      <c r="AD55">
        <f t="shared" si="22"/>
        <v>0</v>
      </c>
      <c r="AE55">
        <f t="shared" si="9"/>
        <v>0.27388842485830295</v>
      </c>
      <c r="AF55">
        <f t="shared" si="23"/>
        <v>1.4150692962637943</v>
      </c>
      <c r="AG55">
        <f t="shared" si="24"/>
        <v>3.093122714950939</v>
      </c>
      <c r="AH55">
        <f t="shared" si="45"/>
        <v>1</v>
      </c>
      <c r="AI55">
        <f t="shared" si="10"/>
        <v>0.14488886551546398</v>
      </c>
      <c r="AJ55">
        <f t="shared" si="11"/>
        <v>0.85511113448453613</v>
      </c>
      <c r="AK55">
        <f t="shared" si="12"/>
        <v>1.4507843411037775</v>
      </c>
      <c r="AL55">
        <f t="shared" si="25"/>
        <v>3.1711902815017221</v>
      </c>
      <c r="AM55">
        <f t="shared" si="26"/>
        <v>1</v>
      </c>
      <c r="AN55">
        <f t="shared" si="27"/>
        <v>1.4507843411037775</v>
      </c>
      <c r="AO55">
        <f t="shared" si="27"/>
        <v>3.1711902815017221</v>
      </c>
      <c r="AP55">
        <f t="shared" si="13"/>
        <v>11.991807035279251</v>
      </c>
      <c r="AQ55">
        <f t="shared" si="14"/>
        <v>1.1298381608321295</v>
      </c>
      <c r="AR55">
        <f t="shared" si="15"/>
        <v>0</v>
      </c>
      <c r="AS55">
        <f t="shared" si="28"/>
        <v>1.4507843411037775</v>
      </c>
      <c r="AT55">
        <f t="shared" si="29"/>
        <v>0</v>
      </c>
      <c r="AU55">
        <f t="shared" si="30"/>
        <v>0.45660848428153317</v>
      </c>
      <c r="AV55">
        <f t="shared" si="31"/>
        <v>0.12876712328767123</v>
      </c>
      <c r="AW55">
        <f t="shared" si="32"/>
        <v>9.1238906590221935E-2</v>
      </c>
      <c r="AX55">
        <f t="shared" si="33"/>
        <v>20</v>
      </c>
      <c r="AY55">
        <f t="shared" si="34"/>
        <v>10000</v>
      </c>
      <c r="AZ55">
        <f t="shared" si="35"/>
        <v>0</v>
      </c>
      <c r="BA55">
        <f t="shared" si="36"/>
        <v>0</v>
      </c>
      <c r="BB55">
        <f t="shared" si="37"/>
        <v>0.84293932985372266</v>
      </c>
    </row>
    <row r="56" spans="1:54" x14ac:dyDescent="0.25">
      <c r="C56" s="27"/>
      <c r="F56">
        <v>48</v>
      </c>
      <c r="G56" t="b">
        <f t="shared" si="0"/>
        <v>0</v>
      </c>
      <c r="H56">
        <f t="shared" si="1"/>
        <v>0.45837008282052938</v>
      </c>
      <c r="I56">
        <f t="shared" si="38"/>
        <v>3.1711902815017221</v>
      </c>
      <c r="J56">
        <f t="shared" si="39"/>
        <v>1.4507843411037775</v>
      </c>
      <c r="K56" s="15">
        <f t="shared" si="16"/>
        <v>4.6219746226054994</v>
      </c>
      <c r="L56">
        <f t="shared" si="2"/>
        <v>8.1831957459511329E-2</v>
      </c>
      <c r="M56">
        <f t="shared" si="17"/>
        <v>0.45748889606736443</v>
      </c>
      <c r="N56">
        <f t="shared" si="46"/>
        <v>0</v>
      </c>
      <c r="O56">
        <f t="shared" si="47"/>
        <v>6.2209190401147476E-3</v>
      </c>
      <c r="P56">
        <f t="shared" si="5"/>
        <v>4.45628343029598E-4</v>
      </c>
      <c r="Q56">
        <f t="shared" si="40"/>
        <v>6.6665473831443453E-3</v>
      </c>
      <c r="R56">
        <f t="shared" si="41"/>
        <v>6.6443752540148449E-3</v>
      </c>
      <c r="S56">
        <f t="shared" si="42"/>
        <v>0.70382801315424515</v>
      </c>
      <c r="T56" s="17">
        <f t="shared" si="43"/>
        <v>0.29458790630930015</v>
      </c>
      <c r="U56" s="17">
        <f t="shared" si="48"/>
        <v>1.3121325519754401E-2</v>
      </c>
      <c r="V56">
        <f t="shared" si="44"/>
        <v>0.28146658078954573</v>
      </c>
      <c r="W56">
        <f t="shared" si="19"/>
        <v>2.7944108678246149E-3</v>
      </c>
      <c r="X56">
        <f t="shared" si="20"/>
        <v>0</v>
      </c>
      <c r="Y56">
        <f t="shared" si="6"/>
        <v>0.25331992271059117</v>
      </c>
      <c r="Z56">
        <f t="shared" si="7"/>
        <v>1.3057059069933998</v>
      </c>
      <c r="AA56">
        <f t="shared" si="8"/>
        <v>9.3821255374579277E-2</v>
      </c>
      <c r="AB56">
        <f t="shared" si="21"/>
        <v>2.7944108678246149E-3</v>
      </c>
      <c r="AC56">
        <v>0</v>
      </c>
      <c r="AD56">
        <f t="shared" si="22"/>
        <v>0</v>
      </c>
      <c r="AE56">
        <f t="shared" si="9"/>
        <v>0.27836167982529614</v>
      </c>
      <c r="AF56">
        <f t="shared" si="23"/>
        <v>1.4535787519716021</v>
      </c>
      <c r="AG56">
        <f t="shared" si="24"/>
        <v>3.1711902815017221</v>
      </c>
      <c r="AH56">
        <f t="shared" si="45"/>
        <v>0.99999999999999989</v>
      </c>
      <c r="AI56">
        <f t="shared" si="10"/>
        <v>0.14512743988859325</v>
      </c>
      <c r="AJ56">
        <f t="shared" si="11"/>
        <v>0.85487256011140678</v>
      </c>
      <c r="AK56">
        <f t="shared" si="12"/>
        <v>1.4899368781321223</v>
      </c>
      <c r="AL56">
        <f t="shared" si="25"/>
        <v>3.2505107422455701</v>
      </c>
      <c r="AM56">
        <f t="shared" si="26"/>
        <v>0.99999999999999989</v>
      </c>
      <c r="AN56">
        <f t="shared" si="27"/>
        <v>1.4899368781321223</v>
      </c>
      <c r="AO56">
        <f t="shared" si="27"/>
        <v>3.2505107422455701</v>
      </c>
      <c r="AP56">
        <f t="shared" si="13"/>
        <v>12.170886537702287</v>
      </c>
      <c r="AQ56">
        <f t="shared" si="14"/>
        <v>1.1603292746212137</v>
      </c>
      <c r="AR56">
        <f t="shared" si="15"/>
        <v>0</v>
      </c>
      <c r="AS56">
        <f t="shared" si="28"/>
        <v>1.4899368781321223</v>
      </c>
      <c r="AT56">
        <f t="shared" si="29"/>
        <v>0</v>
      </c>
      <c r="AU56">
        <f t="shared" si="30"/>
        <v>0.45748889606736443</v>
      </c>
      <c r="AV56">
        <f t="shared" si="31"/>
        <v>0.13150684931506848</v>
      </c>
      <c r="AW56">
        <f t="shared" si="32"/>
        <v>9.2558204469599351E-2</v>
      </c>
      <c r="AX56">
        <f t="shared" si="33"/>
        <v>20</v>
      </c>
      <c r="AY56">
        <f t="shared" si="34"/>
        <v>10000</v>
      </c>
      <c r="AZ56">
        <f t="shared" si="35"/>
        <v>0</v>
      </c>
      <c r="BA56">
        <f t="shared" si="36"/>
        <v>0</v>
      </c>
      <c r="BB56">
        <f t="shared" si="37"/>
        <v>0.84344882415418321</v>
      </c>
    </row>
    <row r="57" spans="1:54" x14ac:dyDescent="0.25">
      <c r="C57" s="27"/>
      <c r="F57">
        <v>49</v>
      </c>
      <c r="G57" t="b">
        <f t="shared" si="0"/>
        <v>0</v>
      </c>
      <c r="H57">
        <f t="shared" si="1"/>
        <v>0.45925204167122119</v>
      </c>
      <c r="I57">
        <f t="shared" si="38"/>
        <v>3.2505107422455701</v>
      </c>
      <c r="J57">
        <f t="shared" si="39"/>
        <v>1.4899368781321223</v>
      </c>
      <c r="K57" s="15">
        <f t="shared" si="16"/>
        <v>4.740447620377692</v>
      </c>
      <c r="L57">
        <f t="shared" si="2"/>
        <v>8.2508629698463135E-2</v>
      </c>
      <c r="M57">
        <f t="shared" si="17"/>
        <v>0.45837008282052932</v>
      </c>
      <c r="N57">
        <f t="shared" si="46"/>
        <v>0</v>
      </c>
      <c r="O57">
        <f t="shared" si="47"/>
        <v>6.1932502816288973E-3</v>
      </c>
      <c r="P57">
        <f t="shared" si="5"/>
        <v>4.4288803071341923E-4</v>
      </c>
      <c r="Q57">
        <f t="shared" si="40"/>
        <v>6.6361383123423167E-3</v>
      </c>
      <c r="R57">
        <f t="shared" si="41"/>
        <v>6.6141677732018955E-3</v>
      </c>
      <c r="S57">
        <f t="shared" si="42"/>
        <v>0.69915151572056067</v>
      </c>
      <c r="T57" s="17">
        <f t="shared" si="43"/>
        <v>0.29950216831484833</v>
      </c>
      <c r="U57" s="17">
        <f t="shared" si="48"/>
        <v>1.3450660383055027E-2</v>
      </c>
      <c r="V57">
        <f t="shared" si="44"/>
        <v>0.28605150793179329</v>
      </c>
      <c r="W57">
        <f t="shared" si="19"/>
        <v>2.8668167183925064E-3</v>
      </c>
      <c r="X57">
        <f t="shared" si="20"/>
        <v>0</v>
      </c>
      <c r="Y57">
        <f t="shared" si="6"/>
        <v>0.25744635713861397</v>
      </c>
      <c r="Z57">
        <f t="shared" si="7"/>
        <v>1.3409431903189102</v>
      </c>
      <c r="AA57">
        <f t="shared" si="8"/>
        <v>9.5349549138904657E-2</v>
      </c>
      <c r="AB57">
        <f t="shared" si="21"/>
        <v>2.8668167183925064E-3</v>
      </c>
      <c r="AC57">
        <v>0</v>
      </c>
      <c r="AD57">
        <f t="shared" si="22"/>
        <v>0</v>
      </c>
      <c r="AE57">
        <f t="shared" si="9"/>
        <v>0.28286615602246828</v>
      </c>
      <c r="AF57">
        <f t="shared" si="23"/>
        <v>1.4928036948505148</v>
      </c>
      <c r="AG57">
        <f t="shared" si="24"/>
        <v>3.2505107422455701</v>
      </c>
      <c r="AH57">
        <f t="shared" si="45"/>
        <v>1.0000000000000002</v>
      </c>
      <c r="AI57">
        <f t="shared" si="10"/>
        <v>0.14536609003965448</v>
      </c>
      <c r="AJ57">
        <f t="shared" si="11"/>
        <v>0.85463390996034561</v>
      </c>
      <c r="AK57">
        <f t="shared" si="12"/>
        <v>1.5298109272454945</v>
      </c>
      <c r="AL57">
        <f t="shared" si="25"/>
        <v>3.3310922727278522</v>
      </c>
      <c r="AM57">
        <f t="shared" si="26"/>
        <v>1</v>
      </c>
      <c r="AN57">
        <f t="shared" si="27"/>
        <v>1.5298109272454945</v>
      </c>
      <c r="AO57">
        <f t="shared" si="27"/>
        <v>3.3310922727278522</v>
      </c>
      <c r="AP57">
        <f t="shared" si="13"/>
        <v>12.35103203599645</v>
      </c>
      <c r="AQ57">
        <f t="shared" si="14"/>
        <v>1.1913822857675203</v>
      </c>
      <c r="AR57">
        <f t="shared" si="15"/>
        <v>0</v>
      </c>
      <c r="AS57">
        <f t="shared" si="28"/>
        <v>1.5298109272454945</v>
      </c>
      <c r="AT57">
        <f t="shared" si="29"/>
        <v>0</v>
      </c>
      <c r="AU57">
        <f t="shared" si="30"/>
        <v>0.45837008282052932</v>
      </c>
      <c r="AV57">
        <f t="shared" si="31"/>
        <v>0.13424657534246576</v>
      </c>
      <c r="AW57">
        <f t="shared" si="32"/>
        <v>9.3858696630979385E-2</v>
      </c>
      <c r="AX57">
        <f t="shared" si="33"/>
        <v>20</v>
      </c>
      <c r="AY57">
        <f t="shared" si="34"/>
        <v>10000</v>
      </c>
      <c r="AZ57">
        <f t="shared" si="35"/>
        <v>0</v>
      </c>
      <c r="BA57">
        <f t="shared" si="36"/>
        <v>0</v>
      </c>
      <c r="BB57">
        <f t="shared" si="37"/>
        <v>0.84395876692824046</v>
      </c>
    </row>
    <row r="58" spans="1:54" x14ac:dyDescent="0.25">
      <c r="C58" s="27"/>
      <c r="F58">
        <v>50</v>
      </c>
      <c r="G58" t="b">
        <f t="shared" si="0"/>
        <v>0</v>
      </c>
      <c r="H58">
        <f t="shared" si="1"/>
        <v>0.4601347697377815</v>
      </c>
      <c r="I58">
        <f t="shared" si="38"/>
        <v>3.3310922727278522</v>
      </c>
      <c r="J58">
        <f t="shared" si="39"/>
        <v>1.5298109272454945</v>
      </c>
      <c r="K58" s="15">
        <f t="shared" si="16"/>
        <v>4.8609031999733467</v>
      </c>
      <c r="L58">
        <f t="shared" si="2"/>
        <v>8.3184879827556651E-2</v>
      </c>
      <c r="M58">
        <f t="shared" si="17"/>
        <v>0.45925204167122119</v>
      </c>
      <c r="N58">
        <f t="shared" si="46"/>
        <v>0</v>
      </c>
      <c r="O58">
        <f t="shared" si="47"/>
        <v>6.1657480201739575E-3</v>
      </c>
      <c r="P58">
        <f t="shared" si="5"/>
        <v>4.4016219051752961E-4</v>
      </c>
      <c r="Q58">
        <f t="shared" si="40"/>
        <v>6.6059102106914873E-3</v>
      </c>
      <c r="R58">
        <f t="shared" si="41"/>
        <v>6.5841391514350756E-3</v>
      </c>
      <c r="S58">
        <f t="shared" si="42"/>
        <v>0.69452721029669651</v>
      </c>
      <c r="T58" s="17">
        <f t="shared" si="43"/>
        <v>0.30445416125685049</v>
      </c>
      <c r="U58" s="17">
        <f t="shared" si="48"/>
        <v>1.3785270339399875E-2</v>
      </c>
      <c r="V58">
        <f t="shared" si="44"/>
        <v>0.29066889091745063</v>
      </c>
      <c r="W58">
        <f t="shared" si="19"/>
        <v>2.9404486414390529E-3</v>
      </c>
      <c r="X58">
        <f t="shared" si="20"/>
        <v>0</v>
      </c>
      <c r="Y58">
        <f t="shared" si="6"/>
        <v>0.26160200182570559</v>
      </c>
      <c r="Z58">
        <f t="shared" si="7"/>
        <v>1.3768298345209451</v>
      </c>
      <c r="AA58">
        <f t="shared" si="8"/>
        <v>9.6888661409513827E-2</v>
      </c>
      <c r="AB58">
        <f t="shared" si="21"/>
        <v>2.9404486414390529E-3</v>
      </c>
      <c r="AC58">
        <v>0</v>
      </c>
      <c r="AD58">
        <f t="shared" si="22"/>
        <v>0</v>
      </c>
      <c r="AE58">
        <f t="shared" si="9"/>
        <v>0.2874017257602961</v>
      </c>
      <c r="AF58">
        <f t="shared" si="23"/>
        <v>1.5327513758869336</v>
      </c>
      <c r="AG58">
        <f t="shared" si="24"/>
        <v>3.3310922727278522</v>
      </c>
      <c r="AH58">
        <f t="shared" si="45"/>
        <v>1</v>
      </c>
      <c r="AI58">
        <f t="shared" si="10"/>
        <v>0.14560481495118144</v>
      </c>
      <c r="AJ58">
        <f t="shared" si="11"/>
        <v>0.85439518504881851</v>
      </c>
      <c r="AK58">
        <f t="shared" si="12"/>
        <v>1.5704137434733139</v>
      </c>
      <c r="AL58">
        <f t="shared" si="25"/>
        <v>3.4129430044337892</v>
      </c>
      <c r="AM58">
        <f t="shared" si="26"/>
        <v>1</v>
      </c>
      <c r="AN58">
        <f t="shared" si="27"/>
        <v>1.5704137434733139</v>
      </c>
      <c r="AO58">
        <f t="shared" si="27"/>
        <v>3.4129430044337892</v>
      </c>
      <c r="AP58">
        <f t="shared" si="13"/>
        <v>12.532239091270966</v>
      </c>
      <c r="AQ58">
        <f t="shared" si="14"/>
        <v>1.2230028443245158</v>
      </c>
      <c r="AR58">
        <f t="shared" si="15"/>
        <v>0</v>
      </c>
      <c r="AS58">
        <f t="shared" si="28"/>
        <v>1.5704137434733139</v>
      </c>
      <c r="AT58">
        <f t="shared" si="29"/>
        <v>0</v>
      </c>
      <c r="AU58">
        <f t="shared" si="30"/>
        <v>0.45925204167122119</v>
      </c>
      <c r="AV58">
        <f t="shared" si="31"/>
        <v>0.13698630136986301</v>
      </c>
      <c r="AW58">
        <f t="shared" si="32"/>
        <v>9.5140713739273491E-2</v>
      </c>
      <c r="AX58">
        <f t="shared" si="33"/>
        <v>20</v>
      </c>
      <c r="AY58">
        <f t="shared" si="34"/>
        <v>10000</v>
      </c>
      <c r="AZ58">
        <f t="shared" si="35"/>
        <v>0</v>
      </c>
      <c r="BA58">
        <f t="shared" si="36"/>
        <v>0</v>
      </c>
      <c r="BB58">
        <f t="shared" si="37"/>
        <v>0.84446915651513588</v>
      </c>
    </row>
    <row r="59" spans="1:54" x14ac:dyDescent="0.25">
      <c r="C59" s="27"/>
      <c r="F59">
        <v>51</v>
      </c>
      <c r="G59" t="b">
        <f t="shared" si="0"/>
        <v>0</v>
      </c>
      <c r="H59">
        <f t="shared" si="1"/>
        <v>0.46101826412672903</v>
      </c>
      <c r="I59">
        <f t="shared" si="38"/>
        <v>3.4129430044337892</v>
      </c>
      <c r="J59">
        <f t="shared" si="39"/>
        <v>1.5704137434733139</v>
      </c>
      <c r="K59" s="15">
        <f t="shared" si="16"/>
        <v>4.983356747907103</v>
      </c>
      <c r="L59">
        <f t="shared" si="2"/>
        <v>8.3860706673845459E-2</v>
      </c>
      <c r="M59">
        <f t="shared" si="17"/>
        <v>0.4601347697377815</v>
      </c>
      <c r="N59">
        <f t="shared" si="46"/>
        <v>0</v>
      </c>
      <c r="O59">
        <f t="shared" si="47"/>
        <v>6.1384112195069706E-3</v>
      </c>
      <c r="P59">
        <f t="shared" si="5"/>
        <v>4.374507715683977E-4</v>
      </c>
      <c r="Q59">
        <f t="shared" si="40"/>
        <v>6.5758619910753682E-3</v>
      </c>
      <c r="R59">
        <f t="shared" si="41"/>
        <v>6.5542883249982697E-3</v>
      </c>
      <c r="S59">
        <f t="shared" si="42"/>
        <v>0.68995434649964504</v>
      </c>
      <c r="T59" s="17">
        <f t="shared" si="43"/>
        <v>0.30944380306293195</v>
      </c>
      <c r="U59" s="17">
        <f t="shared" si="48"/>
        <v>1.4125190432820298E-2</v>
      </c>
      <c r="V59">
        <f t="shared" si="44"/>
        <v>0.29531861263011167</v>
      </c>
      <c r="W59">
        <f t="shared" si="19"/>
        <v>3.0153159942147845E-3</v>
      </c>
      <c r="X59">
        <f t="shared" si="20"/>
        <v>0</v>
      </c>
      <c r="Y59">
        <f t="shared" si="6"/>
        <v>0.2657867513671005</v>
      </c>
      <c r="Z59">
        <f t="shared" si="7"/>
        <v>1.4133723691259825</v>
      </c>
      <c r="AA59">
        <f t="shared" si="8"/>
        <v>9.8438553147995128E-2</v>
      </c>
      <c r="AB59">
        <f t="shared" si="21"/>
        <v>3.0153159942147845E-3</v>
      </c>
      <c r="AC59">
        <v>0</v>
      </c>
      <c r="AD59">
        <f t="shared" si="22"/>
        <v>0</v>
      </c>
      <c r="AE59">
        <f t="shared" si="9"/>
        <v>0.2919682615254286</v>
      </c>
      <c r="AF59">
        <f t="shared" si="23"/>
        <v>1.5734290594675286</v>
      </c>
      <c r="AG59">
        <f t="shared" si="24"/>
        <v>3.4129430044337892</v>
      </c>
      <c r="AH59">
        <f t="shared" si="45"/>
        <v>1</v>
      </c>
      <c r="AI59">
        <f t="shared" si="10"/>
        <v>0.14584361360441067</v>
      </c>
      <c r="AJ59">
        <f t="shared" si="11"/>
        <v>0.85415638639558944</v>
      </c>
      <c r="AK59">
        <f t="shared" si="12"/>
        <v>1.6117525951543281</v>
      </c>
      <c r="AL59">
        <f t="shared" si="25"/>
        <v>3.4960710248808593</v>
      </c>
      <c r="AM59">
        <f t="shared" si="26"/>
        <v>0.99999999999999989</v>
      </c>
      <c r="AN59">
        <f t="shared" si="27"/>
        <v>1.6117525951543281</v>
      </c>
      <c r="AO59">
        <f t="shared" si="27"/>
        <v>3.4960710248808593</v>
      </c>
      <c r="AP59">
        <f t="shared" si="13"/>
        <v>12.714503292263613</v>
      </c>
      <c r="AQ59">
        <f t="shared" si="14"/>
        <v>1.2551966107106727</v>
      </c>
      <c r="AR59">
        <f t="shared" si="15"/>
        <v>0</v>
      </c>
      <c r="AS59">
        <f t="shared" si="28"/>
        <v>1.6117525951543281</v>
      </c>
      <c r="AT59">
        <f t="shared" si="29"/>
        <v>0</v>
      </c>
      <c r="AU59">
        <f t="shared" si="30"/>
        <v>0.4601347697377815</v>
      </c>
      <c r="AV59">
        <f t="shared" si="31"/>
        <v>0.13972602739726028</v>
      </c>
      <c r="AW59">
        <f t="shared" si="32"/>
        <v>9.6404579921868211E-2</v>
      </c>
      <c r="AX59">
        <f t="shared" si="33"/>
        <v>20</v>
      </c>
      <c r="AY59">
        <f t="shared" si="34"/>
        <v>10000</v>
      </c>
      <c r="AZ59">
        <f t="shared" si="35"/>
        <v>0</v>
      </c>
      <c r="BA59">
        <f t="shared" si="36"/>
        <v>0</v>
      </c>
      <c r="BB59">
        <f t="shared" si="37"/>
        <v>0.84497999124725398</v>
      </c>
    </row>
    <row r="60" spans="1:54" x14ac:dyDescent="0.25">
      <c r="C60" s="27"/>
      <c r="F60">
        <v>52</v>
      </c>
      <c r="G60" t="b">
        <f t="shared" si="0"/>
        <v>0</v>
      </c>
      <c r="H60">
        <f t="shared" si="1"/>
        <v>0.46190252193278741</v>
      </c>
      <c r="I60">
        <f t="shared" si="38"/>
        <v>3.4960710248808593</v>
      </c>
      <c r="J60">
        <f t="shared" si="39"/>
        <v>1.6117525951543281</v>
      </c>
      <c r="K60" s="15">
        <f t="shared" si="16"/>
        <v>5.1078236200351874</v>
      </c>
      <c r="L60">
        <f t="shared" si="2"/>
        <v>8.4536109096166268E-2</v>
      </c>
      <c r="M60">
        <f t="shared" si="17"/>
        <v>0.46101826412672897</v>
      </c>
      <c r="N60">
        <f t="shared" si="46"/>
        <v>0</v>
      </c>
      <c r="O60">
        <f t="shared" si="47"/>
        <v>6.1112388486054903E-3</v>
      </c>
      <c r="P60">
        <f t="shared" si="5"/>
        <v>4.3475372294547293E-4</v>
      </c>
      <c r="Q60">
        <f t="shared" si="40"/>
        <v>6.5459925715509633E-3</v>
      </c>
      <c r="R60">
        <f t="shared" si="41"/>
        <v>6.5246142350898761E-3</v>
      </c>
      <c r="S60">
        <f t="shared" si="42"/>
        <v>0.68543218678160056</v>
      </c>
      <c r="T60" s="17">
        <f t="shared" si="43"/>
        <v>0.31447101162808383</v>
      </c>
      <c r="U60" s="17">
        <f t="shared" si="48"/>
        <v>1.4470455538648553E-2</v>
      </c>
      <c r="V60">
        <f t="shared" si="44"/>
        <v>0.30000055608943527</v>
      </c>
      <c r="W60">
        <f t="shared" si="19"/>
        <v>3.091428094285531E-3</v>
      </c>
      <c r="X60">
        <f t="shared" si="20"/>
        <v>0</v>
      </c>
      <c r="Y60">
        <f t="shared" si="6"/>
        <v>0.27000050048049173</v>
      </c>
      <c r="Z60">
        <f t="shared" si="7"/>
        <v>1.4505773356388953</v>
      </c>
      <c r="AA60">
        <f t="shared" si="8"/>
        <v>9.9999185361291459E-2</v>
      </c>
      <c r="AB60">
        <f t="shared" si="21"/>
        <v>3.091428094285531E-3</v>
      </c>
      <c r="AC60">
        <v>0</v>
      </c>
      <c r="AD60">
        <f t="shared" si="22"/>
        <v>0</v>
      </c>
      <c r="AE60">
        <f t="shared" si="9"/>
        <v>0.29656563598467356</v>
      </c>
      <c r="AF60">
        <f t="shared" si="23"/>
        <v>1.6148440232486136</v>
      </c>
      <c r="AG60">
        <f t="shared" si="24"/>
        <v>3.4960710248808593</v>
      </c>
      <c r="AH60">
        <f t="shared" si="45"/>
        <v>1</v>
      </c>
      <c r="AI60">
        <f t="shared" si="10"/>
        <v>0.14608248497929782</v>
      </c>
      <c r="AJ60">
        <f t="shared" si="11"/>
        <v>0.85391751502070212</v>
      </c>
      <c r="AK60">
        <f t="shared" si="12"/>
        <v>1.65383476380631</v>
      </c>
      <c r="AL60">
        <f t="shared" si="25"/>
        <v>3.5804843777124118</v>
      </c>
      <c r="AM60">
        <f t="shared" si="26"/>
        <v>1</v>
      </c>
      <c r="AN60">
        <f t="shared" si="27"/>
        <v>1.65383476380631</v>
      </c>
      <c r="AO60">
        <f t="shared" si="27"/>
        <v>3.5804843777124118</v>
      </c>
      <c r="AP60">
        <f t="shared" si="13"/>
        <v>12.897820254959349</v>
      </c>
      <c r="AQ60">
        <f t="shared" si="14"/>
        <v>1.28796925560799</v>
      </c>
      <c r="AR60">
        <f t="shared" si="15"/>
        <v>0</v>
      </c>
      <c r="AS60">
        <f t="shared" si="28"/>
        <v>1.65383476380631</v>
      </c>
      <c r="AT60">
        <f t="shared" si="29"/>
        <v>0</v>
      </c>
      <c r="AU60">
        <f t="shared" si="30"/>
        <v>0.46101826412672897</v>
      </c>
      <c r="AV60">
        <f t="shared" si="31"/>
        <v>0.14246575342465753</v>
      </c>
      <c r="AW60">
        <f t="shared" si="32"/>
        <v>9.7650612911351312E-2</v>
      </c>
      <c r="AX60">
        <f t="shared" si="33"/>
        <v>20</v>
      </c>
      <c r="AY60">
        <f t="shared" si="34"/>
        <v>10000</v>
      </c>
      <c r="AZ60">
        <f t="shared" si="35"/>
        <v>0</v>
      </c>
      <c r="BA60">
        <f t="shared" si="36"/>
        <v>0</v>
      </c>
      <c r="BB60">
        <f t="shared" si="37"/>
        <v>0.84549126945013797</v>
      </c>
    </row>
    <row r="61" spans="1:54" x14ac:dyDescent="0.25">
      <c r="C61" s="27"/>
      <c r="F61">
        <v>53</v>
      </c>
      <c r="G61" t="b">
        <f t="shared" si="0"/>
        <v>0</v>
      </c>
      <c r="H61">
        <f t="shared" si="1"/>
        <v>0.46278754023891411</v>
      </c>
      <c r="I61">
        <f t="shared" si="38"/>
        <v>3.5804843777124118</v>
      </c>
      <c r="J61">
        <f t="shared" si="39"/>
        <v>1.65383476380631</v>
      </c>
      <c r="K61" s="15">
        <f t="shared" si="16"/>
        <v>5.2343191415187214</v>
      </c>
      <c r="L61">
        <f t="shared" si="2"/>
        <v>8.5211085984233534E-2</v>
      </c>
      <c r="M61">
        <f t="shared" si="17"/>
        <v>0.46190252193278741</v>
      </c>
      <c r="N61">
        <f t="shared" si="46"/>
        <v>0</v>
      </c>
      <c r="O61">
        <f t="shared" si="47"/>
        <v>6.0842298816983593E-3</v>
      </c>
      <c r="P61">
        <f t="shared" si="5"/>
        <v>4.3207099368333164E-4</v>
      </c>
      <c r="Q61">
        <f t="shared" si="40"/>
        <v>6.5163008753816908E-3</v>
      </c>
      <c r="R61">
        <f t="shared" si="41"/>
        <v>6.495115827857334E-3</v>
      </c>
      <c r="S61">
        <f t="shared" si="42"/>
        <v>0.68096000617853658</v>
      </c>
      <c r="T61" s="17">
        <f t="shared" si="43"/>
        <v>0.31953570481835208</v>
      </c>
      <c r="U61" s="17">
        <f t="shared" si="48"/>
        <v>1.4821100363836682E-2</v>
      </c>
      <c r="V61">
        <f t="shared" si="44"/>
        <v>0.30471460445451543</v>
      </c>
      <c r="W61">
        <f t="shared" si="19"/>
        <v>3.1687942190761209E-3</v>
      </c>
      <c r="X61">
        <f t="shared" si="20"/>
        <v>0</v>
      </c>
      <c r="Y61">
        <f t="shared" si="6"/>
        <v>0.27424314400906391</v>
      </c>
      <c r="Z61">
        <f t="shared" si="7"/>
        <v>1.488451287425679</v>
      </c>
      <c r="AA61">
        <f t="shared" si="8"/>
        <v>0.10157051910282364</v>
      </c>
      <c r="AB61">
        <f t="shared" si="21"/>
        <v>3.1687942190761209E-3</v>
      </c>
      <c r="AC61">
        <v>0</v>
      </c>
      <c r="AD61">
        <f t="shared" si="22"/>
        <v>0</v>
      </c>
      <c r="AE61">
        <f t="shared" si="9"/>
        <v>0.30119372198887528</v>
      </c>
      <c r="AF61">
        <f t="shared" si="23"/>
        <v>1.6570035580253861</v>
      </c>
      <c r="AG61">
        <f t="shared" si="24"/>
        <v>3.5804843777124118</v>
      </c>
      <c r="AH61">
        <f t="shared" si="45"/>
        <v>1</v>
      </c>
      <c r="AI61">
        <f t="shared" si="10"/>
        <v>0.14632142805453546</v>
      </c>
      <c r="AJ61">
        <f t="shared" si="11"/>
        <v>0.85367857194546459</v>
      </c>
      <c r="AK61">
        <f t="shared" si="12"/>
        <v>1.6966675439956118</v>
      </c>
      <c r="AL61">
        <f t="shared" si="25"/>
        <v>3.6661910627924579</v>
      </c>
      <c r="AM61">
        <f t="shared" si="26"/>
        <v>1</v>
      </c>
      <c r="AN61">
        <f t="shared" si="27"/>
        <v>1.6966675439956118</v>
      </c>
      <c r="AO61">
        <f t="shared" si="27"/>
        <v>3.6661910627924579</v>
      </c>
      <c r="AP61">
        <f t="shared" si="13"/>
        <v>13.082185622218221</v>
      </c>
      <c r="AQ61">
        <f t="shared" si="14"/>
        <v>1.3213264598604075</v>
      </c>
      <c r="AR61">
        <f t="shared" si="15"/>
        <v>0</v>
      </c>
      <c r="AS61">
        <f t="shared" si="28"/>
        <v>1.6966675439956118</v>
      </c>
      <c r="AT61">
        <f t="shared" si="29"/>
        <v>0</v>
      </c>
      <c r="AU61">
        <f t="shared" si="30"/>
        <v>0.46190252193278741</v>
      </c>
      <c r="AV61">
        <f t="shared" si="31"/>
        <v>0.14520547945205478</v>
      </c>
      <c r="AW61">
        <f t="shared" si="32"/>
        <v>9.8879124184828596E-2</v>
      </c>
      <c r="AX61">
        <f t="shared" si="33"/>
        <v>20</v>
      </c>
      <c r="AY61">
        <f t="shared" si="34"/>
        <v>10000</v>
      </c>
      <c r="AZ61">
        <f t="shared" si="35"/>
        <v>0</v>
      </c>
      <c r="BA61">
        <f t="shared" si="36"/>
        <v>0</v>
      </c>
      <c r="BB61">
        <f t="shared" si="37"/>
        <v>0.84600298944250341</v>
      </c>
    </row>
    <row r="62" spans="1:54" x14ac:dyDescent="0.25">
      <c r="C62" s="27"/>
      <c r="F62">
        <v>54</v>
      </c>
      <c r="G62" t="b">
        <f t="shared" si="0"/>
        <v>0</v>
      </c>
      <c r="H62">
        <f t="shared" si="1"/>
        <v>0.46367331611632984</v>
      </c>
      <c r="I62">
        <f t="shared" si="38"/>
        <v>3.6661910627924579</v>
      </c>
      <c r="J62">
        <f t="shared" si="39"/>
        <v>1.6966675439956118</v>
      </c>
      <c r="K62" s="15">
        <f t="shared" si="16"/>
        <v>5.3628586067880697</v>
      </c>
      <c r="L62">
        <f t="shared" si="2"/>
        <v>8.588563625776853E-2</v>
      </c>
      <c r="M62">
        <f t="shared" si="17"/>
        <v>0.46278754023891411</v>
      </c>
      <c r="N62">
        <f t="shared" si="46"/>
        <v>0</v>
      </c>
      <c r="O62">
        <f t="shared" si="47"/>
        <v>6.0573832982935595E-3</v>
      </c>
      <c r="P62">
        <f t="shared" si="5"/>
        <v>4.2940253277381422E-4</v>
      </c>
      <c r="Q62">
        <f t="shared" si="40"/>
        <v>6.4867858310673739E-3</v>
      </c>
      <c r="R62">
        <f t="shared" si="41"/>
        <v>6.4657920544304304E-3</v>
      </c>
      <c r="S62">
        <f t="shared" si="42"/>
        <v>0.67653709206426849</v>
      </c>
      <c r="T62" s="17">
        <f t="shared" si="43"/>
        <v>0.32463780047443563</v>
      </c>
      <c r="U62" s="17">
        <f t="shared" si="48"/>
        <v>1.5177159447279929E-2</v>
      </c>
      <c r="V62">
        <f t="shared" si="44"/>
        <v>0.3094606410271557</v>
      </c>
      <c r="W62">
        <f t="shared" si="19"/>
        <v>3.2474236054187422E-3</v>
      </c>
      <c r="X62">
        <f t="shared" si="20"/>
        <v>0</v>
      </c>
      <c r="Y62">
        <f t="shared" si="6"/>
        <v>0.27851457692444015</v>
      </c>
      <c r="Z62">
        <f t="shared" si="7"/>
        <v>1.5270007895960507</v>
      </c>
      <c r="AA62">
        <f t="shared" si="8"/>
        <v>0.10315251547358181</v>
      </c>
      <c r="AB62">
        <f t="shared" si="21"/>
        <v>3.2474236054187422E-3</v>
      </c>
      <c r="AC62">
        <v>0</v>
      </c>
      <c r="AD62">
        <f t="shared" si="22"/>
        <v>0</v>
      </c>
      <c r="AE62">
        <f t="shared" si="9"/>
        <v>0.30585239257669045</v>
      </c>
      <c r="AF62">
        <f t="shared" si="23"/>
        <v>1.6999149676010306</v>
      </c>
      <c r="AG62">
        <f t="shared" si="24"/>
        <v>3.6661910627924579</v>
      </c>
      <c r="AH62">
        <f t="shared" si="45"/>
        <v>1</v>
      </c>
      <c r="AI62">
        <f t="shared" si="10"/>
        <v>0.14656044180757</v>
      </c>
      <c r="AJ62">
        <f t="shared" si="11"/>
        <v>0.85343955819243011</v>
      </c>
      <c r="AK62">
        <f t="shared" si="12"/>
        <v>1.7402582432065785</v>
      </c>
      <c r="AL62">
        <f t="shared" si="25"/>
        <v>3.7531990363016048</v>
      </c>
      <c r="AM62">
        <f t="shared" si="26"/>
        <v>1</v>
      </c>
      <c r="AN62">
        <f t="shared" si="27"/>
        <v>1.7402582432065785</v>
      </c>
      <c r="AO62">
        <f t="shared" si="27"/>
        <v>3.7531990363016048</v>
      </c>
      <c r="AP62">
        <f t="shared" si="13"/>
        <v>13.267595063412262</v>
      </c>
      <c r="AQ62">
        <f t="shared" si="14"/>
        <v>1.3552739143721062</v>
      </c>
      <c r="AR62">
        <f t="shared" si="15"/>
        <v>0</v>
      </c>
      <c r="AS62">
        <f t="shared" si="28"/>
        <v>1.7402582432065785</v>
      </c>
      <c r="AT62">
        <f t="shared" si="29"/>
        <v>0</v>
      </c>
      <c r="AU62">
        <f t="shared" si="30"/>
        <v>0.46278754023891411</v>
      </c>
      <c r="AV62">
        <f t="shared" si="31"/>
        <v>0.14794520547945206</v>
      </c>
      <c r="AW62">
        <f t="shared" si="32"/>
        <v>0.10009041909991917</v>
      </c>
      <c r="AX62">
        <f t="shared" si="33"/>
        <v>20</v>
      </c>
      <c r="AY62">
        <f t="shared" si="34"/>
        <v>10000</v>
      </c>
      <c r="AZ62">
        <f t="shared" si="35"/>
        <v>0</v>
      </c>
      <c r="BA62">
        <f t="shared" si="36"/>
        <v>0</v>
      </c>
      <c r="BB62">
        <f t="shared" si="37"/>
        <v>0.84651514953625973</v>
      </c>
    </row>
    <row r="63" spans="1:54" x14ac:dyDescent="0.25">
      <c r="C63" s="27"/>
      <c r="F63">
        <v>55</v>
      </c>
      <c r="G63" t="b">
        <f t="shared" si="0"/>
        <v>0</v>
      </c>
      <c r="H63">
        <f t="shared" si="1"/>
        <v>0.46455984662454713</v>
      </c>
      <c r="I63">
        <f t="shared" si="38"/>
        <v>3.7531990363016048</v>
      </c>
      <c r="J63">
        <f t="shared" si="39"/>
        <v>1.7402582432065785</v>
      </c>
      <c r="K63" s="15">
        <f t="shared" si="16"/>
        <v>5.4934572795081831</v>
      </c>
      <c r="L63">
        <f t="shared" si="2"/>
        <v>8.6559758865661585E-2</v>
      </c>
      <c r="M63">
        <f t="shared" si="17"/>
        <v>0.46367331611632984</v>
      </c>
      <c r="N63">
        <f t="shared" si="46"/>
        <v>0</v>
      </c>
      <c r="O63">
        <f t="shared" si="47"/>
        <v>6.0306980832032673E-3</v>
      </c>
      <c r="P63">
        <f t="shared" si="5"/>
        <v>4.2674828916814794E-4</v>
      </c>
      <c r="Q63">
        <f t="shared" si="40"/>
        <v>6.4574463723714153E-3</v>
      </c>
      <c r="R63">
        <f t="shared" si="41"/>
        <v>6.436641870950166E-3</v>
      </c>
      <c r="S63">
        <f t="shared" si="42"/>
        <v>0.67216274390987185</v>
      </c>
      <c r="T63" s="17">
        <f t="shared" si="43"/>
        <v>0.32977721641519592</v>
      </c>
      <c r="U63" s="17">
        <f t="shared" si="48"/>
        <v>1.5538667160144654E-2</v>
      </c>
      <c r="V63">
        <f t="shared" si="44"/>
        <v>0.31423854925505124</v>
      </c>
      <c r="W63">
        <f t="shared" si="19"/>
        <v>3.3273254490930881E-3</v>
      </c>
      <c r="X63">
        <f t="shared" si="20"/>
        <v>0</v>
      </c>
      <c r="Y63">
        <f t="shared" si="6"/>
        <v>0.28281469432954615</v>
      </c>
      <c r="Z63">
        <f t="shared" si="7"/>
        <v>1.5662324188859207</v>
      </c>
      <c r="AA63">
        <f t="shared" si="8"/>
        <v>0.10474513562318623</v>
      </c>
      <c r="AB63">
        <f t="shared" si="21"/>
        <v>3.3273254490930881E-3</v>
      </c>
      <c r="AC63">
        <v>0</v>
      </c>
      <c r="AD63">
        <f t="shared" si="22"/>
        <v>0</v>
      </c>
      <c r="AE63">
        <f t="shared" si="9"/>
        <v>0.31054152097828114</v>
      </c>
      <c r="AF63">
        <f t="shared" si="23"/>
        <v>1.7435855686556716</v>
      </c>
      <c r="AG63">
        <f t="shared" si="24"/>
        <v>3.7531990363016048</v>
      </c>
      <c r="AH63">
        <f t="shared" si="45"/>
        <v>1</v>
      </c>
      <c r="AI63">
        <f t="shared" si="10"/>
        <v>0.14679952521461873</v>
      </c>
      <c r="AJ63">
        <f t="shared" si="11"/>
        <v>0.85320047478538141</v>
      </c>
      <c r="AK63">
        <f t="shared" si="12"/>
        <v>1.7846141817108052</v>
      </c>
      <c r="AL63">
        <f t="shared" si="25"/>
        <v>3.8415162108341088</v>
      </c>
      <c r="AM63">
        <f t="shared" si="26"/>
        <v>1.0000000000000002</v>
      </c>
      <c r="AN63">
        <f t="shared" si="27"/>
        <v>1.7846141817108052</v>
      </c>
      <c r="AO63">
        <f t="shared" si="27"/>
        <v>3.8415162108341088</v>
      </c>
      <c r="AP63">
        <f t="shared" si="13"/>
        <v>13.454044274071105</v>
      </c>
      <c r="AQ63">
        <f t="shared" si="14"/>
        <v>1.3898173200056894</v>
      </c>
      <c r="AR63">
        <f t="shared" si="15"/>
        <v>0</v>
      </c>
      <c r="AS63">
        <f t="shared" si="28"/>
        <v>1.7846141817108052</v>
      </c>
      <c r="AT63">
        <f t="shared" si="29"/>
        <v>0</v>
      </c>
      <c r="AU63">
        <f t="shared" si="30"/>
        <v>0.46367331611632984</v>
      </c>
      <c r="AV63">
        <f t="shared" si="31"/>
        <v>0.15068493150684931</v>
      </c>
      <c r="AW63">
        <f t="shared" si="32"/>
        <v>0.10128479702751493</v>
      </c>
      <c r="AX63">
        <f t="shared" si="33"/>
        <v>20</v>
      </c>
      <c r="AY63">
        <f t="shared" si="34"/>
        <v>10000</v>
      </c>
      <c r="AZ63">
        <f t="shared" si="35"/>
        <v>0</v>
      </c>
      <c r="BA63">
        <f t="shared" si="36"/>
        <v>0</v>
      </c>
      <c r="BB63">
        <f t="shared" si="37"/>
        <v>0.84702774803651915</v>
      </c>
    </row>
    <row r="64" spans="1:54" x14ac:dyDescent="0.25">
      <c r="C64" s="27"/>
      <c r="F64">
        <v>56</v>
      </c>
      <c r="G64" t="b">
        <f t="shared" si="0"/>
        <v>0</v>
      </c>
      <c r="H64">
        <f t="shared" si="1"/>
        <v>0.46544712881140116</v>
      </c>
      <c r="I64">
        <f t="shared" si="38"/>
        <v>3.8415162108341088</v>
      </c>
      <c r="J64">
        <f t="shared" si="39"/>
        <v>1.7846141817108052</v>
      </c>
      <c r="K64" s="15">
        <f t="shared" si="16"/>
        <v>5.6261303925449138</v>
      </c>
      <c r="L64">
        <f t="shared" si="2"/>
        <v>8.7233452785165408E-2</v>
      </c>
      <c r="M64">
        <f t="shared" si="17"/>
        <v>0.46455984662454719</v>
      </c>
      <c r="N64">
        <f t="shared" si="46"/>
        <v>0</v>
      </c>
      <c r="O64">
        <f t="shared" si="47"/>
        <v>6.0041732265662786E-3</v>
      </c>
      <c r="P64">
        <f t="shared" si="5"/>
        <v>4.2410821177906794E-4</v>
      </c>
      <c r="Q64">
        <f t="shared" si="40"/>
        <v>6.4282814383453462E-3</v>
      </c>
      <c r="R64">
        <f t="shared" si="41"/>
        <v>6.407664238596289E-3</v>
      </c>
      <c r="S64">
        <f t="shared" si="42"/>
        <v>0.66783627304832882</v>
      </c>
      <c r="T64" s="17">
        <f t="shared" si="43"/>
        <v>0.33495387044108116</v>
      </c>
      <c r="U64" s="17">
        <f t="shared" si="48"/>
        <v>1.5905657706200609E-2</v>
      </c>
      <c r="V64">
        <f t="shared" si="44"/>
        <v>0.31904821273488054</v>
      </c>
      <c r="W64">
        <f t="shared" si="19"/>
        <v>3.4085089043838224E-3</v>
      </c>
      <c r="X64">
        <f t="shared" si="20"/>
        <v>0</v>
      </c>
      <c r="Y64">
        <f t="shared" si="6"/>
        <v>0.28714339146139251</v>
      </c>
      <c r="Z64">
        <f t="shared" si="7"/>
        <v>1.6061527635397248</v>
      </c>
      <c r="AA64">
        <f t="shared" si="8"/>
        <v>0.10634834075091773</v>
      </c>
      <c r="AB64">
        <f t="shared" si="21"/>
        <v>3.4085089043838224E-3</v>
      </c>
      <c r="AC64">
        <v>0</v>
      </c>
      <c r="AD64">
        <f t="shared" si="22"/>
        <v>0</v>
      </c>
      <c r="AE64">
        <f t="shared" si="9"/>
        <v>0.31526098061889851</v>
      </c>
      <c r="AF64">
        <f t="shared" si="23"/>
        <v>1.788022690615189</v>
      </c>
      <c r="AG64">
        <f t="shared" si="24"/>
        <v>3.8415162108341088</v>
      </c>
      <c r="AH64">
        <f t="shared" si="45"/>
        <v>1</v>
      </c>
      <c r="AI64">
        <f t="shared" si="10"/>
        <v>0.14703867725068734</v>
      </c>
      <c r="AJ64">
        <f t="shared" si="11"/>
        <v>0.85296132274931258</v>
      </c>
      <c r="AK64">
        <f t="shared" si="12"/>
        <v>1.8297426924362508</v>
      </c>
      <c r="AL64">
        <f t="shared" si="25"/>
        <v>3.9311504554960122</v>
      </c>
      <c r="AM64">
        <f t="shared" si="26"/>
        <v>1</v>
      </c>
      <c r="AN64">
        <f t="shared" si="27"/>
        <v>1.8297426924362508</v>
      </c>
      <c r="AO64">
        <f t="shared" si="27"/>
        <v>3.9311504554960122</v>
      </c>
      <c r="AP64">
        <f t="shared" si="13"/>
        <v>13.641528975536</v>
      </c>
      <c r="AQ64">
        <f t="shared" si="14"/>
        <v>1.4249623874802515</v>
      </c>
      <c r="AR64">
        <f t="shared" si="15"/>
        <v>0</v>
      </c>
      <c r="AS64">
        <f t="shared" si="28"/>
        <v>1.8297426924362508</v>
      </c>
      <c r="AT64">
        <f t="shared" si="29"/>
        <v>0</v>
      </c>
      <c r="AU64">
        <f t="shared" si="30"/>
        <v>0.46455984662454719</v>
      </c>
      <c r="AV64">
        <f t="shared" si="31"/>
        <v>0.15342465753424658</v>
      </c>
      <c r="AW64">
        <f t="shared" si="32"/>
        <v>0.10246255148138744</v>
      </c>
      <c r="AX64">
        <f t="shared" si="33"/>
        <v>20</v>
      </c>
      <c r="AY64">
        <f t="shared" si="34"/>
        <v>10000</v>
      </c>
      <c r="AZ64">
        <f t="shared" si="35"/>
        <v>0</v>
      </c>
      <c r="BA64">
        <f t="shared" si="36"/>
        <v>0</v>
      </c>
      <c r="BB64">
        <f t="shared" si="37"/>
        <v>0.84754078324162463</v>
      </c>
    </row>
    <row r="65" spans="3:54" x14ac:dyDescent="0.25">
      <c r="C65" s="27"/>
      <c r="F65">
        <v>57</v>
      </c>
      <c r="G65" t="b">
        <f t="shared" si="0"/>
        <v>0</v>
      </c>
      <c r="H65">
        <f t="shared" si="1"/>
        <v>0.46633515971307898</v>
      </c>
      <c r="I65">
        <f t="shared" si="38"/>
        <v>3.9311504554960122</v>
      </c>
      <c r="J65">
        <f t="shared" si="39"/>
        <v>1.8297426924362508</v>
      </c>
      <c r="K65" s="15">
        <f t="shared" si="16"/>
        <v>5.7608931479322631</v>
      </c>
      <c r="L65">
        <f t="shared" si="2"/>
        <v>8.7906717021118894E-2</v>
      </c>
      <c r="M65">
        <f t="shared" si="17"/>
        <v>0.46544712881140116</v>
      </c>
      <c r="N65">
        <f t="shared" si="46"/>
        <v>0</v>
      </c>
      <c r="O65">
        <f t="shared" si="47"/>
        <v>5.9778077238679108E-3</v>
      </c>
      <c r="P65">
        <f t="shared" si="5"/>
        <v>4.2148224948292297E-4</v>
      </c>
      <c r="Q65">
        <f t="shared" si="40"/>
        <v>6.3992899733508338E-3</v>
      </c>
      <c r="R65">
        <f t="shared" si="41"/>
        <v>6.3788581236114972E-3</v>
      </c>
      <c r="S65">
        <f t="shared" si="42"/>
        <v>0.66355700244427962</v>
      </c>
      <c r="T65" s="17">
        <f t="shared" si="43"/>
        <v>0.34016768033746836</v>
      </c>
      <c r="U65" s="17">
        <f t="shared" si="48"/>
        <v>1.6278165122157445E-2</v>
      </c>
      <c r="V65">
        <f t="shared" si="44"/>
        <v>0.3238895152153109</v>
      </c>
      <c r="W65">
        <f t="shared" si="19"/>
        <v>3.4909830836251654E-3</v>
      </c>
      <c r="X65">
        <f t="shared" si="20"/>
        <v>0</v>
      </c>
      <c r="Y65">
        <f t="shared" si="6"/>
        <v>0.2915005636937798</v>
      </c>
      <c r="Z65">
        <f t="shared" si="7"/>
        <v>1.6467684231926256</v>
      </c>
      <c r="AA65">
        <f t="shared" si="8"/>
        <v>0.10796209210671959</v>
      </c>
      <c r="AB65">
        <f t="shared" si="21"/>
        <v>3.4909830836251654E-3</v>
      </c>
      <c r="AC65">
        <v>0</v>
      </c>
      <c r="AD65">
        <f t="shared" si="22"/>
        <v>0</v>
      </c>
      <c r="AE65">
        <f t="shared" si="9"/>
        <v>0.32001064512239402</v>
      </c>
      <c r="AF65">
        <f t="shared" si="23"/>
        <v>1.8332336755198759</v>
      </c>
      <c r="AG65">
        <f t="shared" si="24"/>
        <v>3.9311504554960122</v>
      </c>
      <c r="AH65">
        <f t="shared" si="45"/>
        <v>1</v>
      </c>
      <c r="AI65">
        <f t="shared" si="10"/>
        <v>0.14727789688958723</v>
      </c>
      <c r="AJ65">
        <f t="shared" si="11"/>
        <v>0.85272210311041285</v>
      </c>
      <c r="AK65">
        <f t="shared" si="12"/>
        <v>1.8756511208361915</v>
      </c>
      <c r="AL65">
        <f t="shared" si="25"/>
        <v>4.0221095960043405</v>
      </c>
      <c r="AM65">
        <f t="shared" si="26"/>
        <v>0.99999999999999989</v>
      </c>
      <c r="AN65">
        <f t="shared" si="27"/>
        <v>1.8756511208361915</v>
      </c>
      <c r="AO65">
        <f t="shared" si="27"/>
        <v>4.0221095960043405</v>
      </c>
      <c r="AP65">
        <f t="shared" si="13"/>
        <v>13.830044914622031</v>
      </c>
      <c r="AQ65">
        <f t="shared" si="14"/>
        <v>1.4607148372693219</v>
      </c>
      <c r="AR65">
        <f t="shared" si="15"/>
        <v>0</v>
      </c>
      <c r="AS65">
        <f t="shared" si="28"/>
        <v>1.8756511208361915</v>
      </c>
      <c r="AT65">
        <f t="shared" si="29"/>
        <v>0</v>
      </c>
      <c r="AU65">
        <f t="shared" si="30"/>
        <v>0.46544712881140116</v>
      </c>
      <c r="AV65">
        <f t="shared" si="31"/>
        <v>0.15616438356164383</v>
      </c>
      <c r="AW65">
        <f t="shared" si="32"/>
        <v>0.10362397024472311</v>
      </c>
      <c r="AX65">
        <f t="shared" si="33"/>
        <v>20</v>
      </c>
      <c r="AY65">
        <f t="shared" si="34"/>
        <v>10000</v>
      </c>
      <c r="AZ65">
        <f t="shared" si="35"/>
        <v>0</v>
      </c>
      <c r="BA65">
        <f t="shared" si="36"/>
        <v>0</v>
      </c>
      <c r="BB65">
        <f t="shared" si="37"/>
        <v>0.8480542534431571</v>
      </c>
    </row>
    <row r="66" spans="3:54" x14ac:dyDescent="0.25">
      <c r="C66" s="27"/>
      <c r="F66">
        <v>58</v>
      </c>
      <c r="G66" t="b">
        <f t="shared" si="0"/>
        <v>0</v>
      </c>
      <c r="H66">
        <f t="shared" si="1"/>
        <v>0.46722393635415072</v>
      </c>
      <c r="I66">
        <f t="shared" si="38"/>
        <v>4.0221095960043405</v>
      </c>
      <c r="J66">
        <f t="shared" si="39"/>
        <v>1.8756511208361915</v>
      </c>
      <c r="K66" s="15">
        <f t="shared" si="16"/>
        <v>5.8977607168405317</v>
      </c>
      <c r="L66">
        <f t="shared" si="2"/>
        <v>8.8579550605199217E-2</v>
      </c>
      <c r="M66">
        <f t="shared" si="17"/>
        <v>0.46633515971307893</v>
      </c>
      <c r="N66">
        <f t="shared" si="46"/>
        <v>0</v>
      </c>
      <c r="O66">
        <f t="shared" si="47"/>
        <v>5.9516005759575226E-3</v>
      </c>
      <c r="P66">
        <f t="shared" si="5"/>
        <v>4.1887035112177522E-4</v>
      </c>
      <c r="Q66">
        <f t="shared" si="40"/>
        <v>6.3704709270792975E-3</v>
      </c>
      <c r="R66">
        <f t="shared" si="41"/>
        <v>6.3502224973236432E-3</v>
      </c>
      <c r="S66">
        <f t="shared" si="42"/>
        <v>0.65932426646875864</v>
      </c>
      <c r="T66" s="17">
        <f t="shared" si="43"/>
        <v>0.34541856387792697</v>
      </c>
      <c r="U66" s="17">
        <f t="shared" si="48"/>
        <v>1.6656223278005363E-2</v>
      </c>
      <c r="V66">
        <f t="shared" si="44"/>
        <v>0.3287623405999216</v>
      </c>
      <c r="W66">
        <f t="shared" si="19"/>
        <v>3.57475705675947E-3</v>
      </c>
      <c r="X66">
        <f t="shared" si="20"/>
        <v>0</v>
      </c>
      <c r="Y66">
        <f t="shared" si="6"/>
        <v>0.29588610653992947</v>
      </c>
      <c r="Z66">
        <f t="shared" si="7"/>
        <v>1.6880860087525724</v>
      </c>
      <c r="AA66">
        <f t="shared" si="8"/>
        <v>0.10958635099217187</v>
      </c>
      <c r="AB66">
        <f t="shared" si="21"/>
        <v>3.57475705675947E-3</v>
      </c>
      <c r="AC66">
        <v>0</v>
      </c>
      <c r="AD66">
        <f t="shared" si="22"/>
        <v>0</v>
      </c>
      <c r="AE66">
        <f t="shared" si="9"/>
        <v>0.3247903883146333</v>
      </c>
      <c r="AF66">
        <f t="shared" si="23"/>
        <v>1.8792258778929509</v>
      </c>
      <c r="AG66">
        <f t="shared" si="24"/>
        <v>4.0221095960043405</v>
      </c>
      <c r="AH66">
        <f t="shared" si="45"/>
        <v>1</v>
      </c>
      <c r="AI66">
        <f t="shared" si="10"/>
        <v>0.14751718310395262</v>
      </c>
      <c r="AJ66">
        <f t="shared" si="11"/>
        <v>0.85248281689604732</v>
      </c>
      <c r="AK66">
        <f t="shared" si="12"/>
        <v>1.9223468247580231</v>
      </c>
      <c r="AL66">
        <f t="shared" si="25"/>
        <v>4.1144014147873298</v>
      </c>
      <c r="AM66">
        <f t="shared" si="26"/>
        <v>1</v>
      </c>
      <c r="AN66">
        <f t="shared" si="27"/>
        <v>1.9223468247580231</v>
      </c>
      <c r="AO66">
        <f t="shared" si="27"/>
        <v>4.1144014147873298</v>
      </c>
      <c r="AP66">
        <f t="shared" si="13"/>
        <v>14.019587863288235</v>
      </c>
      <c r="AQ66">
        <f t="shared" si="14"/>
        <v>1.4970803994986912</v>
      </c>
      <c r="AR66">
        <f t="shared" si="15"/>
        <v>0</v>
      </c>
      <c r="AS66">
        <f t="shared" si="28"/>
        <v>1.9223468247580231</v>
      </c>
      <c r="AT66">
        <f t="shared" si="29"/>
        <v>0</v>
      </c>
      <c r="AU66">
        <f t="shared" si="30"/>
        <v>0.46633515971307893</v>
      </c>
      <c r="AV66">
        <f t="shared" si="31"/>
        <v>0.15890410958904111</v>
      </c>
      <c r="AW66">
        <f t="shared" si="32"/>
        <v>0.10476933549366577</v>
      </c>
      <c r="AX66">
        <f t="shared" si="33"/>
        <v>20</v>
      </c>
      <c r="AY66">
        <f t="shared" si="34"/>
        <v>10000</v>
      </c>
      <c r="AZ66">
        <f t="shared" si="35"/>
        <v>0</v>
      </c>
      <c r="BA66">
        <f t="shared" si="36"/>
        <v>0</v>
      </c>
      <c r="BB66">
        <f t="shared" si="37"/>
        <v>0.84856815692595844</v>
      </c>
    </row>
    <row r="67" spans="3:54" x14ac:dyDescent="0.25">
      <c r="C67" s="27"/>
      <c r="F67">
        <v>59</v>
      </c>
      <c r="G67" t="b">
        <f t="shared" si="0"/>
        <v>0</v>
      </c>
      <c r="H67">
        <f t="shared" si="1"/>
        <v>0.4681134557476001</v>
      </c>
      <c r="I67">
        <f t="shared" si="38"/>
        <v>4.1144014147873298</v>
      </c>
      <c r="J67">
        <f t="shared" si="39"/>
        <v>1.9223468247580231</v>
      </c>
      <c r="K67" s="15">
        <f t="shared" si="16"/>
        <v>6.0367482395453527</v>
      </c>
      <c r="L67">
        <f t="shared" si="2"/>
        <v>8.9251952595201592E-2</v>
      </c>
      <c r="M67">
        <f t="shared" si="17"/>
        <v>0.46722393635415072</v>
      </c>
      <c r="N67">
        <f t="shared" si="46"/>
        <v>0</v>
      </c>
      <c r="O67">
        <f t="shared" si="47"/>
        <v>5.9255507890637604E-3</v>
      </c>
      <c r="P67">
        <f t="shared" si="5"/>
        <v>4.1627246550548846E-4</v>
      </c>
      <c r="Q67">
        <f t="shared" si="40"/>
        <v>6.3418232545692493E-3</v>
      </c>
      <c r="R67">
        <f t="shared" si="41"/>
        <v>6.321756336165385E-3</v>
      </c>
      <c r="S67">
        <f t="shared" si="42"/>
        <v>0.65513741067879727</v>
      </c>
      <c r="T67" s="17">
        <f t="shared" si="43"/>
        <v>0.35070643882740393</v>
      </c>
      <c r="U67" s="17">
        <f t="shared" si="48"/>
        <v>1.7039865877359738E-2</v>
      </c>
      <c r="V67">
        <f t="shared" si="44"/>
        <v>0.3336665729500442</v>
      </c>
      <c r="W67">
        <f t="shared" si="19"/>
        <v>3.6598398508889129E-3</v>
      </c>
      <c r="X67">
        <f t="shared" si="20"/>
        <v>0</v>
      </c>
      <c r="Y67">
        <f t="shared" si="6"/>
        <v>0.30029991565503977</v>
      </c>
      <c r="Z67">
        <f t="shared" si="7"/>
        <v>1.7301121422822208</v>
      </c>
      <c r="AA67">
        <f t="shared" si="8"/>
        <v>0.11122107876143823</v>
      </c>
      <c r="AB67">
        <f t="shared" si="21"/>
        <v>3.6598398508889129E-3</v>
      </c>
      <c r="AC67">
        <v>0</v>
      </c>
      <c r="AD67">
        <f t="shared" si="22"/>
        <v>0</v>
      </c>
      <c r="AE67">
        <f t="shared" si="9"/>
        <v>0.32960008422683429</v>
      </c>
      <c r="AF67">
        <f t="shared" si="23"/>
        <v>1.926006664608912</v>
      </c>
      <c r="AG67">
        <f t="shared" si="24"/>
        <v>4.1144014147873298</v>
      </c>
      <c r="AH67">
        <f t="shared" si="45"/>
        <v>1</v>
      </c>
      <c r="AI67">
        <f t="shared" si="10"/>
        <v>0.14775653486525825</v>
      </c>
      <c r="AJ67">
        <f t="shared" si="11"/>
        <v>0.8522434651347417</v>
      </c>
      <c r="AK67">
        <f t="shared" si="12"/>
        <v>1.969837174311901</v>
      </c>
      <c r="AL67">
        <f t="shared" si="25"/>
        <v>4.2080336510856631</v>
      </c>
      <c r="AM67">
        <f t="shared" si="26"/>
        <v>1.0000000000000002</v>
      </c>
      <c r="AN67">
        <f t="shared" si="27"/>
        <v>1.969837174311901</v>
      </c>
      <c r="AO67">
        <f t="shared" si="27"/>
        <v>4.2080336510856631</v>
      </c>
      <c r="AP67">
        <f t="shared" si="13"/>
        <v>14.210153618315395</v>
      </c>
      <c r="AQ67">
        <f t="shared" si="14"/>
        <v>1.5340648138441106</v>
      </c>
      <c r="AR67">
        <f t="shared" si="15"/>
        <v>0</v>
      </c>
      <c r="AS67">
        <f t="shared" si="28"/>
        <v>1.969837174311901</v>
      </c>
      <c r="AT67">
        <f t="shared" si="29"/>
        <v>0</v>
      </c>
      <c r="AU67">
        <f t="shared" si="30"/>
        <v>0.46722393635415072</v>
      </c>
      <c r="AV67">
        <f t="shared" si="31"/>
        <v>0.16164383561643836</v>
      </c>
      <c r="AW67">
        <f t="shared" si="32"/>
        <v>0.10589892391794258</v>
      </c>
      <c r="AX67">
        <f t="shared" si="33"/>
        <v>20</v>
      </c>
      <c r="AY67">
        <f t="shared" si="34"/>
        <v>10000</v>
      </c>
      <c r="AZ67">
        <f t="shared" si="35"/>
        <v>0</v>
      </c>
      <c r="BA67">
        <f t="shared" si="36"/>
        <v>0</v>
      </c>
      <c r="BB67">
        <f t="shared" si="37"/>
        <v>0.84908249196814678</v>
      </c>
    </row>
    <row r="68" spans="3:54" x14ac:dyDescent="0.25">
      <c r="C68" s="27"/>
      <c r="F68">
        <v>60</v>
      </c>
      <c r="G68" t="b">
        <f t="shared" si="0"/>
        <v>0</v>
      </c>
      <c r="H68">
        <f t="shared" si="1"/>
        <v>0.46900371489485593</v>
      </c>
      <c r="I68">
        <f t="shared" si="38"/>
        <v>4.2080336510856631</v>
      </c>
      <c r="J68">
        <f t="shared" si="39"/>
        <v>1.969837174311901</v>
      </c>
      <c r="K68" s="15">
        <f t="shared" si="16"/>
        <v>6.177870825397564</v>
      </c>
      <c r="L68">
        <f t="shared" si="2"/>
        <v>8.9923922074344895E-2</v>
      </c>
      <c r="M68">
        <f t="shared" si="17"/>
        <v>0.46811345574760016</v>
      </c>
      <c r="N68">
        <f t="shared" si="46"/>
        <v>0</v>
      </c>
      <c r="O68">
        <f t="shared" si="47"/>
        <v>5.8996573748076589E-3</v>
      </c>
      <c r="P68">
        <f t="shared" si="5"/>
        <v>4.1368854141380956E-4</v>
      </c>
      <c r="Q68">
        <f t="shared" si="40"/>
        <v>6.3133459162214682E-3</v>
      </c>
      <c r="R68">
        <f t="shared" si="41"/>
        <v>6.2934586216919497E-3</v>
      </c>
      <c r="S68">
        <f t="shared" si="42"/>
        <v>0.65099579160177956</v>
      </c>
      <c r="T68" s="17">
        <f t="shared" si="43"/>
        <v>0.35603122294533601</v>
      </c>
      <c r="U68" s="17">
        <f t="shared" si="48"/>
        <v>1.7429126457809738E-2</v>
      </c>
      <c r="V68">
        <f t="shared" si="44"/>
        <v>0.33860209648752626</v>
      </c>
      <c r="W68">
        <f t="shared" si="19"/>
        <v>3.7462404498389557E-3</v>
      </c>
      <c r="X68">
        <f t="shared" si="20"/>
        <v>0</v>
      </c>
      <c r="Y68">
        <f t="shared" si="6"/>
        <v>0.30474188683877362</v>
      </c>
      <c r="Z68">
        <f t="shared" si="7"/>
        <v>1.7728534568807108</v>
      </c>
      <c r="AA68">
        <f t="shared" si="8"/>
        <v>0.11286623682218713</v>
      </c>
      <c r="AB68">
        <f t="shared" si="21"/>
        <v>3.7462404498389557E-3</v>
      </c>
      <c r="AC68">
        <v>0</v>
      </c>
      <c r="AD68">
        <f t="shared" si="22"/>
        <v>0</v>
      </c>
      <c r="AE68">
        <f t="shared" si="9"/>
        <v>0.33443960709881632</v>
      </c>
      <c r="AF68">
        <f t="shared" si="23"/>
        <v>1.9735834147617399</v>
      </c>
      <c r="AG68">
        <f t="shared" si="24"/>
        <v>4.2080336510856631</v>
      </c>
      <c r="AH68">
        <f t="shared" si="45"/>
        <v>1</v>
      </c>
      <c r="AI68">
        <f t="shared" si="10"/>
        <v>0.14799595114383657</v>
      </c>
      <c r="AJ68">
        <f t="shared" si="11"/>
        <v>0.85200404885616343</v>
      </c>
      <c r="AK68">
        <f t="shared" si="12"/>
        <v>2.0181295517392241</v>
      </c>
      <c r="AL68">
        <f t="shared" si="25"/>
        <v>4.3030140010546836</v>
      </c>
      <c r="AM68">
        <f t="shared" si="26"/>
        <v>1</v>
      </c>
      <c r="AN68">
        <f t="shared" si="27"/>
        <v>2.0181295517392241</v>
      </c>
      <c r="AO68">
        <f t="shared" si="27"/>
        <v>4.3030140010546836</v>
      </c>
      <c r="AP68">
        <f t="shared" si="13"/>
        <v>14.401738000991292</v>
      </c>
      <c r="AQ68">
        <f t="shared" si="14"/>
        <v>1.5716738294288706</v>
      </c>
      <c r="AR68">
        <f t="shared" si="15"/>
        <v>0</v>
      </c>
      <c r="AS68">
        <f t="shared" si="28"/>
        <v>2.0181295517392241</v>
      </c>
      <c r="AT68">
        <f t="shared" si="29"/>
        <v>0</v>
      </c>
      <c r="AU68">
        <f t="shared" si="30"/>
        <v>0.46811345574760016</v>
      </c>
      <c r="AV68">
        <f t="shared" si="31"/>
        <v>0.16438356164383561</v>
      </c>
      <c r="AW68">
        <f t="shared" si="32"/>
        <v>0.10701300683864869</v>
      </c>
      <c r="AX68">
        <f t="shared" si="33"/>
        <v>20</v>
      </c>
      <c r="AY68">
        <f t="shared" si="34"/>
        <v>10000</v>
      </c>
      <c r="AZ68">
        <f t="shared" si="35"/>
        <v>0</v>
      </c>
      <c r="BA68">
        <f t="shared" si="36"/>
        <v>0</v>
      </c>
      <c r="BB68">
        <f t="shared" si="37"/>
        <v>0.84959725684113663</v>
      </c>
    </row>
    <row r="69" spans="3:54" x14ac:dyDescent="0.25">
      <c r="C69" s="27"/>
      <c r="F69">
        <v>61</v>
      </c>
      <c r="G69" t="b">
        <f t="shared" si="0"/>
        <v>0</v>
      </c>
      <c r="H69">
        <f t="shared" si="1"/>
        <v>0.4698947107858234</v>
      </c>
      <c r="I69">
        <f t="shared" si="38"/>
        <v>4.3030140010546836</v>
      </c>
      <c r="J69">
        <f t="shared" si="39"/>
        <v>2.0181295517392241</v>
      </c>
      <c r="K69" s="15">
        <f t="shared" si="16"/>
        <v>6.3211435527939077</v>
      </c>
      <c r="L69">
        <f t="shared" si="2"/>
        <v>9.0595458150602784E-2</v>
      </c>
      <c r="M69">
        <f t="shared" si="17"/>
        <v>0.46900371489485593</v>
      </c>
      <c r="N69">
        <f t="shared" si="46"/>
        <v>0</v>
      </c>
      <c r="O69">
        <f t="shared" si="47"/>
        <v>5.8739193502136662E-3</v>
      </c>
      <c r="P69">
        <f t="shared" si="5"/>
        <v>4.1111852759843697E-4</v>
      </c>
      <c r="Q69">
        <f t="shared" si="40"/>
        <v>6.2850378778121028E-3</v>
      </c>
      <c r="R69">
        <f t="shared" si="41"/>
        <v>6.2653283405962323E-3</v>
      </c>
      <c r="S69">
        <f t="shared" si="42"/>
        <v>0.64689877652443817</v>
      </c>
      <c r="T69" s="17">
        <f t="shared" si="43"/>
        <v>0.36139283398869021</v>
      </c>
      <c r="U69" s="17">
        <f t="shared" si="48"/>
        <v>1.7824038391270672E-2</v>
      </c>
      <c r="V69">
        <f t="shared" si="44"/>
        <v>0.34356879559741954</v>
      </c>
      <c r="W69">
        <f t="shared" si="19"/>
        <v>3.8339677937151428E-3</v>
      </c>
      <c r="X69">
        <f t="shared" si="20"/>
        <v>0</v>
      </c>
      <c r="Y69">
        <f t="shared" si="6"/>
        <v>0.30921191603767761</v>
      </c>
      <c r="Z69">
        <f t="shared" si="7"/>
        <v>1.8163165965653019</v>
      </c>
      <c r="AA69">
        <f t="shared" si="8"/>
        <v>0.11452178663648786</v>
      </c>
      <c r="AB69">
        <f t="shared" si="21"/>
        <v>3.8339677937151428E-3</v>
      </c>
      <c r="AC69">
        <v>0</v>
      </c>
      <c r="AD69">
        <f t="shared" si="22"/>
        <v>0</v>
      </c>
      <c r="AE69">
        <f t="shared" si="9"/>
        <v>0.33930883138218049</v>
      </c>
      <c r="AF69">
        <f t="shared" si="23"/>
        <v>2.0219635195329393</v>
      </c>
      <c r="AG69">
        <f t="shared" si="24"/>
        <v>4.3030140010546836</v>
      </c>
      <c r="AH69">
        <f t="shared" si="45"/>
        <v>1</v>
      </c>
      <c r="AI69">
        <f t="shared" si="10"/>
        <v>0.1482354309088954</v>
      </c>
      <c r="AJ69">
        <f t="shared" si="11"/>
        <v>0.85176456909110454</v>
      </c>
      <c r="AK69">
        <f t="shared" si="12"/>
        <v>2.0672313512809573</v>
      </c>
      <c r="AL69">
        <f t="shared" si="25"/>
        <v>4.3993501178675647</v>
      </c>
      <c r="AM69">
        <f t="shared" si="26"/>
        <v>0.99999999999999989</v>
      </c>
      <c r="AN69">
        <f t="shared" si="27"/>
        <v>2.0672313512809573</v>
      </c>
      <c r="AO69">
        <f t="shared" si="27"/>
        <v>4.3993501178675647</v>
      </c>
      <c r="AP69">
        <f t="shared" si="13"/>
        <v>14.59433685680315</v>
      </c>
      <c r="AQ69">
        <f t="shared" si="14"/>
        <v>1.6099132047212534</v>
      </c>
      <c r="AR69">
        <f t="shared" si="15"/>
        <v>0</v>
      </c>
      <c r="AS69">
        <f t="shared" si="28"/>
        <v>2.0672313512809573</v>
      </c>
      <c r="AT69">
        <f t="shared" si="29"/>
        <v>0</v>
      </c>
      <c r="AU69">
        <f t="shared" si="30"/>
        <v>0.46900371489485593</v>
      </c>
      <c r="AV69">
        <f t="shared" si="31"/>
        <v>0.16712328767123288</v>
      </c>
      <c r="AW69">
        <f t="shared" si="32"/>
        <v>0.10811185032326227</v>
      </c>
      <c r="AX69">
        <f t="shared" si="33"/>
        <v>20</v>
      </c>
      <c r="AY69">
        <f t="shared" si="34"/>
        <v>10000</v>
      </c>
      <c r="AZ69">
        <f t="shared" si="35"/>
        <v>0</v>
      </c>
      <c r="BA69">
        <f t="shared" si="36"/>
        <v>0</v>
      </c>
      <c r="BB69">
        <f t="shared" si="37"/>
        <v>0.85011244980965295</v>
      </c>
    </row>
    <row r="70" spans="3:54" x14ac:dyDescent="0.25">
      <c r="C70" s="27"/>
      <c r="F70">
        <v>62</v>
      </c>
      <c r="G70" t="b">
        <f t="shared" si="0"/>
        <v>0</v>
      </c>
      <c r="H70">
        <f t="shared" si="1"/>
        <v>0.47078644039891637</v>
      </c>
      <c r="I70">
        <f t="shared" si="38"/>
        <v>4.3993501178675647</v>
      </c>
      <c r="J70">
        <f t="shared" si="39"/>
        <v>2.0672313512809573</v>
      </c>
      <c r="K70" s="15">
        <f t="shared" si="16"/>
        <v>6.4665814691485224</v>
      </c>
      <c r="L70">
        <f t="shared" si="2"/>
        <v>9.1266559956058105E-2</v>
      </c>
      <c r="M70">
        <f t="shared" si="17"/>
        <v>0.46989471078582334</v>
      </c>
      <c r="N70">
        <f t="shared" si="46"/>
        <v>0</v>
      </c>
      <c r="O70">
        <f t="shared" si="47"/>
        <v>5.8483357377187616E-3</v>
      </c>
      <c r="P70">
        <f t="shared" si="5"/>
        <v>4.0856237278508124E-4</v>
      </c>
      <c r="Q70">
        <f t="shared" si="40"/>
        <v>6.2568981105038425E-3</v>
      </c>
      <c r="R70">
        <f t="shared" si="41"/>
        <v>6.237364484723229E-3</v>
      </c>
      <c r="S70">
        <f t="shared" si="42"/>
        <v>0.64284574328638255</v>
      </c>
      <c r="T70" s="17">
        <f t="shared" si="43"/>
        <v>0.36679118971493491</v>
      </c>
      <c r="U70" s="17">
        <f t="shared" si="48"/>
        <v>1.8224634884340136E-2</v>
      </c>
      <c r="V70">
        <f t="shared" si="44"/>
        <v>0.34856655483059479</v>
      </c>
      <c r="W70">
        <f t="shared" si="19"/>
        <v>3.9230307784667851E-3</v>
      </c>
      <c r="X70">
        <f t="shared" si="20"/>
        <v>0</v>
      </c>
      <c r="Y70">
        <f t="shared" si="6"/>
        <v>0.31370989934753529</v>
      </c>
      <c r="Z70">
        <f t="shared" si="7"/>
        <v>1.8605082161528617</v>
      </c>
      <c r="AA70">
        <f t="shared" si="8"/>
        <v>0.11618768972168217</v>
      </c>
      <c r="AB70">
        <f t="shared" si="21"/>
        <v>3.9230307784667851E-3</v>
      </c>
      <c r="AC70">
        <v>0</v>
      </c>
      <c r="AD70">
        <f t="shared" si="22"/>
        <v>0</v>
      </c>
      <c r="AE70">
        <f t="shared" si="9"/>
        <v>0.34420763174340946</v>
      </c>
      <c r="AF70">
        <f t="shared" si="23"/>
        <v>2.071154382059424</v>
      </c>
      <c r="AG70">
        <f t="shared" si="24"/>
        <v>4.3993501178675647</v>
      </c>
      <c r="AH70">
        <f t="shared" si="45"/>
        <v>1</v>
      </c>
      <c r="AI70">
        <f t="shared" si="10"/>
        <v>0.14847497312853533</v>
      </c>
      <c r="AJ70">
        <f t="shared" si="11"/>
        <v>0.8515250268714647</v>
      </c>
      <c r="AK70">
        <f t="shared" si="12"/>
        <v>2.1171499790457897</v>
      </c>
      <c r="AL70">
        <f t="shared" si="25"/>
        <v>4.4970496118194117</v>
      </c>
      <c r="AM70">
        <f t="shared" si="26"/>
        <v>1.0000000000000002</v>
      </c>
      <c r="AN70">
        <f t="shared" si="27"/>
        <v>2.1171499790457897</v>
      </c>
      <c r="AO70">
        <f t="shared" si="27"/>
        <v>4.4970496118194117</v>
      </c>
      <c r="AP70">
        <f t="shared" si="13"/>
        <v>14.787946055137088</v>
      </c>
      <c r="AQ70">
        <f t="shared" si="14"/>
        <v>1.6487887074318577</v>
      </c>
      <c r="AR70">
        <f t="shared" si="15"/>
        <v>0</v>
      </c>
      <c r="AS70">
        <f t="shared" si="28"/>
        <v>2.1171499790457897</v>
      </c>
      <c r="AT70">
        <f t="shared" si="29"/>
        <v>0</v>
      </c>
      <c r="AU70">
        <f t="shared" si="30"/>
        <v>0.46989471078582334</v>
      </c>
      <c r="AV70">
        <f t="shared" si="31"/>
        <v>0.16986301369863013</v>
      </c>
      <c r="AW70">
        <f t="shared" si="32"/>
        <v>0.10919571529796086</v>
      </c>
      <c r="AX70">
        <f t="shared" si="33"/>
        <v>20</v>
      </c>
      <c r="AY70">
        <f t="shared" si="34"/>
        <v>10000</v>
      </c>
      <c r="AZ70">
        <f t="shared" si="35"/>
        <v>0</v>
      </c>
      <c r="BA70">
        <f t="shared" si="36"/>
        <v>0</v>
      </c>
      <c r="BB70">
        <f t="shared" si="37"/>
        <v>0.8506280691317557</v>
      </c>
    </row>
    <row r="71" spans="3:54" x14ac:dyDescent="0.25">
      <c r="C71" s="27"/>
      <c r="F71">
        <v>63</v>
      </c>
      <c r="G71" t="b">
        <f t="shared" si="0"/>
        <v>0</v>
      </c>
      <c r="H71">
        <f t="shared" si="1"/>
        <v>0.47167890070108959</v>
      </c>
      <c r="I71">
        <f t="shared" si="38"/>
        <v>4.4970496118194117</v>
      </c>
      <c r="J71">
        <f t="shared" si="39"/>
        <v>2.1171499790457897</v>
      </c>
      <c r="K71" s="15">
        <f t="shared" si="16"/>
        <v>6.6141995908652014</v>
      </c>
      <c r="L71">
        <f t="shared" si="2"/>
        <v>9.1937226646280817E-2</v>
      </c>
      <c r="M71">
        <f t="shared" si="17"/>
        <v>0.47078644039891643</v>
      </c>
      <c r="N71">
        <f t="shared" si="46"/>
        <v>0</v>
      </c>
      <c r="O71">
        <f t="shared" si="47"/>
        <v>5.8229055651796762E-3</v>
      </c>
      <c r="P71">
        <f t="shared" si="5"/>
        <v>4.0602002567551563E-4</v>
      </c>
      <c r="Q71">
        <f t="shared" si="40"/>
        <v>6.2289255908551918E-3</v>
      </c>
      <c r="R71">
        <f t="shared" si="41"/>
        <v>6.209566051080917E-3</v>
      </c>
      <c r="S71">
        <f t="shared" si="42"/>
        <v>0.63883608007805259</v>
      </c>
      <c r="T71" s="17">
        <f t="shared" si="43"/>
        <v>0.37222620788494337</v>
      </c>
      <c r="U71" s="17">
        <f t="shared" si="48"/>
        <v>1.8630948978657712E-2</v>
      </c>
      <c r="V71">
        <f t="shared" si="44"/>
        <v>0.35359525890628568</v>
      </c>
      <c r="W71">
        <f t="shared" si="19"/>
        <v>4.0134382554519732E-3</v>
      </c>
      <c r="X71">
        <f t="shared" si="20"/>
        <v>0</v>
      </c>
      <c r="Y71">
        <f t="shared" si="6"/>
        <v>0.31823573301565711</v>
      </c>
      <c r="Z71">
        <f t="shared" si="7"/>
        <v>1.9054349811412108</v>
      </c>
      <c r="AA71">
        <f t="shared" si="8"/>
        <v>0.11786390765123221</v>
      </c>
      <c r="AB71">
        <f t="shared" si="21"/>
        <v>4.0134382554519732E-3</v>
      </c>
      <c r="AC71">
        <v>0</v>
      </c>
      <c r="AD71">
        <f t="shared" si="22"/>
        <v>0</v>
      </c>
      <c r="AE71">
        <f t="shared" si="9"/>
        <v>0.34913588306689458</v>
      </c>
      <c r="AF71">
        <f t="shared" si="23"/>
        <v>2.1211634173012417</v>
      </c>
      <c r="AG71">
        <f t="shared" si="24"/>
        <v>4.4970496118194117</v>
      </c>
      <c r="AH71">
        <f t="shared" si="45"/>
        <v>1</v>
      </c>
      <c r="AI71">
        <f t="shared" si="10"/>
        <v>0.14871457676976735</v>
      </c>
      <c r="AJ71">
        <f t="shared" si="11"/>
        <v>0.85128542323023271</v>
      </c>
      <c r="AK71">
        <f t="shared" si="12"/>
        <v>2.1678928528781305</v>
      </c>
      <c r="AL71">
        <f t="shared" si="25"/>
        <v>4.5961200504322726</v>
      </c>
      <c r="AM71">
        <f t="shared" si="26"/>
        <v>0.99999999999999989</v>
      </c>
      <c r="AN71">
        <f t="shared" si="27"/>
        <v>2.1678928528781305</v>
      </c>
      <c r="AO71">
        <f t="shared" si="27"/>
        <v>4.5961200504322726</v>
      </c>
      <c r="AP71">
        <f t="shared" si="13"/>
        <v>14.982561488984388</v>
      </c>
      <c r="AQ71">
        <f t="shared" si="14"/>
        <v>1.6883061144107958</v>
      </c>
      <c r="AR71">
        <f t="shared" si="15"/>
        <v>0</v>
      </c>
      <c r="AS71">
        <f t="shared" si="28"/>
        <v>2.1678928528781305</v>
      </c>
      <c r="AT71">
        <f t="shared" si="29"/>
        <v>0</v>
      </c>
      <c r="AU71">
        <f t="shared" si="30"/>
        <v>0.47078644039891643</v>
      </c>
      <c r="AV71">
        <f t="shared" si="31"/>
        <v>0.17260273972602741</v>
      </c>
      <c r="AW71">
        <f t="shared" si="32"/>
        <v>0.11026485765730772</v>
      </c>
      <c r="AX71">
        <f t="shared" si="33"/>
        <v>20</v>
      </c>
      <c r="AY71">
        <f t="shared" si="34"/>
        <v>10000</v>
      </c>
      <c r="AZ71">
        <f t="shared" si="35"/>
        <v>0</v>
      </c>
      <c r="BA71">
        <f t="shared" si="36"/>
        <v>0</v>
      </c>
      <c r="BB71">
        <f t="shared" si="37"/>
        <v>0.85114411305885262</v>
      </c>
    </row>
    <row r="72" spans="3:54" x14ac:dyDescent="0.25">
      <c r="C72" s="27"/>
      <c r="F72">
        <v>64</v>
      </c>
      <c r="G72" t="b">
        <f t="shared" si="0"/>
        <v>0</v>
      </c>
      <c r="H72">
        <f t="shared" si="1"/>
        <v>0.47257208864787126</v>
      </c>
      <c r="I72">
        <f t="shared" si="38"/>
        <v>4.5961200504322726</v>
      </c>
      <c r="J72">
        <f t="shared" si="39"/>
        <v>2.1678928528781305</v>
      </c>
      <c r="K72" s="15">
        <f t="shared" si="16"/>
        <v>6.7640129033104035</v>
      </c>
      <c r="L72">
        <f t="shared" si="2"/>
        <v>9.2607457399727422E-2</v>
      </c>
      <c r="M72">
        <f t="shared" si="17"/>
        <v>0.47167890070108953</v>
      </c>
      <c r="N72">
        <f t="shared" si="46"/>
        <v>0</v>
      </c>
      <c r="O72">
        <f t="shared" si="47"/>
        <v>5.7976278658783799E-3</v>
      </c>
      <c r="P72">
        <f t="shared" si="5"/>
        <v>4.034914349496173E-4</v>
      </c>
      <c r="Q72">
        <f t="shared" si="40"/>
        <v>6.2011193008279977E-3</v>
      </c>
      <c r="R72">
        <f t="shared" si="41"/>
        <v>6.1819320418504686E-3</v>
      </c>
      <c r="S72">
        <f t="shared" si="42"/>
        <v>0.63486918524299429</v>
      </c>
      <c r="T72" s="17">
        <f t="shared" si="43"/>
        <v>0.37769780626583349</v>
      </c>
      <c r="U72" s="17">
        <f t="shared" si="48"/>
        <v>1.9043013551268251E-2</v>
      </c>
      <c r="V72">
        <f t="shared" si="44"/>
        <v>0.35865479271456524</v>
      </c>
      <c r="W72">
        <f t="shared" si="19"/>
        <v>4.1051990310081443E-3</v>
      </c>
      <c r="X72">
        <f t="shared" si="20"/>
        <v>0</v>
      </c>
      <c r="Y72">
        <f t="shared" si="6"/>
        <v>0.32278931344310874</v>
      </c>
      <c r="Z72">
        <f t="shared" si="7"/>
        <v>1.9511035675903174</v>
      </c>
      <c r="AA72">
        <f t="shared" si="8"/>
        <v>0.11955040205554604</v>
      </c>
      <c r="AB72">
        <f t="shared" si="21"/>
        <v>4.1051990310081443E-3</v>
      </c>
      <c r="AC72">
        <v>0</v>
      </c>
      <c r="AD72">
        <f t="shared" si="22"/>
        <v>0</v>
      </c>
      <c r="AE72">
        <f t="shared" si="9"/>
        <v>0.35409346045788953</v>
      </c>
      <c r="AF72">
        <f t="shared" si="23"/>
        <v>2.1719980519091386</v>
      </c>
      <c r="AG72">
        <f t="shared" si="24"/>
        <v>4.5961200504322726</v>
      </c>
      <c r="AH72">
        <f t="shared" si="45"/>
        <v>1.0000000000000002</v>
      </c>
      <c r="AI72">
        <f t="shared" si="10"/>
        <v>0.14895424079853045</v>
      </c>
      <c r="AJ72">
        <f t="shared" si="11"/>
        <v>0.85104575920146963</v>
      </c>
      <c r="AK72">
        <f t="shared" si="12"/>
        <v>2.2194674022259453</v>
      </c>
      <c r="AL72">
        <f t="shared" si="25"/>
        <v>4.6965689585610333</v>
      </c>
      <c r="AM72">
        <f t="shared" si="26"/>
        <v>1.0000000000000002</v>
      </c>
      <c r="AN72">
        <f t="shared" si="27"/>
        <v>2.2194674022259453</v>
      </c>
      <c r="AO72">
        <f t="shared" si="27"/>
        <v>4.6965689585610333</v>
      </c>
      <c r="AP72">
        <f t="shared" si="13"/>
        <v>15.178179074654313</v>
      </c>
      <c r="AQ72">
        <f t="shared" si="14"/>
        <v>1.7284712115447693</v>
      </c>
      <c r="AR72">
        <f t="shared" si="15"/>
        <v>0</v>
      </c>
      <c r="AS72">
        <f t="shared" si="28"/>
        <v>2.2194674022259453</v>
      </c>
      <c r="AT72">
        <f t="shared" si="29"/>
        <v>0</v>
      </c>
      <c r="AU72">
        <f t="shared" si="30"/>
        <v>0.47167890070108953</v>
      </c>
      <c r="AV72">
        <f t="shared" si="31"/>
        <v>0.17534246575342466</v>
      </c>
      <c r="AW72">
        <f t="shared" si="32"/>
        <v>0.11131952837137435</v>
      </c>
      <c r="AX72">
        <f t="shared" si="33"/>
        <v>20</v>
      </c>
      <c r="AY72">
        <f t="shared" si="34"/>
        <v>10000</v>
      </c>
      <c r="AZ72">
        <f t="shared" si="35"/>
        <v>0</v>
      </c>
      <c r="BA72">
        <f t="shared" si="36"/>
        <v>0</v>
      </c>
      <c r="BB72">
        <f t="shared" si="37"/>
        <v>0.85166057983572074</v>
      </c>
    </row>
    <row r="73" spans="3:54" x14ac:dyDescent="0.25">
      <c r="C73" s="27"/>
      <c r="F73">
        <v>65</v>
      </c>
      <c r="G73" t="b">
        <f t="shared" ref="G73:G136" si="49">(MOD(F73,365)=0)</f>
        <v>0</v>
      </c>
      <c r="H73">
        <f t="shared" ref="H73:H136" si="50">$D$10+($D$11-$D$10)*EXP(0.001*$D$29*MIN(F73-100*$D$30,1000000))/(1+EXP(0.001*$D$29*MIN(F73-100*$D$30,1000000)))</f>
        <v>0.47346600118339643</v>
      </c>
      <c r="I73">
        <f t="shared" si="38"/>
        <v>4.6965689585610333</v>
      </c>
      <c r="J73">
        <f t="shared" si="39"/>
        <v>2.2194674022259453</v>
      </c>
      <c r="K73" s="15">
        <f t="shared" si="16"/>
        <v>6.916036360786979</v>
      </c>
      <c r="L73">
        <f t="shared" ref="L73:L136" si="51">(I73/$D$20)^(1/3)</f>
        <v>9.327725141716163E-2</v>
      </c>
      <c r="M73">
        <f t="shared" si="17"/>
        <v>0.47257208864787131</v>
      </c>
      <c r="N73">
        <f t="shared" ref="N73:N136" si="52">$D$26/(1+EXP(-$D$28*(L73-$D$27)))</f>
        <v>0</v>
      </c>
      <c r="O73">
        <f t="shared" ref="O73:O136" si="53">$D$21+($D$22-$D$21)*EXP(-$D$23*L73)</f>
        <v>5.7725016785258789E-3</v>
      </c>
      <c r="P73">
        <f t="shared" ref="P73:P136" si="54">$D$24*EXP(-$D$25*M73)</f>
        <v>4.009765492673955E-4</v>
      </c>
      <c r="Q73">
        <f t="shared" si="40"/>
        <v>6.1734782277932743E-3</v>
      </c>
      <c r="R73">
        <f t="shared" si="41"/>
        <v>6.1544614643943563E-3</v>
      </c>
      <c r="S73">
        <f t="shared" si="42"/>
        <v>0.63094446708435714</v>
      </c>
      <c r="T73" s="17">
        <f t="shared" si="43"/>
        <v>0.38320590263374316</v>
      </c>
      <c r="U73" s="17">
        <f t="shared" si="48"/>
        <v>1.9460861314988545E-2</v>
      </c>
      <c r="V73">
        <f t="shared" si="44"/>
        <v>0.36374504131875462</v>
      </c>
      <c r="W73">
        <f t="shared" si="19"/>
        <v>4.198321866015764E-3</v>
      </c>
      <c r="X73">
        <f t="shared" si="20"/>
        <v>0</v>
      </c>
      <c r="Y73">
        <f t="shared" ref="Y73:Y136" si="55">IF(V73&gt;0,V73*$D$17,0)</f>
        <v>0.3273705371868792</v>
      </c>
      <c r="Z73">
        <f t="shared" ref="Z73:Z136" si="56">J73*$D$17</f>
        <v>1.9975206620033508</v>
      </c>
      <c r="AA73">
        <f t="shared" ref="AA73:AA136" si="57">$D$16*V73</f>
        <v>0.12124713462278049</v>
      </c>
      <c r="AB73">
        <f t="shared" si="21"/>
        <v>4.198321866015764E-3</v>
      </c>
      <c r="AC73">
        <v>0</v>
      </c>
      <c r="AD73">
        <f t="shared" si="22"/>
        <v>0</v>
      </c>
      <c r="AE73">
        <f t="shared" ref="AE73:AE136" si="58">V73-AB73/$D$17-AD73/$D$16</f>
        <v>0.35908023924540378</v>
      </c>
      <c r="AF73">
        <f t="shared" si="23"/>
        <v>2.2236657240919611</v>
      </c>
      <c r="AG73">
        <f t="shared" si="24"/>
        <v>4.6965689585610333</v>
      </c>
      <c r="AH73">
        <f t="shared" si="45"/>
        <v>1</v>
      </c>
      <c r="AI73">
        <f t="shared" ref="AI73:AI136" si="59">H73*$D$16/(H73*$D$16 + $D$17)</f>
        <v>0.14919396417970926</v>
      </c>
      <c r="AJ73">
        <f t="shared" ref="AJ73:AJ136" si="60">$D$17/(H73*$D$16+$D$17)</f>
        <v>0.85080603582029068</v>
      </c>
      <c r="AK73">
        <f t="shared" ref="AK73:AK136" si="61">AF73+AI73*AE73*$D$17</f>
        <v>2.2718810680084194</v>
      </c>
      <c r="AL73">
        <f t="shared" ref="AL73:AL136" si="62">AG73+AJ73*AE73*$D$16</f>
        <v>4.7984038185001783</v>
      </c>
      <c r="AM73">
        <f t="shared" si="26"/>
        <v>1</v>
      </c>
      <c r="AN73">
        <f t="shared" si="27"/>
        <v>2.2718810680084194</v>
      </c>
      <c r="AO73">
        <f t="shared" si="27"/>
        <v>4.7984038185001783</v>
      </c>
      <c r="AP73">
        <f t="shared" ref="AP73:AP136" si="63">$D$18*AO73^$D$19</f>
        <v>15.374794751493354</v>
      </c>
      <c r="AQ73">
        <f t="shared" ref="AQ73:AQ136" si="64">$D$31*AN73</f>
        <v>1.7692897936540066</v>
      </c>
      <c r="AR73">
        <f t="shared" ref="AR73:AR136" si="65">IF(G73,MAX(0, $D$31*AN73-AP73),0)</f>
        <v>0</v>
      </c>
      <c r="AS73">
        <f t="shared" si="28"/>
        <v>2.2718810680084194</v>
      </c>
      <c r="AT73">
        <f t="shared" ref="AT73:AT136" si="66">AR73*S73</f>
        <v>0</v>
      </c>
      <c r="AU73">
        <f t="shared" si="30"/>
        <v>0.47257208864787131</v>
      </c>
      <c r="AV73">
        <f t="shared" si="31"/>
        <v>0.17808219178082191</v>
      </c>
      <c r="AW73">
        <f t="shared" si="32"/>
        <v>0.11235997359036497</v>
      </c>
      <c r="AX73">
        <f t="shared" si="33"/>
        <v>20</v>
      </c>
      <c r="AY73">
        <f t="shared" si="34"/>
        <v>10000</v>
      </c>
      <c r="AZ73">
        <f t="shared" si="35"/>
        <v>0</v>
      </c>
      <c r="BA73">
        <f t="shared" si="36"/>
        <v>0</v>
      </c>
      <c r="BB73">
        <f t="shared" si="37"/>
        <v>0.85217746770052227</v>
      </c>
    </row>
    <row r="74" spans="3:54" x14ac:dyDescent="0.25">
      <c r="F74">
        <v>66</v>
      </c>
      <c r="G74" t="b">
        <f t="shared" si="49"/>
        <v>0</v>
      </c>
      <c r="H74">
        <f t="shared" si="50"/>
        <v>0.47436063524044009</v>
      </c>
      <c r="I74">
        <f t="shared" si="38"/>
        <v>4.7984038185001783</v>
      </c>
      <c r="J74">
        <f t="shared" si="39"/>
        <v>2.2718810680084194</v>
      </c>
      <c r="K74" s="15">
        <f t="shared" ref="K74:K137" si="67">I74+J74</f>
        <v>7.0702848865085972</v>
      </c>
      <c r="L74">
        <f t="shared" si="51"/>
        <v>9.3946607921094674E-2</v>
      </c>
      <c r="M74">
        <f t="shared" ref="M74:M137" si="68">J74/I74</f>
        <v>0.47346600118339643</v>
      </c>
      <c r="N74">
        <f t="shared" si="52"/>
        <v>0</v>
      </c>
      <c r="O74">
        <f t="shared" si="53"/>
        <v>5.7475260472644365E-3</v>
      </c>
      <c r="P74">
        <f t="shared" si="54"/>
        <v>3.9847531727101455E-4</v>
      </c>
      <c r="Q74">
        <f t="shared" si="40"/>
        <v>6.1460013645354512E-3</v>
      </c>
      <c r="R74">
        <f t="shared" si="41"/>
        <v>6.1271533312634574E-3</v>
      </c>
      <c r="S74">
        <f t="shared" si="42"/>
        <v>0.62706134367551358</v>
      </c>
      <c r="T74" s="17">
        <f t="shared" ref="T74:T137" si="69">($D$12*(I74^$D$13))*$D$47*(I74^($D$50*($D$41-$D$42)))</f>
        <v>0.38875041477654709</v>
      </c>
      <c r="U74" s="17">
        <f t="shared" ref="U74:U137" si="70">($D$14*I74+$D$15*J74)*$D$46*((I74+J74)^($D$49*($D$41-$D$42)))</f>
        <v>1.9884524818777425E-2</v>
      </c>
      <c r="V74">
        <f t="shared" si="44"/>
        <v>0.36886588995776964</v>
      </c>
      <c r="W74">
        <f t="shared" ref="W74:W137" si="71">MAX(H74*I74-J74,0)</f>
        <v>4.2928154754786618E-3</v>
      </c>
      <c r="X74">
        <f t="shared" ref="X74:X137" si="72">MAX(J74/H74-I74,0)</f>
        <v>0</v>
      </c>
      <c r="Y74">
        <f t="shared" si="55"/>
        <v>0.33197930096199268</v>
      </c>
      <c r="Z74">
        <f t="shared" si="56"/>
        <v>2.0446929612075775</v>
      </c>
      <c r="AA74">
        <f t="shared" si="57"/>
        <v>0.12295406709962337</v>
      </c>
      <c r="AB74">
        <f t="shared" ref="AB74:AB137" si="73">MIN(W74,Y74)</f>
        <v>4.2928154754786618E-3</v>
      </c>
      <c r="AC74">
        <v>0</v>
      </c>
      <c r="AD74">
        <f t="shared" ref="AD74:AD137" si="74">MIN(X74,AA74)</f>
        <v>0</v>
      </c>
      <c r="AE74">
        <f t="shared" si="58"/>
        <v>0.36409609498501555</v>
      </c>
      <c r="AF74">
        <f t="shared" ref="AF74:AF137" si="75">J74+AB74-AC74</f>
        <v>2.276173883483898</v>
      </c>
      <c r="AG74">
        <f t="shared" ref="AG74:AG137" si="76">I74+AD74</f>
        <v>4.7984038185001783</v>
      </c>
      <c r="AH74">
        <f t="shared" ref="AH74:AH137" si="77">(AF74/AG74)/H74</f>
        <v>1</v>
      </c>
      <c r="AI74">
        <f t="shared" si="59"/>
        <v>0.14943374587715175</v>
      </c>
      <c r="AJ74">
        <f t="shared" si="60"/>
        <v>0.85056625412284825</v>
      </c>
      <c r="AK74">
        <f t="shared" si="61"/>
        <v>2.3251413024834666</v>
      </c>
      <c r="AL74">
        <f t="shared" si="62"/>
        <v>4.9016320700913933</v>
      </c>
      <c r="AM74">
        <f t="shared" ref="AM74:AM137" si="78">(AK74/AL74)/H74</f>
        <v>1</v>
      </c>
      <c r="AN74">
        <f t="shared" ref="AN74:AO137" si="79">AK74</f>
        <v>2.3251413024834666</v>
      </c>
      <c r="AO74">
        <f t="shared" si="79"/>
        <v>4.9016320700913933</v>
      </c>
      <c r="AP74">
        <f t="shared" si="63"/>
        <v>15.572404481610681</v>
      </c>
      <c r="AQ74">
        <f t="shared" si="64"/>
        <v>1.8107676643890831</v>
      </c>
      <c r="AR74">
        <f t="shared" si="65"/>
        <v>0</v>
      </c>
      <c r="AS74">
        <f t="shared" ref="AS74:AS137" si="80">IF(AR74&gt;0,AN74-AP74-AR74,AN74)</f>
        <v>2.3251413024834666</v>
      </c>
      <c r="AT74">
        <f t="shared" si="66"/>
        <v>0</v>
      </c>
      <c r="AU74">
        <f t="shared" ref="AU74:AU137" si="81">J74/I74</f>
        <v>0.47346600118339643</v>
      </c>
      <c r="AV74">
        <f t="shared" ref="AV74:AV137" si="82">F74/365</f>
        <v>0.18082191780821918</v>
      </c>
      <c r="AW74">
        <f t="shared" ref="AW74:AW137" si="83">S74*AV74</f>
        <v>0.1133864347468052</v>
      </c>
      <c r="AX74">
        <f t="shared" ref="AX74:AX137" si="84">IF(G74,IF(AR74&gt;0,AV74,20),20)</f>
        <v>20</v>
      </c>
      <c r="AY74">
        <f t="shared" ref="AY74:AY137" si="85">IF(G74,IF(AR74&gt;0,K74,10000),10000)</f>
        <v>10000</v>
      </c>
      <c r="AZ74">
        <f t="shared" ref="AZ74:AZ137" si="86">IF(G74+G74,S74,0)</f>
        <v>0</v>
      </c>
      <c r="BA74">
        <f t="shared" ref="BA74:BA137" si="87">IF(G74,K74*S74,0)</f>
        <v>0</v>
      </c>
      <c r="BB74">
        <f t="shared" ref="BB74:BB137" si="88">100*K74/((100*L74)^3)</f>
        <v>0.85269477488483036</v>
      </c>
    </row>
    <row r="75" spans="3:54" x14ac:dyDescent="0.25">
      <c r="C75" s="28"/>
      <c r="F75">
        <v>67</v>
      </c>
      <c r="G75" t="b">
        <f t="shared" si="49"/>
        <v>0</v>
      </c>
      <c r="H75">
        <f t="shared" si="50"/>
        <v>0.47525598774045097</v>
      </c>
      <c r="I75">
        <f t="shared" ref="I75:I138" si="89">AO74</f>
        <v>4.9016320700913933</v>
      </c>
      <c r="J75">
        <f t="shared" ref="J75:J138" si="90">AS74</f>
        <v>2.3251413024834666</v>
      </c>
      <c r="K75" s="15">
        <f t="shared" si="67"/>
        <v>7.2267733725748595</v>
      </c>
      <c r="L75">
        <f t="shared" si="51"/>
        <v>9.4615526155245502E-2</v>
      </c>
      <c r="M75">
        <f t="shared" si="68"/>
        <v>0.47436063524044009</v>
      </c>
      <c r="N75">
        <f t="shared" si="52"/>
        <v>0</v>
      </c>
      <c r="O75">
        <f t="shared" si="53"/>
        <v>5.7227000216682547E-3</v>
      </c>
      <c r="P75">
        <f t="shared" si="54"/>
        <v>3.959876875868008E-4</v>
      </c>
      <c r="Q75">
        <f t="shared" ref="Q75:Q138" si="91">N75+O75+P75</f>
        <v>6.1186877092550551E-3</v>
      </c>
      <c r="R75">
        <f t="shared" ref="R75:R138" si="92">1-EXP(-Q75)</f>
        <v>6.1000066602012737E-3</v>
      </c>
      <c r="S75">
        <f t="shared" ref="S75:S138" si="93">S74*(1-R74)</f>
        <v>0.62321924267470563</v>
      </c>
      <c r="T75" s="17">
        <f t="shared" si="69"/>
        <v>0.39433126049651279</v>
      </c>
      <c r="U75" s="17">
        <f t="shared" si="70"/>
        <v>2.0314036448109033E-2</v>
      </c>
      <c r="V75">
        <f t="shared" ref="V75:V138" si="94">T75-U75</f>
        <v>0.37401722404840376</v>
      </c>
      <c r="W75">
        <f t="shared" si="71"/>
        <v>4.3886885280897125E-3</v>
      </c>
      <c r="X75">
        <f t="shared" si="72"/>
        <v>0</v>
      </c>
      <c r="Y75">
        <f t="shared" si="55"/>
        <v>0.33661550164356341</v>
      </c>
      <c r="Z75">
        <f t="shared" si="56"/>
        <v>2.0926271722351202</v>
      </c>
      <c r="AA75">
        <f t="shared" si="57"/>
        <v>0.12467116129205444</v>
      </c>
      <c r="AB75">
        <f t="shared" si="73"/>
        <v>4.3886885280897125E-3</v>
      </c>
      <c r="AC75">
        <v>0</v>
      </c>
      <c r="AD75">
        <f t="shared" si="74"/>
        <v>0</v>
      </c>
      <c r="AE75">
        <f t="shared" si="58"/>
        <v>0.36914090346163742</v>
      </c>
      <c r="AF75">
        <f t="shared" si="75"/>
        <v>2.3295299910115563</v>
      </c>
      <c r="AG75">
        <f t="shared" si="76"/>
        <v>4.9016320700913933</v>
      </c>
      <c r="AH75">
        <f t="shared" si="77"/>
        <v>0.99999999999999989</v>
      </c>
      <c r="AI75">
        <f t="shared" si="59"/>
        <v>0.14967358485368687</v>
      </c>
      <c r="AJ75">
        <f t="shared" si="60"/>
        <v>0.85032641514631313</v>
      </c>
      <c r="AK75">
        <f t="shared" si="61"/>
        <v>2.379255569115065</v>
      </c>
      <c r="AL75">
        <f t="shared" si="62"/>
        <v>5.006261110831991</v>
      </c>
      <c r="AM75">
        <f t="shared" si="78"/>
        <v>0.99999999999999989</v>
      </c>
      <c r="AN75">
        <f t="shared" si="79"/>
        <v>2.379255569115065</v>
      </c>
      <c r="AO75">
        <f t="shared" si="79"/>
        <v>5.006261110831991</v>
      </c>
      <c r="AP75">
        <f t="shared" si="63"/>
        <v>15.771004249609613</v>
      </c>
      <c r="AQ75">
        <f t="shared" si="64"/>
        <v>1.8529106361276035</v>
      </c>
      <c r="AR75">
        <f t="shared" si="65"/>
        <v>0</v>
      </c>
      <c r="AS75">
        <f t="shared" si="80"/>
        <v>2.379255569115065</v>
      </c>
      <c r="AT75">
        <f t="shared" si="66"/>
        <v>0</v>
      </c>
      <c r="AU75">
        <f t="shared" si="81"/>
        <v>0.47436063524044009</v>
      </c>
      <c r="AV75">
        <f t="shared" si="82"/>
        <v>0.18356164383561643</v>
      </c>
      <c r="AW75">
        <f t="shared" si="83"/>
        <v>0.11439914865535693</v>
      </c>
      <c r="AX75">
        <f t="shared" si="84"/>
        <v>20</v>
      </c>
      <c r="AY75">
        <f t="shared" si="85"/>
        <v>10000</v>
      </c>
      <c r="AZ75">
        <f t="shared" si="86"/>
        <v>0</v>
      </c>
      <c r="BA75">
        <f t="shared" si="87"/>
        <v>0</v>
      </c>
      <c r="BB75">
        <f t="shared" si="88"/>
        <v>0.85321249961364198</v>
      </c>
    </row>
    <row r="76" spans="3:54" x14ac:dyDescent="0.25">
      <c r="C76" s="28"/>
      <c r="F76">
        <v>68</v>
      </c>
      <c r="G76" t="b">
        <f t="shared" si="49"/>
        <v>0</v>
      </c>
      <c r="H76">
        <f t="shared" si="50"/>
        <v>0.47615205559358592</v>
      </c>
      <c r="I76">
        <f t="shared" si="89"/>
        <v>5.006261110831991</v>
      </c>
      <c r="J76">
        <f t="shared" si="90"/>
        <v>2.379255569115065</v>
      </c>
      <c r="K76" s="15">
        <f t="shared" si="67"/>
        <v>7.385516679947056</v>
      </c>
      <c r="L76">
        <f t="shared" si="51"/>
        <v>9.5284005384018863E-2</v>
      </c>
      <c r="M76">
        <f t="shared" si="68"/>
        <v>0.47525598774045091</v>
      </c>
      <c r="N76">
        <f t="shared" si="52"/>
        <v>0</v>
      </c>
      <c r="O76">
        <f t="shared" si="53"/>
        <v>5.6980226567427371E-3</v>
      </c>
      <c r="P76">
        <f t="shared" si="54"/>
        <v>3.9351360882724552E-4</v>
      </c>
      <c r="Q76">
        <f t="shared" si="91"/>
        <v>6.0915362655699825E-3</v>
      </c>
      <c r="R76">
        <f t="shared" si="92"/>
        <v>6.0730204741482607E-3</v>
      </c>
      <c r="S76">
        <f t="shared" si="93"/>
        <v>0.61941760114362432</v>
      </c>
      <c r="T76" s="17">
        <f t="shared" si="69"/>
        <v>0.39994835761289993</v>
      </c>
      <c r="U76" s="17">
        <f t="shared" si="70"/>
        <v>2.0749428425349371E-2</v>
      </c>
      <c r="V76">
        <f t="shared" si="94"/>
        <v>0.37919892918755055</v>
      </c>
      <c r="W76">
        <f t="shared" si="71"/>
        <v>4.4859496458165005E-3</v>
      </c>
      <c r="X76">
        <f t="shared" si="72"/>
        <v>0</v>
      </c>
      <c r="Y76">
        <f t="shared" si="55"/>
        <v>0.34127903626879552</v>
      </c>
      <c r="Z76">
        <f t="shared" si="56"/>
        <v>2.1413300122035586</v>
      </c>
      <c r="AA76">
        <f t="shared" si="57"/>
        <v>0.12639837906608622</v>
      </c>
      <c r="AB76">
        <f t="shared" si="73"/>
        <v>4.4859496458165005E-3</v>
      </c>
      <c r="AC76">
        <v>0</v>
      </c>
      <c r="AD76">
        <f t="shared" si="74"/>
        <v>0</v>
      </c>
      <c r="AE76">
        <f t="shared" si="58"/>
        <v>0.37421454069219889</v>
      </c>
      <c r="AF76">
        <f t="shared" si="75"/>
        <v>2.3837415187608815</v>
      </c>
      <c r="AG76">
        <f t="shared" si="76"/>
        <v>5.006261110831991</v>
      </c>
      <c r="AH76">
        <f t="shared" si="77"/>
        <v>1</v>
      </c>
      <c r="AI76">
        <f t="shared" si="59"/>
        <v>0.14991348007114241</v>
      </c>
      <c r="AJ76">
        <f t="shared" si="60"/>
        <v>0.85008651992885775</v>
      </c>
      <c r="AK76">
        <f t="shared" si="61"/>
        <v>2.4342313424404338</v>
      </c>
      <c r="AL76">
        <f t="shared" si="62"/>
        <v>5.1122982959841377</v>
      </c>
      <c r="AM76">
        <f t="shared" si="78"/>
        <v>1</v>
      </c>
      <c r="AN76">
        <f t="shared" si="79"/>
        <v>2.4342313424404338</v>
      </c>
      <c r="AO76">
        <f t="shared" si="79"/>
        <v>5.1122982959841377</v>
      </c>
      <c r="AP76">
        <f t="shared" si="63"/>
        <v>15.97059006232495</v>
      </c>
      <c r="AQ76">
        <f t="shared" si="64"/>
        <v>1.8957245298707643</v>
      </c>
      <c r="AR76">
        <f t="shared" si="65"/>
        <v>0</v>
      </c>
      <c r="AS76">
        <f t="shared" si="80"/>
        <v>2.4342313424404338</v>
      </c>
      <c r="AT76">
        <f t="shared" si="66"/>
        <v>0</v>
      </c>
      <c r="AU76">
        <f t="shared" si="81"/>
        <v>0.47525598774045091</v>
      </c>
      <c r="AV76">
        <f t="shared" si="82"/>
        <v>0.18630136986301371</v>
      </c>
      <c r="AW76">
        <f t="shared" si="83"/>
        <v>0.11539834761031906</v>
      </c>
      <c r="AX76">
        <f t="shared" si="84"/>
        <v>20</v>
      </c>
      <c r="AY76">
        <f t="shared" si="85"/>
        <v>10000</v>
      </c>
      <c r="AZ76">
        <f t="shared" si="86"/>
        <v>0</v>
      </c>
      <c r="BA76">
        <f t="shared" si="87"/>
        <v>0</v>
      </c>
      <c r="BB76">
        <f t="shared" si="88"/>
        <v>0.8537306401053979</v>
      </c>
    </row>
    <row r="77" spans="3:54" x14ac:dyDescent="0.25">
      <c r="C77" s="28"/>
      <c r="F77">
        <v>69</v>
      </c>
      <c r="G77" t="b">
        <f t="shared" si="49"/>
        <v>0</v>
      </c>
      <c r="H77">
        <f t="shared" si="50"/>
        <v>0.47704883569874412</v>
      </c>
      <c r="I77">
        <f t="shared" si="89"/>
        <v>5.1122982959841377</v>
      </c>
      <c r="J77">
        <f t="shared" si="90"/>
        <v>2.4342313424404338</v>
      </c>
      <c r="K77" s="15">
        <f t="shared" si="67"/>
        <v>7.5465296384245715</v>
      </c>
      <c r="L77">
        <f t="shared" si="51"/>
        <v>9.5952044892001279E-2</v>
      </c>
      <c r="M77">
        <f t="shared" si="68"/>
        <v>0.47615205559358592</v>
      </c>
      <c r="N77">
        <f t="shared" si="52"/>
        <v>0</v>
      </c>
      <c r="O77">
        <f t="shared" si="53"/>
        <v>5.6734930129223732E-3</v>
      </c>
      <c r="P77">
        <f t="shared" si="54"/>
        <v>3.9105302959299059E-4</v>
      </c>
      <c r="Q77">
        <f t="shared" si="91"/>
        <v>6.0645460425153641E-3</v>
      </c>
      <c r="R77">
        <f t="shared" si="92"/>
        <v>6.0461938012434935E-3</v>
      </c>
      <c r="S77">
        <f t="shared" si="93"/>
        <v>0.6156558653698313</v>
      </c>
      <c r="T77" s="17">
        <f t="shared" si="69"/>
        <v>0.40560162396450589</v>
      </c>
      <c r="U77" s="17">
        <f t="shared" si="70"/>
        <v>2.1190732810135903E-2</v>
      </c>
      <c r="V77">
        <f t="shared" si="94"/>
        <v>0.38441089115436999</v>
      </c>
      <c r="W77">
        <f t="shared" si="71"/>
        <v>4.5846074034727735E-3</v>
      </c>
      <c r="X77">
        <f t="shared" si="72"/>
        <v>0</v>
      </c>
      <c r="Y77">
        <f t="shared" si="55"/>
        <v>0.34596980203893302</v>
      </c>
      <c r="Z77">
        <f t="shared" si="56"/>
        <v>2.1908082081963904</v>
      </c>
      <c r="AA77">
        <f t="shared" si="57"/>
        <v>0.12813568234848616</v>
      </c>
      <c r="AB77">
        <f t="shared" si="73"/>
        <v>4.5846074034727735E-3</v>
      </c>
      <c r="AC77">
        <v>0</v>
      </c>
      <c r="AD77">
        <f t="shared" si="74"/>
        <v>0</v>
      </c>
      <c r="AE77">
        <f t="shared" si="58"/>
        <v>0.37931688292828913</v>
      </c>
      <c r="AF77">
        <f t="shared" si="75"/>
        <v>2.4388159498439066</v>
      </c>
      <c r="AG77">
        <f t="shared" si="76"/>
        <v>5.1122982959841377</v>
      </c>
      <c r="AH77">
        <f t="shared" si="77"/>
        <v>1.0000000000000002</v>
      </c>
      <c r="AI77">
        <f t="shared" si="59"/>
        <v>0.1501534304903627</v>
      </c>
      <c r="AJ77">
        <f t="shared" si="60"/>
        <v>0.84984656950963733</v>
      </c>
      <c r="AK77">
        <f t="shared" si="61"/>
        <v>2.4900761079370413</v>
      </c>
      <c r="AL77">
        <f t="shared" si="62"/>
        <v>5.2197509386848635</v>
      </c>
      <c r="AM77">
        <f t="shared" si="78"/>
        <v>1.0000000000000002</v>
      </c>
      <c r="AN77">
        <f t="shared" si="79"/>
        <v>2.4900761079370413</v>
      </c>
      <c r="AO77">
        <f t="shared" si="79"/>
        <v>5.2197509386848635</v>
      </c>
      <c r="AP77">
        <f t="shared" si="63"/>
        <v>16.171157948566012</v>
      </c>
      <c r="AQ77">
        <f t="shared" si="64"/>
        <v>1.939215175139781</v>
      </c>
      <c r="AR77">
        <f t="shared" si="65"/>
        <v>0</v>
      </c>
      <c r="AS77">
        <f t="shared" si="80"/>
        <v>2.4900761079370413</v>
      </c>
      <c r="AT77">
        <f t="shared" si="66"/>
        <v>0</v>
      </c>
      <c r="AU77">
        <f t="shared" si="81"/>
        <v>0.47615205559358592</v>
      </c>
      <c r="AV77">
        <f t="shared" si="82"/>
        <v>0.18904109589041096</v>
      </c>
      <c r="AW77">
        <f t="shared" si="83"/>
        <v>0.11638425948087222</v>
      </c>
      <c r="AX77">
        <f t="shared" si="84"/>
        <v>20</v>
      </c>
      <c r="AY77">
        <f t="shared" si="85"/>
        <v>10000</v>
      </c>
      <c r="AZ77">
        <f t="shared" si="86"/>
        <v>0</v>
      </c>
      <c r="BA77">
        <f t="shared" si="87"/>
        <v>0</v>
      </c>
      <c r="BB77">
        <f t="shared" si="88"/>
        <v>0.85424919457200732</v>
      </c>
    </row>
    <row r="78" spans="3:54" x14ac:dyDescent="0.25">
      <c r="C78" s="28"/>
      <c r="F78">
        <v>70</v>
      </c>
      <c r="G78" t="b">
        <f t="shared" si="49"/>
        <v>0</v>
      </c>
      <c r="H78">
        <f t="shared" si="50"/>
        <v>0.47794632494360234</v>
      </c>
      <c r="I78">
        <f t="shared" si="89"/>
        <v>5.2197509386848635</v>
      </c>
      <c r="J78">
        <f t="shared" si="90"/>
        <v>2.4900761079370413</v>
      </c>
      <c r="K78" s="15">
        <f t="shared" si="67"/>
        <v>7.7098270466219052</v>
      </c>
      <c r="L78">
        <f t="shared" si="51"/>
        <v>9.6619643983474016E-2</v>
      </c>
      <c r="M78">
        <f t="shared" si="68"/>
        <v>0.47704883569874418</v>
      </c>
      <c r="N78">
        <f t="shared" si="52"/>
        <v>0</v>
      </c>
      <c r="O78">
        <f t="shared" si="53"/>
        <v>5.6491101560673159E-3</v>
      </c>
      <c r="P78">
        <f t="shared" si="54"/>
        <v>3.8860589847480994E-4</v>
      </c>
      <c r="Q78">
        <f t="shared" si="91"/>
        <v>6.0377160545421263E-3</v>
      </c>
      <c r="R78">
        <f t="shared" si="92"/>
        <v>6.0195256748261095E-3</v>
      </c>
      <c r="S78">
        <f t="shared" si="93"/>
        <v>0.61193349069293301</v>
      </c>
      <c r="T78" s="17">
        <f t="shared" si="69"/>
        <v>0.41129097741215559</v>
      </c>
      <c r="U78" s="17">
        <f t="shared" si="70"/>
        <v>2.1637981499760216E-2</v>
      </c>
      <c r="V78">
        <f t="shared" si="94"/>
        <v>0.38965299591239538</v>
      </c>
      <c r="W78">
        <f t="shared" si="71"/>
        <v>4.6846703283076607E-3</v>
      </c>
      <c r="X78">
        <f t="shared" si="72"/>
        <v>0</v>
      </c>
      <c r="Y78">
        <f t="shared" si="55"/>
        <v>0.35068769632115587</v>
      </c>
      <c r="Z78">
        <f t="shared" si="56"/>
        <v>2.241068497143337</v>
      </c>
      <c r="AA78">
        <f t="shared" si="57"/>
        <v>0.12988303312747876</v>
      </c>
      <c r="AB78">
        <f t="shared" si="73"/>
        <v>4.6846703283076607E-3</v>
      </c>
      <c r="AC78">
        <v>0</v>
      </c>
      <c r="AD78">
        <f t="shared" si="74"/>
        <v>0</v>
      </c>
      <c r="AE78">
        <f t="shared" si="58"/>
        <v>0.38444780665872019</v>
      </c>
      <c r="AF78">
        <f t="shared" si="75"/>
        <v>2.4947607782653489</v>
      </c>
      <c r="AG78">
        <f t="shared" si="76"/>
        <v>5.2197509386848635</v>
      </c>
      <c r="AH78">
        <f t="shared" si="77"/>
        <v>0.99999999999999989</v>
      </c>
      <c r="AI78">
        <f t="shared" si="59"/>
        <v>0.1503934350712266</v>
      </c>
      <c r="AJ78">
        <f t="shared" si="60"/>
        <v>0.8496065649287734</v>
      </c>
      <c r="AK78">
        <f t="shared" si="61"/>
        <v>2.5467973618894524</v>
      </c>
      <c r="AL78">
        <f t="shared" si="62"/>
        <v>5.3286263100568343</v>
      </c>
      <c r="AM78">
        <f t="shared" si="78"/>
        <v>1</v>
      </c>
      <c r="AN78">
        <f t="shared" si="79"/>
        <v>2.5467973618894524</v>
      </c>
      <c r="AO78">
        <f t="shared" si="79"/>
        <v>5.3286263100568343</v>
      </c>
      <c r="AP78">
        <f t="shared" si="63"/>
        <v>16.37270395886517</v>
      </c>
      <c r="AQ78">
        <f t="shared" si="64"/>
        <v>1.9833884098721928</v>
      </c>
      <c r="AR78">
        <f t="shared" si="65"/>
        <v>0</v>
      </c>
      <c r="AS78">
        <f t="shared" si="80"/>
        <v>2.5467973618894524</v>
      </c>
      <c r="AT78">
        <f t="shared" si="66"/>
        <v>0</v>
      </c>
      <c r="AU78">
        <f t="shared" si="81"/>
        <v>0.47704883569874418</v>
      </c>
      <c r="AV78">
        <f t="shared" si="82"/>
        <v>0.19178082191780821</v>
      </c>
      <c r="AW78">
        <f t="shared" si="83"/>
        <v>0.11735710780412413</v>
      </c>
      <c r="AX78">
        <f t="shared" si="84"/>
        <v>20</v>
      </c>
      <c r="AY78">
        <f t="shared" si="85"/>
        <v>10000</v>
      </c>
      <c r="AZ78">
        <f t="shared" si="86"/>
        <v>0</v>
      </c>
      <c r="BA78">
        <f t="shared" si="87"/>
        <v>0</v>
      </c>
      <c r="BB78">
        <f t="shared" si="88"/>
        <v>0.85476816121886201</v>
      </c>
    </row>
    <row r="79" spans="3:54" x14ac:dyDescent="0.25">
      <c r="C79" s="28"/>
      <c r="F79">
        <v>71</v>
      </c>
      <c r="G79" t="b">
        <f t="shared" si="49"/>
        <v>0</v>
      </c>
      <c r="H79">
        <f t="shared" si="50"/>
        <v>0.47884452020464985</v>
      </c>
      <c r="I79">
        <f t="shared" si="89"/>
        <v>5.3286263100568343</v>
      </c>
      <c r="J79">
        <f t="shared" si="90"/>
        <v>2.5467973618894524</v>
      </c>
      <c r="K79" s="15">
        <f t="shared" si="67"/>
        <v>7.8754236719462867</v>
      </c>
      <c r="L79">
        <f t="shared" si="51"/>
        <v>9.7286801981942048E-2</v>
      </c>
      <c r="M79">
        <f t="shared" si="68"/>
        <v>0.47794632494360234</v>
      </c>
      <c r="N79">
        <f t="shared" si="52"/>
        <v>0</v>
      </c>
      <c r="O79">
        <f t="shared" si="53"/>
        <v>5.6248731574587343E-3</v>
      </c>
      <c r="P79">
        <f t="shared" si="54"/>
        <v>3.8617216405557588E-4</v>
      </c>
      <c r="Q79">
        <f t="shared" si="91"/>
        <v>6.0110453215143104E-3</v>
      </c>
      <c r="R79">
        <f t="shared" si="92"/>
        <v>5.9930151334343096E-3</v>
      </c>
      <c r="S79">
        <f t="shared" si="93"/>
        <v>0.6082499413344209</v>
      </c>
      <c r="T79" s="17">
        <f t="shared" si="69"/>
        <v>0.41701633584114112</v>
      </c>
      <c r="U79" s="17">
        <f t="shared" si="70"/>
        <v>2.2091206229553614E-2</v>
      </c>
      <c r="V79">
        <f t="shared" si="94"/>
        <v>0.39492512961158749</v>
      </c>
      <c r="W79">
        <f t="shared" si="71"/>
        <v>4.7861468995860079E-3</v>
      </c>
      <c r="X79">
        <f t="shared" si="72"/>
        <v>0</v>
      </c>
      <c r="Y79">
        <f t="shared" si="55"/>
        <v>0.35543261665042875</v>
      </c>
      <c r="Z79">
        <f t="shared" si="56"/>
        <v>2.2921176257005071</v>
      </c>
      <c r="AA79">
        <f t="shared" si="57"/>
        <v>0.13164039345343045</v>
      </c>
      <c r="AB79">
        <f t="shared" si="73"/>
        <v>4.7861468995860079E-3</v>
      </c>
      <c r="AC79">
        <v>0</v>
      </c>
      <c r="AD79">
        <f t="shared" si="74"/>
        <v>0</v>
      </c>
      <c r="AE79">
        <f t="shared" si="58"/>
        <v>0.38960718861204746</v>
      </c>
      <c r="AF79">
        <f t="shared" si="75"/>
        <v>2.5515835087890384</v>
      </c>
      <c r="AG79">
        <f t="shared" si="76"/>
        <v>5.3286263100568343</v>
      </c>
      <c r="AH79">
        <f t="shared" si="77"/>
        <v>0.99999999999999989</v>
      </c>
      <c r="AI79">
        <f t="shared" si="59"/>
        <v>0.15063349277266519</v>
      </c>
      <c r="AJ79">
        <f t="shared" si="60"/>
        <v>0.84936650722733475</v>
      </c>
      <c r="AK79">
        <f t="shared" si="61"/>
        <v>2.6044026112560124</v>
      </c>
      <c r="AL79">
        <f t="shared" si="62"/>
        <v>5.4389316393198701</v>
      </c>
      <c r="AM79">
        <f t="shared" si="78"/>
        <v>0.99999999999999978</v>
      </c>
      <c r="AN79">
        <f t="shared" si="79"/>
        <v>2.6044026112560124</v>
      </c>
      <c r="AO79">
        <f t="shared" si="79"/>
        <v>5.4389316393198701</v>
      </c>
      <c r="AP79">
        <f t="shared" si="63"/>
        <v>16.575224165231784</v>
      </c>
      <c r="AQ79">
        <f t="shared" si="64"/>
        <v>2.0282500803180379</v>
      </c>
      <c r="AR79">
        <f t="shared" si="65"/>
        <v>0</v>
      </c>
      <c r="AS79">
        <f t="shared" si="80"/>
        <v>2.6044026112560124</v>
      </c>
      <c r="AT79">
        <f t="shared" si="66"/>
        <v>0</v>
      </c>
      <c r="AU79">
        <f t="shared" si="81"/>
        <v>0.47794632494360234</v>
      </c>
      <c r="AV79">
        <f t="shared" si="82"/>
        <v>0.19452054794520549</v>
      </c>
      <c r="AW79">
        <f t="shared" si="83"/>
        <v>0.11831711187601064</v>
      </c>
      <c r="AX79">
        <f t="shared" si="84"/>
        <v>20</v>
      </c>
      <c r="AY79">
        <f t="shared" si="85"/>
        <v>10000</v>
      </c>
      <c r="AZ79">
        <f t="shared" si="86"/>
        <v>0</v>
      </c>
      <c r="BA79">
        <f t="shared" si="87"/>
        <v>0</v>
      </c>
      <c r="BB79">
        <f t="shared" si="88"/>
        <v>0.8552875382448627</v>
      </c>
    </row>
    <row r="80" spans="3:54" x14ac:dyDescent="0.25">
      <c r="C80" s="28"/>
      <c r="F80">
        <v>72</v>
      </c>
      <c r="G80" t="b">
        <f t="shared" si="49"/>
        <v>0</v>
      </c>
      <c r="H80">
        <f t="shared" si="50"/>
        <v>0.47974341834722378</v>
      </c>
      <c r="I80">
        <f t="shared" si="89"/>
        <v>5.4389316393198701</v>
      </c>
      <c r="J80">
        <f t="shared" si="90"/>
        <v>2.6044026112560124</v>
      </c>
      <c r="K80" s="15">
        <f t="shared" si="67"/>
        <v>8.0433342505758816</v>
      </c>
      <c r="L80">
        <f t="shared" si="51"/>
        <v>9.7953518229679098E-2</v>
      </c>
      <c r="M80">
        <f t="shared" si="68"/>
        <v>0.47884452020464974</v>
      </c>
      <c r="N80">
        <f t="shared" si="52"/>
        <v>0</v>
      </c>
      <c r="O80">
        <f t="shared" si="53"/>
        <v>5.6007810937929682E-3</v>
      </c>
      <c r="P80">
        <f t="shared" si="54"/>
        <v>3.8375177491221642E-4</v>
      </c>
      <c r="Q80">
        <f t="shared" si="91"/>
        <v>5.9845328687051849E-3</v>
      </c>
      <c r="R80">
        <f t="shared" si="92"/>
        <v>5.966661220804137E-3</v>
      </c>
      <c r="S80">
        <f t="shared" si="93"/>
        <v>0.6046046902310932</v>
      </c>
      <c r="T80" s="17">
        <f t="shared" si="69"/>
        <v>0.42277761716360984</v>
      </c>
      <c r="U80" s="17">
        <f t="shared" si="70"/>
        <v>2.2550438573275624E-2</v>
      </c>
      <c r="V80">
        <f t="shared" si="94"/>
        <v>0.40022717859033424</v>
      </c>
      <c r="W80">
        <f t="shared" si="71"/>
        <v>4.889045548171822E-3</v>
      </c>
      <c r="X80">
        <f t="shared" si="72"/>
        <v>0</v>
      </c>
      <c r="Y80">
        <f t="shared" si="55"/>
        <v>0.3602044607313008</v>
      </c>
      <c r="Z80">
        <f t="shared" si="56"/>
        <v>2.3439623501304112</v>
      </c>
      <c r="AA80">
        <f t="shared" si="57"/>
        <v>0.13340772543951612</v>
      </c>
      <c r="AB80">
        <f t="shared" si="73"/>
        <v>4.889045548171822E-3</v>
      </c>
      <c r="AC80">
        <v>0</v>
      </c>
      <c r="AD80">
        <f t="shared" si="74"/>
        <v>0</v>
      </c>
      <c r="AE80">
        <f t="shared" si="58"/>
        <v>0.3947949057590322</v>
      </c>
      <c r="AF80">
        <f t="shared" si="75"/>
        <v>2.6092916568041842</v>
      </c>
      <c r="AG80">
        <f t="shared" si="76"/>
        <v>5.4389316393198701</v>
      </c>
      <c r="AH80">
        <f t="shared" si="77"/>
        <v>1</v>
      </c>
      <c r="AI80">
        <f t="shared" si="59"/>
        <v>0.15087360255267984</v>
      </c>
      <c r="AJ80">
        <f t="shared" si="60"/>
        <v>0.8491263974473201</v>
      </c>
      <c r="AK80">
        <f t="shared" si="61"/>
        <v>2.6628993735353639</v>
      </c>
      <c r="AL80">
        <f t="shared" si="62"/>
        <v>5.5506741139031908</v>
      </c>
      <c r="AM80">
        <f t="shared" si="78"/>
        <v>0.99999999999999989</v>
      </c>
      <c r="AN80">
        <f t="shared" si="79"/>
        <v>2.6628993735353639</v>
      </c>
      <c r="AO80">
        <f t="shared" si="79"/>
        <v>5.5506741139031908</v>
      </c>
      <c r="AP80">
        <f t="shared" si="63"/>
        <v>16.778714660911337</v>
      </c>
      <c r="AQ80">
        <f t="shared" si="64"/>
        <v>2.0738060409359016</v>
      </c>
      <c r="AR80">
        <f t="shared" si="65"/>
        <v>0</v>
      </c>
      <c r="AS80">
        <f t="shared" si="80"/>
        <v>2.6628993735353639</v>
      </c>
      <c r="AT80">
        <f t="shared" si="66"/>
        <v>0</v>
      </c>
      <c r="AU80">
        <f t="shared" si="81"/>
        <v>0.47884452020464974</v>
      </c>
      <c r="AV80">
        <f t="shared" si="82"/>
        <v>0.19726027397260273</v>
      </c>
      <c r="AW80">
        <f t="shared" si="83"/>
        <v>0.11926448684010606</v>
      </c>
      <c r="AX80">
        <f t="shared" si="84"/>
        <v>20</v>
      </c>
      <c r="AY80">
        <f t="shared" si="85"/>
        <v>10000</v>
      </c>
      <c r="AZ80">
        <f t="shared" si="86"/>
        <v>0</v>
      </c>
      <c r="BA80">
        <f t="shared" si="87"/>
        <v>0</v>
      </c>
      <c r="BB80">
        <f t="shared" si="88"/>
        <v>0.85580732384242986</v>
      </c>
    </row>
    <row r="81" spans="1:54" x14ac:dyDescent="0.25">
      <c r="A81" s="17"/>
      <c r="B81" s="17"/>
      <c r="C81" s="29"/>
      <c r="F81">
        <v>73</v>
      </c>
      <c r="G81" t="b">
        <f t="shared" si="49"/>
        <v>0</v>
      </c>
      <c r="H81">
        <f t="shared" si="50"/>
        <v>0.48064301622554562</v>
      </c>
      <c r="I81">
        <f t="shared" si="89"/>
        <v>5.5506741139031908</v>
      </c>
      <c r="J81">
        <f t="shared" si="90"/>
        <v>2.6628993735353639</v>
      </c>
      <c r="K81" s="15">
        <f t="shared" si="67"/>
        <v>8.2135734874385555</v>
      </c>
      <c r="L81">
        <f t="shared" si="51"/>
        <v>9.861979208728687E-2</v>
      </c>
      <c r="M81">
        <f t="shared" si="68"/>
        <v>0.47974341834722373</v>
      </c>
      <c r="N81">
        <f t="shared" si="52"/>
        <v>0</v>
      </c>
      <c r="O81">
        <f t="shared" si="53"/>
        <v>5.5768330471745921E-3</v>
      </c>
      <c r="P81">
        <f t="shared" si="54"/>
        <v>3.8134467961766259E-4</v>
      </c>
      <c r="Q81">
        <f t="shared" si="91"/>
        <v>5.9581777267922551E-3</v>
      </c>
      <c r="R81">
        <f t="shared" si="92"/>
        <v>5.9404629858669233E-3</v>
      </c>
      <c r="S81">
        <f t="shared" si="93"/>
        <v>0.60099721887197499</v>
      </c>
      <c r="T81" s="17">
        <f t="shared" si="69"/>
        <v>0.42857473932090451</v>
      </c>
      <c r="U81" s="17">
        <f t="shared" si="70"/>
        <v>2.3015709943505269E-2</v>
      </c>
      <c r="V81">
        <f t="shared" si="94"/>
        <v>0.40555902937739924</v>
      </c>
      <c r="W81">
        <f t="shared" si="71"/>
        <v>4.9933746561232617E-3</v>
      </c>
      <c r="X81">
        <f t="shared" si="72"/>
        <v>0</v>
      </c>
      <c r="Y81">
        <f t="shared" si="55"/>
        <v>0.36500312643965932</v>
      </c>
      <c r="Z81">
        <f t="shared" si="56"/>
        <v>2.3966094361818278</v>
      </c>
      <c r="AA81">
        <f t="shared" si="57"/>
        <v>0.13518499126236849</v>
      </c>
      <c r="AB81">
        <f t="shared" si="73"/>
        <v>4.9933746561232617E-3</v>
      </c>
      <c r="AC81">
        <v>0</v>
      </c>
      <c r="AD81">
        <f t="shared" si="74"/>
        <v>0</v>
      </c>
      <c r="AE81">
        <f t="shared" si="58"/>
        <v>0.40001083531504006</v>
      </c>
      <c r="AF81">
        <f t="shared" si="75"/>
        <v>2.6678927481914871</v>
      </c>
      <c r="AG81">
        <f t="shared" si="76"/>
        <v>5.5506741139031908</v>
      </c>
      <c r="AH81">
        <f t="shared" si="77"/>
        <v>0.99999999999999989</v>
      </c>
      <c r="AI81">
        <f t="shared" si="59"/>
        <v>0.15111376336835988</v>
      </c>
      <c r="AJ81">
        <f t="shared" si="60"/>
        <v>0.84888623663163998</v>
      </c>
      <c r="AK81">
        <f t="shared" si="61"/>
        <v>2.7222951766328065</v>
      </c>
      <c r="AL81">
        <f t="shared" si="62"/>
        <v>5.6638608795583698</v>
      </c>
      <c r="AM81">
        <f t="shared" si="78"/>
        <v>1</v>
      </c>
      <c r="AN81">
        <f t="shared" si="79"/>
        <v>2.7222951766328065</v>
      </c>
      <c r="AO81">
        <f t="shared" si="79"/>
        <v>5.6638608795583698</v>
      </c>
      <c r="AP81">
        <f t="shared" si="63"/>
        <v>16.98317156014966</v>
      </c>
      <c r="AQ81">
        <f t="shared" si="64"/>
        <v>2.120062154288838</v>
      </c>
      <c r="AR81">
        <f t="shared" si="65"/>
        <v>0</v>
      </c>
      <c r="AS81">
        <f t="shared" si="80"/>
        <v>2.7222951766328065</v>
      </c>
      <c r="AT81">
        <f t="shared" si="66"/>
        <v>0</v>
      </c>
      <c r="AU81">
        <f t="shared" si="81"/>
        <v>0.47974341834722373</v>
      </c>
      <c r="AV81">
        <f t="shared" si="82"/>
        <v>0.2</v>
      </c>
      <c r="AW81">
        <f t="shared" si="83"/>
        <v>0.12019944377439501</v>
      </c>
      <c r="AX81">
        <f t="shared" si="84"/>
        <v>20</v>
      </c>
      <c r="AY81">
        <f t="shared" si="85"/>
        <v>10000</v>
      </c>
      <c r="AZ81">
        <f t="shared" si="86"/>
        <v>0</v>
      </c>
      <c r="BA81">
        <f t="shared" si="87"/>
        <v>0</v>
      </c>
      <c r="BB81">
        <f t="shared" si="88"/>
        <v>0.85632751619753822</v>
      </c>
    </row>
    <row r="82" spans="1:54" x14ac:dyDescent="0.25">
      <c r="F82">
        <v>74</v>
      </c>
      <c r="G82" t="b">
        <f t="shared" si="49"/>
        <v>0</v>
      </c>
      <c r="H82">
        <f t="shared" si="50"/>
        <v>0.48154331068275724</v>
      </c>
      <c r="I82">
        <f t="shared" si="89"/>
        <v>5.6638608795583698</v>
      </c>
      <c r="J82">
        <f t="shared" si="90"/>
        <v>2.7222951766328065</v>
      </c>
      <c r="K82" s="15">
        <f t="shared" si="67"/>
        <v>8.3861560561911759</v>
      </c>
      <c r="L82">
        <f t="shared" si="51"/>
        <v>9.9285622933269604E-2</v>
      </c>
      <c r="M82">
        <f t="shared" si="68"/>
        <v>0.48064301622554562</v>
      </c>
      <c r="N82">
        <f t="shared" si="52"/>
        <v>0</v>
      </c>
      <c r="O82">
        <f t="shared" si="53"/>
        <v>5.553028105108381E-3</v>
      </c>
      <c r="P82">
        <f t="shared" si="54"/>
        <v>3.7895082674278374E-4</v>
      </c>
      <c r="Q82">
        <f t="shared" si="91"/>
        <v>5.9319789318511649E-3</v>
      </c>
      <c r="R82">
        <f t="shared" si="92"/>
        <v>5.9144194827447372E-3</v>
      </c>
      <c r="S82">
        <f t="shared" si="93"/>
        <v>0.59742701713865709</v>
      </c>
      <c r="T82" s="17">
        <f t="shared" si="69"/>
        <v>0.434407620285855</v>
      </c>
      <c r="U82" s="17">
        <f t="shared" si="70"/>
        <v>2.3487051592035138E-2</v>
      </c>
      <c r="V82">
        <f t="shared" si="94"/>
        <v>0.41092056869381988</v>
      </c>
      <c r="W82">
        <f t="shared" si="71"/>
        <v>5.0991425562840753E-3</v>
      </c>
      <c r="X82">
        <f t="shared" si="72"/>
        <v>0</v>
      </c>
      <c r="Y82">
        <f t="shared" si="55"/>
        <v>0.36982851182443788</v>
      </c>
      <c r="Z82">
        <f t="shared" si="56"/>
        <v>2.450065658969526</v>
      </c>
      <c r="AA82">
        <f t="shared" si="57"/>
        <v>0.136972153162711</v>
      </c>
      <c r="AB82">
        <f t="shared" si="73"/>
        <v>5.0991425562840753E-3</v>
      </c>
      <c r="AC82">
        <v>0</v>
      </c>
      <c r="AD82">
        <f t="shared" si="74"/>
        <v>0</v>
      </c>
      <c r="AE82">
        <f t="shared" si="58"/>
        <v>0.40525485474239314</v>
      </c>
      <c r="AF82">
        <f t="shared" si="75"/>
        <v>2.7273943191890906</v>
      </c>
      <c r="AG82">
        <f t="shared" si="76"/>
        <v>5.6638608795583698</v>
      </c>
      <c r="AH82">
        <f t="shared" si="77"/>
        <v>0.99999999999999989</v>
      </c>
      <c r="AI82">
        <f t="shared" si="59"/>
        <v>0.15135397417590096</v>
      </c>
      <c r="AJ82">
        <f t="shared" si="60"/>
        <v>0.84864602582409898</v>
      </c>
      <c r="AK82">
        <f t="shared" si="61"/>
        <v>2.7825975587264953</v>
      </c>
      <c r="AL82">
        <f t="shared" si="62"/>
        <v>5.7784990404729815</v>
      </c>
      <c r="AM82">
        <f t="shared" si="78"/>
        <v>0.99999999999999989</v>
      </c>
      <c r="AN82">
        <f t="shared" si="79"/>
        <v>2.7825975587264953</v>
      </c>
      <c r="AO82">
        <f t="shared" si="79"/>
        <v>5.7784990404729815</v>
      </c>
      <c r="AP82">
        <f t="shared" si="63"/>
        <v>17.188590997962091</v>
      </c>
      <c r="AQ82">
        <f t="shared" si="64"/>
        <v>2.1670242909401711</v>
      </c>
      <c r="AR82">
        <f t="shared" si="65"/>
        <v>0</v>
      </c>
      <c r="AS82">
        <f t="shared" si="80"/>
        <v>2.7825975587264953</v>
      </c>
      <c r="AT82">
        <f t="shared" si="66"/>
        <v>0</v>
      </c>
      <c r="AU82">
        <f t="shared" si="81"/>
        <v>0.48064301622554562</v>
      </c>
      <c r="AV82">
        <f t="shared" si="82"/>
        <v>0.20273972602739726</v>
      </c>
      <c r="AW82">
        <f t="shared" si="83"/>
        <v>0.1211221897760565</v>
      </c>
      <c r="AX82">
        <f t="shared" si="84"/>
        <v>20</v>
      </c>
      <c r="AY82">
        <f t="shared" si="85"/>
        <v>10000</v>
      </c>
      <c r="AZ82">
        <f t="shared" si="86"/>
        <v>0</v>
      </c>
      <c r="BA82">
        <f t="shared" si="87"/>
        <v>0</v>
      </c>
      <c r="BB82">
        <f t="shared" si="88"/>
        <v>0.85684811348972256</v>
      </c>
    </row>
    <row r="83" spans="1:54" x14ac:dyDescent="0.25">
      <c r="F83">
        <v>75</v>
      </c>
      <c r="G83" t="b">
        <f t="shared" si="49"/>
        <v>0</v>
      </c>
      <c r="H83">
        <f t="shared" si="50"/>
        <v>0.48244429855095733</v>
      </c>
      <c r="I83">
        <f t="shared" si="89"/>
        <v>5.7784990404729815</v>
      </c>
      <c r="J83">
        <f t="shared" si="90"/>
        <v>2.7825975587264953</v>
      </c>
      <c r="K83" s="15">
        <f t="shared" si="67"/>
        <v>8.5610965991994767</v>
      </c>
      <c r="L83">
        <f t="shared" si="51"/>
        <v>9.995101016362154E-2</v>
      </c>
      <c r="M83">
        <f t="shared" si="68"/>
        <v>0.48154331068275719</v>
      </c>
      <c r="N83">
        <f t="shared" si="52"/>
        <v>0</v>
      </c>
      <c r="O83">
        <f t="shared" si="53"/>
        <v>5.5293653604902987E-3</v>
      </c>
      <c r="P83">
        <f t="shared" si="54"/>
        <v>3.7657016485831185E-4</v>
      </c>
      <c r="Q83">
        <f t="shared" si="91"/>
        <v>5.9059355253486103E-3</v>
      </c>
      <c r="R83">
        <f t="shared" si="92"/>
        <v>5.8885297707462758E-3</v>
      </c>
      <c r="S83">
        <f t="shared" si="93"/>
        <v>0.59389358314897411</v>
      </c>
      <c r="T83" s="17">
        <f t="shared" si="69"/>
        <v>0.44027617806502567</v>
      </c>
      <c r="U83" s="17">
        <f t="shared" si="70"/>
        <v>2.3964494610268103E-2</v>
      </c>
      <c r="V83">
        <f t="shared" si="94"/>
        <v>0.41631168345475755</v>
      </c>
      <c r="W83">
        <f t="shared" si="71"/>
        <v>5.2063575318723743E-3</v>
      </c>
      <c r="X83">
        <f t="shared" si="72"/>
        <v>0</v>
      </c>
      <c r="Y83">
        <f t="shared" si="55"/>
        <v>0.3746805151092818</v>
      </c>
      <c r="Z83">
        <f t="shared" si="56"/>
        <v>2.5043378028538457</v>
      </c>
      <c r="AA83">
        <f t="shared" si="57"/>
        <v>0.13876917344597434</v>
      </c>
      <c r="AB83">
        <f t="shared" si="73"/>
        <v>5.2063575318723743E-3</v>
      </c>
      <c r="AC83">
        <v>0</v>
      </c>
      <c r="AD83">
        <f t="shared" si="74"/>
        <v>0</v>
      </c>
      <c r="AE83">
        <f t="shared" si="58"/>
        <v>0.41052684175267712</v>
      </c>
      <c r="AF83">
        <f t="shared" si="75"/>
        <v>2.7878039162583677</v>
      </c>
      <c r="AG83">
        <f t="shared" si="76"/>
        <v>5.7784990404729815</v>
      </c>
      <c r="AH83">
        <f t="shared" si="77"/>
        <v>1</v>
      </c>
      <c r="AI83">
        <f t="shared" si="59"/>
        <v>0.15159423393062274</v>
      </c>
      <c r="AJ83">
        <f t="shared" si="60"/>
        <v>0.84840576606937734</v>
      </c>
      <c r="AK83">
        <f t="shared" si="61"/>
        <v>2.8438140681334771</v>
      </c>
      <c r="AL83">
        <f t="shared" si="62"/>
        <v>5.8945956593849234</v>
      </c>
      <c r="AM83">
        <f t="shared" si="78"/>
        <v>1</v>
      </c>
      <c r="AN83">
        <f t="shared" si="79"/>
        <v>2.8438140681334771</v>
      </c>
      <c r="AO83">
        <f t="shared" si="79"/>
        <v>5.8945956593849234</v>
      </c>
      <c r="AP83">
        <f t="shared" si="63"/>
        <v>17.394969129907402</v>
      </c>
      <c r="AQ83">
        <f t="shared" si="64"/>
        <v>2.2146983293491642</v>
      </c>
      <c r="AR83">
        <f t="shared" si="65"/>
        <v>0</v>
      </c>
      <c r="AS83">
        <f t="shared" si="80"/>
        <v>2.8438140681334771</v>
      </c>
      <c r="AT83">
        <f t="shared" si="66"/>
        <v>0</v>
      </c>
      <c r="AU83">
        <f t="shared" si="81"/>
        <v>0.48154331068275719</v>
      </c>
      <c r="AV83">
        <f t="shared" si="82"/>
        <v>0.20547945205479451</v>
      </c>
      <c r="AW83">
        <f t="shared" si="83"/>
        <v>0.12203292804430975</v>
      </c>
      <c r="AX83">
        <f t="shared" si="84"/>
        <v>20</v>
      </c>
      <c r="AY83">
        <f t="shared" si="85"/>
        <v>10000</v>
      </c>
      <c r="AZ83">
        <f t="shared" si="86"/>
        <v>0</v>
      </c>
      <c r="BA83">
        <f t="shared" si="87"/>
        <v>0</v>
      </c>
      <c r="BB83">
        <f t="shared" si="88"/>
        <v>0.85736911389211057</v>
      </c>
    </row>
    <row r="84" spans="1:54" x14ac:dyDescent="0.25">
      <c r="F84">
        <v>76</v>
      </c>
      <c r="G84" t="b">
        <f t="shared" si="49"/>
        <v>0</v>
      </c>
      <c r="H84">
        <f t="shared" si="50"/>
        <v>0.4833459766512388</v>
      </c>
      <c r="I84">
        <f t="shared" si="89"/>
        <v>5.8945956593849234</v>
      </c>
      <c r="J84">
        <f t="shared" si="90"/>
        <v>2.8438140681334771</v>
      </c>
      <c r="K84" s="15">
        <f t="shared" si="67"/>
        <v>8.7384097275184001</v>
      </c>
      <c r="L84">
        <f t="shared" si="51"/>
        <v>0.10061595319142815</v>
      </c>
      <c r="M84">
        <f t="shared" si="68"/>
        <v>0.48244429855095733</v>
      </c>
      <c r="N84">
        <f t="shared" si="52"/>
        <v>0</v>
      </c>
      <c r="O84">
        <f t="shared" si="53"/>
        <v>5.5058439115975005E-3</v>
      </c>
      <c r="P84">
        <f t="shared" si="54"/>
        <v>3.7420264253675505E-4</v>
      </c>
      <c r="Q84">
        <f t="shared" si="91"/>
        <v>5.8800465541342557E-3</v>
      </c>
      <c r="R84">
        <f t="shared" si="92"/>
        <v>5.8627929143607593E-3</v>
      </c>
      <c r="S84">
        <f t="shared" si="93"/>
        <v>0.59039642310394624</v>
      </c>
      <c r="T84" s="17">
        <f t="shared" si="69"/>
        <v>0.44618033070091556</v>
      </c>
      <c r="U84" s="17">
        <f t="shared" si="70"/>
        <v>2.4448069929616636E-2</v>
      </c>
      <c r="V84">
        <f t="shared" si="94"/>
        <v>0.42173226077129894</v>
      </c>
      <c r="W84">
        <f t="shared" si="71"/>
        <v>5.3150278160813968E-3</v>
      </c>
      <c r="X84">
        <f t="shared" si="72"/>
        <v>0</v>
      </c>
      <c r="Y84">
        <f t="shared" si="55"/>
        <v>0.37955903469416907</v>
      </c>
      <c r="Z84">
        <f t="shared" si="56"/>
        <v>2.5594326613201295</v>
      </c>
      <c r="AA84">
        <f t="shared" si="57"/>
        <v>0.14057601448289708</v>
      </c>
      <c r="AB84">
        <f t="shared" si="73"/>
        <v>5.3150278160813968E-3</v>
      </c>
      <c r="AC84">
        <v>0</v>
      </c>
      <c r="AD84">
        <f t="shared" si="74"/>
        <v>0</v>
      </c>
      <c r="AE84">
        <f t="shared" si="58"/>
        <v>0.41582667430898629</v>
      </c>
      <c r="AF84">
        <f t="shared" si="75"/>
        <v>2.8491290959495585</v>
      </c>
      <c r="AG84">
        <f t="shared" si="76"/>
        <v>5.8945956593849234</v>
      </c>
      <c r="AH84">
        <f t="shared" si="77"/>
        <v>0.99999999999999989</v>
      </c>
      <c r="AI84">
        <f t="shared" si="59"/>
        <v>0.151834541586987</v>
      </c>
      <c r="AJ84">
        <f t="shared" si="60"/>
        <v>0.84816545841301305</v>
      </c>
      <c r="AK84">
        <f t="shared" si="61"/>
        <v>2.9059522631755703</v>
      </c>
      <c r="AL84">
        <f t="shared" si="62"/>
        <v>6.0121577576973975</v>
      </c>
      <c r="AM84">
        <f t="shared" si="78"/>
        <v>1</v>
      </c>
      <c r="AN84">
        <f t="shared" si="79"/>
        <v>2.9059522631755703</v>
      </c>
      <c r="AO84">
        <f t="shared" si="79"/>
        <v>6.0121577576973975</v>
      </c>
      <c r="AP84">
        <f t="shared" si="63"/>
        <v>17.602302131866455</v>
      </c>
      <c r="AQ84">
        <f t="shared" si="64"/>
        <v>2.2630901557665717</v>
      </c>
      <c r="AR84">
        <f t="shared" si="65"/>
        <v>0</v>
      </c>
      <c r="AS84">
        <f t="shared" si="80"/>
        <v>2.9059522631755703</v>
      </c>
      <c r="AT84">
        <f t="shared" si="66"/>
        <v>0</v>
      </c>
      <c r="AU84">
        <f t="shared" si="81"/>
        <v>0.48244429855095733</v>
      </c>
      <c r="AV84">
        <f t="shared" si="82"/>
        <v>0.20821917808219179</v>
      </c>
      <c r="AW84">
        <f t="shared" si="83"/>
        <v>0.12293185796136963</v>
      </c>
      <c r="AX84">
        <f t="shared" si="84"/>
        <v>20</v>
      </c>
      <c r="AY84">
        <f t="shared" si="85"/>
        <v>10000</v>
      </c>
      <c r="AZ84">
        <f t="shared" si="86"/>
        <v>0</v>
      </c>
      <c r="BA84">
        <f t="shared" si="87"/>
        <v>0</v>
      </c>
      <c r="BB84">
        <f t="shared" si="88"/>
        <v>0.85789051557143892</v>
      </c>
    </row>
    <row r="85" spans="1:54" x14ac:dyDescent="0.25">
      <c r="F85">
        <v>77</v>
      </c>
      <c r="G85" t="b">
        <f t="shared" si="49"/>
        <v>0</v>
      </c>
      <c r="H85">
        <f t="shared" si="50"/>
        <v>0.48424834179372578</v>
      </c>
      <c r="I85">
        <f t="shared" si="89"/>
        <v>6.0121577576973975</v>
      </c>
      <c r="J85">
        <f t="shared" si="90"/>
        <v>2.9059522631755703</v>
      </c>
      <c r="K85" s="15">
        <f t="shared" si="67"/>
        <v>8.9181100208729678</v>
      </c>
      <c r="L85">
        <f t="shared" si="51"/>
        <v>0.10128045144648003</v>
      </c>
      <c r="M85">
        <f t="shared" si="68"/>
        <v>0.4833459766512388</v>
      </c>
      <c r="N85">
        <f t="shared" si="52"/>
        <v>0</v>
      </c>
      <c r="O85">
        <f t="shared" si="53"/>
        <v>5.4824628620774316E-3</v>
      </c>
      <c r="P85">
        <f t="shared" si="54"/>
        <v>3.7184820835430081E-4</v>
      </c>
      <c r="Q85">
        <f t="shared" si="91"/>
        <v>5.8543110704317326E-3</v>
      </c>
      <c r="R85">
        <f t="shared" si="92"/>
        <v>5.837207983250825E-3</v>
      </c>
      <c r="S85">
        <f t="shared" si="93"/>
        <v>0.58693505113790845</v>
      </c>
      <c r="T85" s="17">
        <f t="shared" si="69"/>
        <v>0.4521199962741172</v>
      </c>
      <c r="U85" s="17">
        <f t="shared" si="70"/>
        <v>2.49378083219047E-2</v>
      </c>
      <c r="V85">
        <f t="shared" si="94"/>
        <v>0.42718218795221252</v>
      </c>
      <c r="W85">
        <f t="shared" si="71"/>
        <v>5.4251615916789397E-3</v>
      </c>
      <c r="X85">
        <f t="shared" si="72"/>
        <v>0</v>
      </c>
      <c r="Y85">
        <f t="shared" si="55"/>
        <v>0.38446396915699127</v>
      </c>
      <c r="Z85">
        <f t="shared" si="56"/>
        <v>2.6153570368580135</v>
      </c>
      <c r="AA85">
        <f t="shared" si="57"/>
        <v>0.14239263871011101</v>
      </c>
      <c r="AB85">
        <f t="shared" si="73"/>
        <v>5.4251615916789397E-3</v>
      </c>
      <c r="AC85">
        <v>0</v>
      </c>
      <c r="AD85">
        <f t="shared" si="74"/>
        <v>0</v>
      </c>
      <c r="AE85">
        <f t="shared" si="58"/>
        <v>0.42115423062812479</v>
      </c>
      <c r="AF85">
        <f t="shared" si="75"/>
        <v>2.9113774247672493</v>
      </c>
      <c r="AG85">
        <f t="shared" si="76"/>
        <v>6.0121577576973975</v>
      </c>
      <c r="AH85">
        <f t="shared" si="77"/>
        <v>1</v>
      </c>
      <c r="AI85">
        <f t="shared" si="59"/>
        <v>0.15207489609861577</v>
      </c>
      <c r="AJ85">
        <f t="shared" si="60"/>
        <v>0.84792510390138409</v>
      </c>
      <c r="AK85">
        <f t="shared" si="61"/>
        <v>2.9690197120450872</v>
      </c>
      <c r="AL85">
        <f t="shared" si="62"/>
        <v>6.1311923155945349</v>
      </c>
      <c r="AM85">
        <f t="shared" si="78"/>
        <v>1</v>
      </c>
      <c r="AN85">
        <f t="shared" si="79"/>
        <v>2.9690197120450872</v>
      </c>
      <c r="AO85">
        <f t="shared" si="79"/>
        <v>6.1311923155945349</v>
      </c>
      <c r="AP85">
        <f t="shared" si="63"/>
        <v>17.810586199825327</v>
      </c>
      <c r="AQ85">
        <f t="shared" si="64"/>
        <v>2.3122056641300661</v>
      </c>
      <c r="AR85">
        <f t="shared" si="65"/>
        <v>0</v>
      </c>
      <c r="AS85">
        <f t="shared" si="80"/>
        <v>2.9690197120450872</v>
      </c>
      <c r="AT85">
        <f t="shared" si="66"/>
        <v>0</v>
      </c>
      <c r="AU85">
        <f t="shared" si="81"/>
        <v>0.4833459766512388</v>
      </c>
      <c r="AV85">
        <f t="shared" si="82"/>
        <v>0.21095890410958903</v>
      </c>
      <c r="AW85">
        <f t="shared" si="83"/>
        <v>0.12381917517155877</v>
      </c>
      <c r="AX85">
        <f t="shared" si="84"/>
        <v>20</v>
      </c>
      <c r="AY85">
        <f t="shared" si="85"/>
        <v>10000</v>
      </c>
      <c r="AZ85">
        <f t="shared" si="86"/>
        <v>0</v>
      </c>
      <c r="BA85">
        <f t="shared" si="87"/>
        <v>0</v>
      </c>
      <c r="BB85">
        <f t="shared" si="88"/>
        <v>0.85841231668807216</v>
      </c>
    </row>
    <row r="86" spans="1:54" x14ac:dyDescent="0.25">
      <c r="F86">
        <v>78</v>
      </c>
      <c r="G86" t="b">
        <f t="shared" si="49"/>
        <v>0</v>
      </c>
      <c r="H86">
        <f t="shared" si="50"/>
        <v>0.4851513907776116</v>
      </c>
      <c r="I86">
        <f t="shared" si="89"/>
        <v>6.1311923155945349</v>
      </c>
      <c r="J86">
        <f t="shared" si="90"/>
        <v>2.9690197120450872</v>
      </c>
      <c r="K86" s="15">
        <f t="shared" si="67"/>
        <v>9.1002120276396212</v>
      </c>
      <c r="L86">
        <f t="shared" si="51"/>
        <v>0.10194450437489889</v>
      </c>
      <c r="M86">
        <f t="shared" si="68"/>
        <v>0.48424834179372578</v>
      </c>
      <c r="N86">
        <f t="shared" si="52"/>
        <v>0</v>
      </c>
      <c r="O86">
        <f t="shared" si="53"/>
        <v>5.4592213209360618E-3</v>
      </c>
      <c r="P86">
        <f t="shared" si="54"/>
        <v>3.6950681089270668E-4</v>
      </c>
      <c r="Q86">
        <f t="shared" si="91"/>
        <v>5.8287281318287684E-3</v>
      </c>
      <c r="R86">
        <f t="shared" si="92"/>
        <v>5.811774052245311E-3</v>
      </c>
      <c r="S86">
        <f t="shared" si="93"/>
        <v>0.58350898917175653</v>
      </c>
      <c r="T86" s="17">
        <f t="shared" si="69"/>
        <v>0.45809509290543282</v>
      </c>
      <c r="U86" s="17">
        <f t="shared" si="70"/>
        <v>2.543374039977209E-2</v>
      </c>
      <c r="V86">
        <f t="shared" si="94"/>
        <v>0.43266135250566073</v>
      </c>
      <c r="W86">
        <f t="shared" si="71"/>
        <v>5.5367669906063455E-3</v>
      </c>
      <c r="X86">
        <f t="shared" si="72"/>
        <v>0</v>
      </c>
      <c r="Y86">
        <f t="shared" si="55"/>
        <v>0.38939521725509468</v>
      </c>
      <c r="Z86">
        <f t="shared" si="56"/>
        <v>2.6721177408405787</v>
      </c>
      <c r="AA86">
        <f t="shared" si="57"/>
        <v>0.14421900863071191</v>
      </c>
      <c r="AB86">
        <f t="shared" si="73"/>
        <v>5.5367669906063455E-3</v>
      </c>
      <c r="AC86">
        <v>0</v>
      </c>
      <c r="AD86">
        <f t="shared" si="74"/>
        <v>0</v>
      </c>
      <c r="AE86">
        <f t="shared" si="58"/>
        <v>0.42650938918276482</v>
      </c>
      <c r="AF86">
        <f t="shared" si="75"/>
        <v>2.9745564790356935</v>
      </c>
      <c r="AG86">
        <f t="shared" si="76"/>
        <v>6.1311923155945349</v>
      </c>
      <c r="AH86">
        <f t="shared" si="77"/>
        <v>1</v>
      </c>
      <c r="AI86">
        <f t="shared" si="59"/>
        <v>0.15231529641830954</v>
      </c>
      <c r="AJ86">
        <f t="shared" si="60"/>
        <v>0.84768470358169057</v>
      </c>
      <c r="AK86">
        <f t="shared" si="61"/>
        <v>3.0330239926704019</v>
      </c>
      <c r="AL86">
        <f t="shared" si="62"/>
        <v>6.2517062721576515</v>
      </c>
      <c r="AM86">
        <f t="shared" si="78"/>
        <v>0.99999999999999989</v>
      </c>
      <c r="AN86">
        <f t="shared" si="79"/>
        <v>3.0330239926704019</v>
      </c>
      <c r="AO86">
        <f t="shared" si="79"/>
        <v>6.2517062721576515</v>
      </c>
      <c r="AP86">
        <f t="shared" si="63"/>
        <v>18.019817549662914</v>
      </c>
      <c r="AQ86">
        <f t="shared" si="64"/>
        <v>2.3620507559595456</v>
      </c>
      <c r="AR86">
        <f t="shared" si="65"/>
        <v>0</v>
      </c>
      <c r="AS86">
        <f t="shared" si="80"/>
        <v>3.0330239926704019</v>
      </c>
      <c r="AT86">
        <f t="shared" si="66"/>
        <v>0</v>
      </c>
      <c r="AU86">
        <f t="shared" si="81"/>
        <v>0.48424834179372578</v>
      </c>
      <c r="AV86">
        <f t="shared" si="82"/>
        <v>0.21369863013698631</v>
      </c>
      <c r="AW86">
        <f t="shared" si="83"/>
        <v>0.12469507165862195</v>
      </c>
      <c r="AX86">
        <f t="shared" si="84"/>
        <v>20</v>
      </c>
      <c r="AY86">
        <f t="shared" si="85"/>
        <v>10000</v>
      </c>
      <c r="AZ86">
        <f t="shared" si="86"/>
        <v>0</v>
      </c>
      <c r="BA86">
        <f t="shared" si="87"/>
        <v>0</v>
      </c>
      <c r="BB86">
        <f t="shared" si="88"/>
        <v>0.85893451539602783</v>
      </c>
    </row>
    <row r="87" spans="1:54" x14ac:dyDescent="0.25">
      <c r="F87">
        <v>79</v>
      </c>
      <c r="G87" t="b">
        <f t="shared" si="49"/>
        <v>0</v>
      </c>
      <c r="H87">
        <f t="shared" si="50"/>
        <v>0.4860551203911968</v>
      </c>
      <c r="I87">
        <f t="shared" si="89"/>
        <v>6.2517062721576515</v>
      </c>
      <c r="J87">
        <f t="shared" si="90"/>
        <v>3.0330239926704019</v>
      </c>
      <c r="K87" s="15">
        <f t="shared" si="67"/>
        <v>9.2847302648280525</v>
      </c>
      <c r="L87">
        <f t="shared" si="51"/>
        <v>0.10260811143877517</v>
      </c>
      <c r="M87">
        <f t="shared" si="68"/>
        <v>0.48515139077761155</v>
      </c>
      <c r="N87">
        <f t="shared" si="52"/>
        <v>0</v>
      </c>
      <c r="O87">
        <f t="shared" si="53"/>
        <v>5.436118402525298E-3</v>
      </c>
      <c r="P87">
        <f t="shared" si="54"/>
        <v>3.6717839874118044E-4</v>
      </c>
      <c r="Q87">
        <f t="shared" si="91"/>
        <v>5.8032968012664788E-3</v>
      </c>
      <c r="R87">
        <f t="shared" si="92"/>
        <v>5.7864902013304853E-3</v>
      </c>
      <c r="S87">
        <f t="shared" si="93"/>
        <v>0.58011776676923621</v>
      </c>
      <c r="T87" s="17">
        <f t="shared" si="69"/>
        <v>0.46410553875794919</v>
      </c>
      <c r="U87" s="17">
        <f t="shared" si="70"/>
        <v>2.593589661708124E-2</v>
      </c>
      <c r="V87">
        <f t="shared" si="94"/>
        <v>0.43816964214086795</v>
      </c>
      <c r="W87">
        <f t="shared" si="71"/>
        <v>5.6498520935854835E-3</v>
      </c>
      <c r="X87">
        <f t="shared" si="72"/>
        <v>0</v>
      </c>
      <c r="Y87">
        <f t="shared" si="55"/>
        <v>0.39435267792678119</v>
      </c>
      <c r="Z87">
        <f t="shared" si="56"/>
        <v>2.7297215934033616</v>
      </c>
      <c r="AA87">
        <f t="shared" si="57"/>
        <v>0.14605508681481552</v>
      </c>
      <c r="AB87">
        <f t="shared" si="73"/>
        <v>5.6498520935854835E-3</v>
      </c>
      <c r="AC87">
        <v>0</v>
      </c>
      <c r="AD87">
        <f t="shared" si="74"/>
        <v>0</v>
      </c>
      <c r="AE87">
        <f t="shared" si="58"/>
        <v>0.43189202870355076</v>
      </c>
      <c r="AF87">
        <f t="shared" si="75"/>
        <v>3.0386738447639874</v>
      </c>
      <c r="AG87">
        <f t="shared" si="76"/>
        <v>6.2517062721576515</v>
      </c>
      <c r="AH87">
        <f t="shared" si="77"/>
        <v>1</v>
      </c>
      <c r="AI87">
        <f t="shared" si="59"/>
        <v>0.15255574149806503</v>
      </c>
      <c r="AJ87">
        <f t="shared" si="60"/>
        <v>0.84744425850193483</v>
      </c>
      <c r="AK87">
        <f t="shared" si="61"/>
        <v>3.0979726925813638</v>
      </c>
      <c r="AL87">
        <f t="shared" si="62"/>
        <v>6.3737065254821106</v>
      </c>
      <c r="AM87">
        <f t="shared" si="78"/>
        <v>0.99999999999999989</v>
      </c>
      <c r="AN87">
        <f t="shared" si="79"/>
        <v>3.0979726925813638</v>
      </c>
      <c r="AO87">
        <f t="shared" si="79"/>
        <v>6.3737065254821106</v>
      </c>
      <c r="AP87">
        <f t="shared" si="63"/>
        <v>18.2299924169428</v>
      </c>
      <c r="AQ87">
        <f t="shared" si="64"/>
        <v>2.4126313402523216</v>
      </c>
      <c r="AR87">
        <f t="shared" si="65"/>
        <v>0</v>
      </c>
      <c r="AS87">
        <f t="shared" si="80"/>
        <v>3.0979726925813638</v>
      </c>
      <c r="AT87">
        <f t="shared" si="66"/>
        <v>0</v>
      </c>
      <c r="AU87">
        <f t="shared" si="81"/>
        <v>0.48515139077761155</v>
      </c>
      <c r="AV87">
        <f t="shared" si="82"/>
        <v>0.21643835616438356</v>
      </c>
      <c r="AW87">
        <f t="shared" si="83"/>
        <v>0.12555973582128674</v>
      </c>
      <c r="AX87">
        <f t="shared" si="84"/>
        <v>20</v>
      </c>
      <c r="AY87">
        <f t="shared" si="85"/>
        <v>10000</v>
      </c>
      <c r="AZ87">
        <f t="shared" si="86"/>
        <v>0</v>
      </c>
      <c r="BA87">
        <f t="shared" si="87"/>
        <v>0</v>
      </c>
      <c r="BB87">
        <f t="shared" si="88"/>
        <v>0.85945710984300328</v>
      </c>
    </row>
    <row r="88" spans="1:54" x14ac:dyDescent="0.25">
      <c r="F88">
        <v>80</v>
      </c>
      <c r="G88" t="b">
        <f t="shared" si="49"/>
        <v>0</v>
      </c>
      <c r="H88">
        <f t="shared" si="50"/>
        <v>0.4869595274119275</v>
      </c>
      <c r="I88">
        <f t="shared" si="89"/>
        <v>6.3737065254821106</v>
      </c>
      <c r="J88">
        <f t="shared" si="90"/>
        <v>3.0979726925813638</v>
      </c>
      <c r="K88" s="15">
        <f t="shared" si="67"/>
        <v>9.4716792180634748</v>
      </c>
      <c r="L88">
        <f t="shared" si="51"/>
        <v>0.10327127211581756</v>
      </c>
      <c r="M88">
        <f t="shared" si="68"/>
        <v>0.48605512039119675</v>
      </c>
      <c r="N88">
        <f t="shared" si="52"/>
        <v>0</v>
      </c>
      <c r="O88">
        <f t="shared" si="53"/>
        <v>5.4131532265295984E-3</v>
      </c>
      <c r="P88">
        <f t="shared" si="54"/>
        <v>3.6486292049824829E-4</v>
      </c>
      <c r="Q88">
        <f t="shared" si="91"/>
        <v>5.7780161470278469E-3</v>
      </c>
      <c r="R88">
        <f t="shared" si="92"/>
        <v>5.7613555156406093E-3</v>
      </c>
      <c r="S88">
        <f t="shared" si="93"/>
        <v>0.57676092099620835</v>
      </c>
      <c r="T88" s="17">
        <f t="shared" si="69"/>
        <v>0.47015125203907238</v>
      </c>
      <c r="U88" s="17">
        <f t="shared" si="70"/>
        <v>2.6444307269326339E-2</v>
      </c>
      <c r="V88">
        <f t="shared" si="94"/>
        <v>0.44370694476974604</v>
      </c>
      <c r="W88">
        <f t="shared" si="71"/>
        <v>5.7644249297230665E-3</v>
      </c>
      <c r="X88">
        <f t="shared" si="72"/>
        <v>0</v>
      </c>
      <c r="Y88">
        <f t="shared" si="55"/>
        <v>0.39933625029277142</v>
      </c>
      <c r="Z88">
        <f t="shared" si="56"/>
        <v>2.7881754233232274</v>
      </c>
      <c r="AA88">
        <f t="shared" si="57"/>
        <v>0.14790083590009945</v>
      </c>
      <c r="AB88">
        <f t="shared" si="73"/>
        <v>5.7644249297230665E-3</v>
      </c>
      <c r="AC88">
        <v>0</v>
      </c>
      <c r="AD88">
        <f t="shared" si="74"/>
        <v>0</v>
      </c>
      <c r="AE88">
        <f t="shared" si="58"/>
        <v>0.43730202818116487</v>
      </c>
      <c r="AF88">
        <f t="shared" si="75"/>
        <v>3.1037371175110868</v>
      </c>
      <c r="AG88">
        <f t="shared" si="76"/>
        <v>6.3737065254821106</v>
      </c>
      <c r="AH88">
        <f t="shared" si="77"/>
        <v>1</v>
      </c>
      <c r="AI88">
        <f t="shared" si="59"/>
        <v>0.15279623028909375</v>
      </c>
      <c r="AJ88">
        <f t="shared" si="60"/>
        <v>0.84720376971090627</v>
      </c>
      <c r="AK88">
        <f t="shared" si="61"/>
        <v>3.1638734087745584</v>
      </c>
      <c r="AL88">
        <f t="shared" si="62"/>
        <v>6.4971999327947909</v>
      </c>
      <c r="AM88">
        <f t="shared" si="78"/>
        <v>1</v>
      </c>
      <c r="AN88">
        <f t="shared" si="79"/>
        <v>3.1638734087745584</v>
      </c>
      <c r="AO88">
        <f t="shared" si="79"/>
        <v>6.4971999327947909</v>
      </c>
      <c r="AP88">
        <f t="shared" si="63"/>
        <v>18.441107056709313</v>
      </c>
      <c r="AQ88">
        <f t="shared" si="64"/>
        <v>2.4639533333781856</v>
      </c>
      <c r="AR88">
        <f t="shared" si="65"/>
        <v>0</v>
      </c>
      <c r="AS88">
        <f t="shared" si="80"/>
        <v>3.1638734087745584</v>
      </c>
      <c r="AT88">
        <f t="shared" si="66"/>
        <v>0</v>
      </c>
      <c r="AU88">
        <f t="shared" si="81"/>
        <v>0.48605512039119675</v>
      </c>
      <c r="AV88">
        <f t="shared" si="82"/>
        <v>0.21917808219178081</v>
      </c>
      <c r="AW88">
        <f t="shared" si="83"/>
        <v>0.12641335254711414</v>
      </c>
      <c r="AX88">
        <f t="shared" si="84"/>
        <v>20</v>
      </c>
      <c r="AY88">
        <f t="shared" si="85"/>
        <v>10000</v>
      </c>
      <c r="AZ88">
        <f t="shared" si="86"/>
        <v>0</v>
      </c>
      <c r="BA88">
        <f t="shared" si="87"/>
        <v>0</v>
      </c>
      <c r="BB88">
        <f t="shared" si="88"/>
        <v>0.85998009817038457</v>
      </c>
    </row>
    <row r="89" spans="1:54" x14ac:dyDescent="0.25">
      <c r="F89">
        <v>81</v>
      </c>
      <c r="G89" t="b">
        <f t="shared" si="49"/>
        <v>0</v>
      </c>
      <c r="H89">
        <f t="shared" si="50"/>
        <v>0.4878646086064341</v>
      </c>
      <c r="I89">
        <f t="shared" si="89"/>
        <v>6.4971999327947909</v>
      </c>
      <c r="J89">
        <f t="shared" si="90"/>
        <v>3.1638734087745584</v>
      </c>
      <c r="K89" s="15">
        <f t="shared" si="67"/>
        <v>9.6610733415693488</v>
      </c>
      <c r="L89">
        <f t="shared" si="51"/>
        <v>0.10393398589901261</v>
      </c>
      <c r="M89">
        <f t="shared" si="68"/>
        <v>0.4869595274119275</v>
      </c>
      <c r="N89">
        <f t="shared" si="52"/>
        <v>0</v>
      </c>
      <c r="O89">
        <f t="shared" si="53"/>
        <v>5.390324917951864E-3</v>
      </c>
      <c r="P89">
        <f t="shared" si="54"/>
        <v>3.6256032477361268E-4</v>
      </c>
      <c r="Q89">
        <f t="shared" si="91"/>
        <v>5.752885242725477E-3</v>
      </c>
      <c r="R89">
        <f t="shared" si="92"/>
        <v>5.7363690854478344E-3</v>
      </c>
      <c r="S89">
        <f t="shared" si="93"/>
        <v>0.57343799628282088</v>
      </c>
      <c r="T89" s="17">
        <f t="shared" si="69"/>
        <v>0.47623215100252447</v>
      </c>
      <c r="U89" s="17">
        <f t="shared" si="70"/>
        <v>2.6959002494044839E-2</v>
      </c>
      <c r="V89">
        <f t="shared" si="94"/>
        <v>0.44927314850847966</v>
      </c>
      <c r="W89">
        <f t="shared" si="71"/>
        <v>5.8804934761220728E-3</v>
      </c>
      <c r="X89">
        <f t="shared" si="72"/>
        <v>0</v>
      </c>
      <c r="Y89">
        <f t="shared" si="55"/>
        <v>0.40434583365763171</v>
      </c>
      <c r="Z89">
        <f t="shared" si="56"/>
        <v>2.8474860678971026</v>
      </c>
      <c r="AA89">
        <f t="shared" si="57"/>
        <v>0.14975621859233154</v>
      </c>
      <c r="AB89">
        <f t="shared" si="73"/>
        <v>5.8804934761220728E-3</v>
      </c>
      <c r="AC89">
        <v>0</v>
      </c>
      <c r="AD89">
        <f t="shared" si="74"/>
        <v>0</v>
      </c>
      <c r="AE89">
        <f t="shared" si="58"/>
        <v>0.44273926686834403</v>
      </c>
      <c r="AF89">
        <f t="shared" si="75"/>
        <v>3.1697539022506804</v>
      </c>
      <c r="AG89">
        <f t="shared" si="76"/>
        <v>6.4971999327947909</v>
      </c>
      <c r="AH89">
        <f t="shared" si="77"/>
        <v>0.99999999999999989</v>
      </c>
      <c r="AI89">
        <f t="shared" si="59"/>
        <v>0.15303676174183994</v>
      </c>
      <c r="AJ89">
        <f t="shared" si="60"/>
        <v>0.84696323825816</v>
      </c>
      <c r="AK89">
        <f t="shared" si="61"/>
        <v>3.2307337475784195</v>
      </c>
      <c r="AL89">
        <f t="shared" si="62"/>
        <v>6.6221933105721327</v>
      </c>
      <c r="AM89">
        <f t="shared" si="78"/>
        <v>1</v>
      </c>
      <c r="AN89">
        <f t="shared" si="79"/>
        <v>3.2307337475784195</v>
      </c>
      <c r="AO89">
        <f t="shared" si="79"/>
        <v>6.6221933105721327</v>
      </c>
      <c r="AP89">
        <f t="shared" si="63"/>
        <v>18.653157743287675</v>
      </c>
      <c r="AQ89">
        <f t="shared" si="64"/>
        <v>2.5160226589743626</v>
      </c>
      <c r="AR89">
        <f t="shared" si="65"/>
        <v>0</v>
      </c>
      <c r="AS89">
        <f t="shared" si="80"/>
        <v>3.2307337475784195</v>
      </c>
      <c r="AT89">
        <f t="shared" si="66"/>
        <v>0</v>
      </c>
      <c r="AU89">
        <f t="shared" si="81"/>
        <v>0.4869595274119275</v>
      </c>
      <c r="AV89">
        <f t="shared" si="82"/>
        <v>0.22191780821917809</v>
      </c>
      <c r="AW89">
        <f t="shared" si="83"/>
        <v>0.12725610328468079</v>
      </c>
      <c r="AX89">
        <f t="shared" si="84"/>
        <v>20</v>
      </c>
      <c r="AY89">
        <f t="shared" si="85"/>
        <v>10000</v>
      </c>
      <c r="AZ89">
        <f t="shared" si="86"/>
        <v>0</v>
      </c>
      <c r="BA89">
        <f t="shared" si="87"/>
        <v>0</v>
      </c>
      <c r="BB89">
        <f t="shared" si="88"/>
        <v>0.86050347851328091</v>
      </c>
    </row>
    <row r="90" spans="1:54" x14ac:dyDescent="0.25">
      <c r="F90">
        <v>82</v>
      </c>
      <c r="G90" t="b">
        <f t="shared" si="49"/>
        <v>0</v>
      </c>
      <c r="H90">
        <f t="shared" si="50"/>
        <v>0.4887703607305704</v>
      </c>
      <c r="I90">
        <f t="shared" si="89"/>
        <v>6.6221933105721327</v>
      </c>
      <c r="J90">
        <f t="shared" si="90"/>
        <v>3.2307337475784195</v>
      </c>
      <c r="K90" s="15">
        <f t="shared" si="67"/>
        <v>9.8529270581505521</v>
      </c>
      <c r="L90">
        <f t="shared" si="51"/>
        <v>0.10459625229629539</v>
      </c>
      <c r="M90">
        <f t="shared" si="68"/>
        <v>0.4878646086064341</v>
      </c>
      <c r="N90">
        <f t="shared" si="52"/>
        <v>0</v>
      </c>
      <c r="O90">
        <f t="shared" si="53"/>
        <v>5.3676326070986177E-3</v>
      </c>
      <c r="P90">
        <f t="shared" si="54"/>
        <v>3.6027056018999871E-4</v>
      </c>
      <c r="Q90">
        <f t="shared" si="91"/>
        <v>5.7279031672886165E-3</v>
      </c>
      <c r="R90">
        <f t="shared" si="92"/>
        <v>5.711530006151655E-3</v>
      </c>
      <c r="S90">
        <f t="shared" si="93"/>
        <v>0.57014854428852291</v>
      </c>
      <c r="T90" s="17">
        <f t="shared" si="69"/>
        <v>0.48234815395030273</v>
      </c>
      <c r="U90" s="17">
        <f t="shared" si="70"/>
        <v>2.7480012271231084E-2</v>
      </c>
      <c r="V90">
        <f t="shared" si="94"/>
        <v>0.45486814167907164</v>
      </c>
      <c r="W90">
        <f t="shared" si="71"/>
        <v>5.9980656574918356E-3</v>
      </c>
      <c r="X90">
        <f t="shared" si="72"/>
        <v>0</v>
      </c>
      <c r="Y90">
        <f t="shared" si="55"/>
        <v>0.40938132751116446</v>
      </c>
      <c r="Z90">
        <f t="shared" si="56"/>
        <v>2.9076603728205774</v>
      </c>
      <c r="AA90">
        <f t="shared" si="57"/>
        <v>0.15162119766588494</v>
      </c>
      <c r="AB90">
        <f t="shared" si="73"/>
        <v>5.9980656574918356E-3</v>
      </c>
      <c r="AC90">
        <v>0</v>
      </c>
      <c r="AD90">
        <f t="shared" si="74"/>
        <v>0</v>
      </c>
      <c r="AE90">
        <f t="shared" si="58"/>
        <v>0.4482036242818585</v>
      </c>
      <c r="AF90">
        <f t="shared" si="75"/>
        <v>3.2367318132359113</v>
      </c>
      <c r="AG90">
        <f t="shared" si="76"/>
        <v>6.6221933105721327</v>
      </c>
      <c r="AH90">
        <f t="shared" si="77"/>
        <v>0.99999999999999989</v>
      </c>
      <c r="AI90">
        <f t="shared" si="59"/>
        <v>0.15327733480599884</v>
      </c>
      <c r="AJ90">
        <f t="shared" si="60"/>
        <v>0.84672266519400119</v>
      </c>
      <c r="AK90">
        <f t="shared" si="61"/>
        <v>3.2985613245181926</v>
      </c>
      <c r="AL90">
        <f t="shared" si="62"/>
        <v>6.7486934346587573</v>
      </c>
      <c r="AM90">
        <f t="shared" si="78"/>
        <v>0.99999999999999989</v>
      </c>
      <c r="AN90">
        <f t="shared" si="79"/>
        <v>3.2985613245181926</v>
      </c>
      <c r="AO90">
        <f t="shared" si="79"/>
        <v>6.7486934346587573</v>
      </c>
      <c r="AP90">
        <f t="shared" si="63"/>
        <v>18.866140770088087</v>
      </c>
      <c r="AQ90">
        <f t="shared" si="64"/>
        <v>2.568845247840347</v>
      </c>
      <c r="AR90">
        <f t="shared" si="65"/>
        <v>0</v>
      </c>
      <c r="AS90">
        <f t="shared" si="80"/>
        <v>3.2985613245181926</v>
      </c>
      <c r="AT90">
        <f t="shared" si="66"/>
        <v>0</v>
      </c>
      <c r="AU90">
        <f t="shared" si="81"/>
        <v>0.4878646086064341</v>
      </c>
      <c r="AV90">
        <f t="shared" si="82"/>
        <v>0.22465753424657534</v>
      </c>
      <c r="AW90">
        <f t="shared" si="83"/>
        <v>0.1280881661141339</v>
      </c>
      <c r="AX90">
        <f t="shared" si="84"/>
        <v>20</v>
      </c>
      <c r="AY90">
        <f t="shared" si="85"/>
        <v>10000</v>
      </c>
      <c r="AZ90">
        <f t="shared" si="86"/>
        <v>0</v>
      </c>
      <c r="BA90">
        <f t="shared" si="87"/>
        <v>0</v>
      </c>
      <c r="BB90">
        <f t="shared" si="88"/>
        <v>0.86102724900054251</v>
      </c>
    </row>
    <row r="91" spans="1:54" x14ac:dyDescent="0.25">
      <c r="F91">
        <v>83</v>
      </c>
      <c r="G91" t="b">
        <f t="shared" si="49"/>
        <v>0</v>
      </c>
      <c r="H91">
        <f t="shared" si="50"/>
        <v>0.48967678052945379</v>
      </c>
      <c r="I91">
        <f t="shared" si="89"/>
        <v>6.7486934346587573</v>
      </c>
      <c r="J91">
        <f t="shared" si="90"/>
        <v>3.2985613245181926</v>
      </c>
      <c r="K91" s="15">
        <f t="shared" si="67"/>
        <v>10.047254759176949</v>
      </c>
      <c r="L91">
        <f t="shared" si="51"/>
        <v>0.10525807083023002</v>
      </c>
      <c r="M91">
        <f t="shared" si="68"/>
        <v>0.48877036073057034</v>
      </c>
      <c r="N91">
        <f t="shared" si="52"/>
        <v>0</v>
      </c>
      <c r="O91">
        <f t="shared" si="53"/>
        <v>5.3450754295645076E-3</v>
      </c>
      <c r="P91">
        <f t="shared" si="54"/>
        <v>3.5799357538498735E-4</v>
      </c>
      <c r="Q91">
        <f t="shared" si="91"/>
        <v>5.7030690049494947E-3</v>
      </c>
      <c r="R91">
        <f t="shared" si="92"/>
        <v>5.6868373782668069E-3</v>
      </c>
      <c r="S91">
        <f t="shared" si="93"/>
        <v>0.56689212376985532</v>
      </c>
      <c r="T91" s="17">
        <f t="shared" si="69"/>
        <v>0.48849917923460046</v>
      </c>
      <c r="U91" s="17">
        <f t="shared" si="70"/>
        <v>2.8007366423752296E-2</v>
      </c>
      <c r="V91">
        <f t="shared" si="94"/>
        <v>0.46049181281084817</v>
      </c>
      <c r="W91">
        <f t="shared" si="71"/>
        <v>6.117149345769235E-3</v>
      </c>
      <c r="X91">
        <f t="shared" si="72"/>
        <v>0</v>
      </c>
      <c r="Y91">
        <f t="shared" si="55"/>
        <v>0.41444263152976335</v>
      </c>
      <c r="Z91">
        <f t="shared" si="56"/>
        <v>2.9687051920663734</v>
      </c>
      <c r="AA91">
        <f t="shared" si="57"/>
        <v>0.15349573596424002</v>
      </c>
      <c r="AB91">
        <f t="shared" si="73"/>
        <v>6.117149345769235E-3</v>
      </c>
      <c r="AC91">
        <v>0</v>
      </c>
      <c r="AD91">
        <f t="shared" si="74"/>
        <v>0</v>
      </c>
      <c r="AE91">
        <f t="shared" si="58"/>
        <v>0.45369498020443788</v>
      </c>
      <c r="AF91">
        <f t="shared" si="75"/>
        <v>3.3046784738639619</v>
      </c>
      <c r="AG91">
        <f t="shared" si="76"/>
        <v>6.7486934346587573</v>
      </c>
      <c r="AH91">
        <f t="shared" si="77"/>
        <v>1</v>
      </c>
      <c r="AI91">
        <f t="shared" si="59"/>
        <v>0.15351794843053507</v>
      </c>
      <c r="AJ91">
        <f t="shared" si="60"/>
        <v>0.84648205156946477</v>
      </c>
      <c r="AK91">
        <f t="shared" si="61"/>
        <v>3.3673637641807574</v>
      </c>
      <c r="AL91">
        <f t="shared" si="62"/>
        <v>6.8767070403866386</v>
      </c>
      <c r="AM91">
        <f t="shared" si="78"/>
        <v>0.99999999999999989</v>
      </c>
      <c r="AN91">
        <f t="shared" si="79"/>
        <v>3.3673637641807574</v>
      </c>
      <c r="AO91">
        <f t="shared" si="79"/>
        <v>6.8767070403866386</v>
      </c>
      <c r="AP91">
        <f t="shared" si="63"/>
        <v>19.080052449413699</v>
      </c>
      <c r="AQ91">
        <f t="shared" si="64"/>
        <v>2.6224270378326304</v>
      </c>
      <c r="AR91">
        <f t="shared" si="65"/>
        <v>0</v>
      </c>
      <c r="AS91">
        <f t="shared" si="80"/>
        <v>3.3673637641807574</v>
      </c>
      <c r="AT91">
        <f t="shared" si="66"/>
        <v>0</v>
      </c>
      <c r="AU91">
        <f t="shared" si="81"/>
        <v>0.48877036073057034</v>
      </c>
      <c r="AV91">
        <f t="shared" si="82"/>
        <v>0.22739726027397261</v>
      </c>
      <c r="AW91">
        <f t="shared" si="83"/>
        <v>0.1289097158161589</v>
      </c>
      <c r="AX91">
        <f t="shared" si="84"/>
        <v>20</v>
      </c>
      <c r="AY91">
        <f t="shared" si="85"/>
        <v>10000</v>
      </c>
      <c r="AZ91">
        <f t="shared" si="86"/>
        <v>0</v>
      </c>
      <c r="BA91">
        <f t="shared" si="87"/>
        <v>0</v>
      </c>
      <c r="BB91">
        <f t="shared" si="88"/>
        <v>0.86155140775478056</v>
      </c>
    </row>
    <row r="92" spans="1:54" x14ac:dyDescent="0.25">
      <c r="F92">
        <v>84</v>
      </c>
      <c r="G92" t="b">
        <f t="shared" si="49"/>
        <v>0</v>
      </c>
      <c r="H92">
        <f t="shared" si="50"/>
        <v>0.49058386473750371</v>
      </c>
      <c r="I92">
        <f t="shared" si="89"/>
        <v>6.8767070403866386</v>
      </c>
      <c r="J92">
        <f t="shared" si="90"/>
        <v>3.3673637641807574</v>
      </c>
      <c r="K92" s="15">
        <f t="shared" si="67"/>
        <v>10.244070804567396</v>
      </c>
      <c r="L92">
        <f t="shared" si="51"/>
        <v>0.10591944103769979</v>
      </c>
      <c r="M92">
        <f t="shared" si="68"/>
        <v>0.48967678052945374</v>
      </c>
      <c r="N92">
        <f t="shared" si="52"/>
        <v>0</v>
      </c>
      <c r="O92">
        <f t="shared" si="53"/>
        <v>5.322652526216191E-3</v>
      </c>
      <c r="P92">
        <f t="shared" si="54"/>
        <v>3.5572931901283638E-4</v>
      </c>
      <c r="Q92">
        <f t="shared" si="91"/>
        <v>5.6783818452290271E-3</v>
      </c>
      <c r="R92">
        <f t="shared" si="92"/>
        <v>5.6622903074114994E-3</v>
      </c>
      <c r="S92">
        <f t="shared" si="93"/>
        <v>0.56366830045095584</v>
      </c>
      <c r="T92" s="17">
        <f t="shared" si="69"/>
        <v>0.49468514525969526</v>
      </c>
      <c r="U92" s="17">
        <f t="shared" si="70"/>
        <v>2.8541094617766549E-2</v>
      </c>
      <c r="V92">
        <f t="shared" si="94"/>
        <v>0.46614405064192871</v>
      </c>
      <c r="W92">
        <f t="shared" si="71"/>
        <v>6.237752359720794E-3</v>
      </c>
      <c r="X92">
        <f t="shared" si="72"/>
        <v>0</v>
      </c>
      <c r="Y92">
        <f t="shared" si="55"/>
        <v>0.41952964557773587</v>
      </c>
      <c r="Z92">
        <f t="shared" si="56"/>
        <v>3.0306273877626819</v>
      </c>
      <c r="AA92">
        <f t="shared" si="57"/>
        <v>0.15537979640047411</v>
      </c>
      <c r="AB92">
        <f t="shared" si="73"/>
        <v>6.237752359720794E-3</v>
      </c>
      <c r="AC92">
        <v>0</v>
      </c>
      <c r="AD92">
        <f t="shared" si="74"/>
        <v>0</v>
      </c>
      <c r="AE92">
        <f t="shared" si="58"/>
        <v>0.45921321468668336</v>
      </c>
      <c r="AF92">
        <f t="shared" si="75"/>
        <v>3.3736015165404782</v>
      </c>
      <c r="AG92">
        <f t="shared" si="76"/>
        <v>6.8767070403866386</v>
      </c>
      <c r="AH92">
        <f t="shared" si="77"/>
        <v>1</v>
      </c>
      <c r="AI92">
        <f t="shared" si="59"/>
        <v>0.15375860156370072</v>
      </c>
      <c r="AJ92">
        <f t="shared" si="60"/>
        <v>0.84624139843629931</v>
      </c>
      <c r="AK92">
        <f t="shared" si="61"/>
        <v>3.4371487000792946</v>
      </c>
      <c r="AL92">
        <f t="shared" si="62"/>
        <v>7.0062408226948243</v>
      </c>
      <c r="AM92">
        <f t="shared" si="78"/>
        <v>1.0000000000000002</v>
      </c>
      <c r="AN92">
        <f t="shared" si="79"/>
        <v>3.4371487000792946</v>
      </c>
      <c r="AO92">
        <f t="shared" si="79"/>
        <v>7.0062408226948243</v>
      </c>
      <c r="AP92">
        <f t="shared" si="63"/>
        <v>19.294889112272358</v>
      </c>
      <c r="AQ92">
        <f t="shared" si="64"/>
        <v>2.6767739737593059</v>
      </c>
      <c r="AR92">
        <f t="shared" si="65"/>
        <v>0</v>
      </c>
      <c r="AS92">
        <f t="shared" si="80"/>
        <v>3.4371487000792946</v>
      </c>
      <c r="AT92">
        <f t="shared" si="66"/>
        <v>0</v>
      </c>
      <c r="AU92">
        <f t="shared" si="81"/>
        <v>0.48967678052945374</v>
      </c>
      <c r="AV92">
        <f t="shared" si="82"/>
        <v>0.23013698630136986</v>
      </c>
      <c r="AW92">
        <f t="shared" si="83"/>
        <v>0.12972092393939805</v>
      </c>
      <c r="AX92">
        <f t="shared" si="84"/>
        <v>20</v>
      </c>
      <c r="AY92">
        <f t="shared" si="85"/>
        <v>10000</v>
      </c>
      <c r="AZ92">
        <f t="shared" si="86"/>
        <v>0</v>
      </c>
      <c r="BA92">
        <f t="shared" si="87"/>
        <v>0</v>
      </c>
      <c r="BB92">
        <f t="shared" si="88"/>
        <v>0.86207595289239458</v>
      </c>
    </row>
    <row r="93" spans="1:54" x14ac:dyDescent="0.25">
      <c r="F93">
        <v>85</v>
      </c>
      <c r="G93" t="b">
        <f t="shared" si="49"/>
        <v>0</v>
      </c>
      <c r="H93">
        <f t="shared" si="50"/>
        <v>0.49149161007848308</v>
      </c>
      <c r="I93">
        <f t="shared" si="89"/>
        <v>7.0062408226948243</v>
      </c>
      <c r="J93">
        <f t="shared" si="90"/>
        <v>3.4371487000792946</v>
      </c>
      <c r="K93" s="15">
        <f t="shared" si="67"/>
        <v>10.443389522774119</v>
      </c>
      <c r="L93">
        <f t="shared" si="51"/>
        <v>0.10658036246960674</v>
      </c>
      <c r="M93">
        <f t="shared" si="68"/>
        <v>0.49058386473750376</v>
      </c>
      <c r="N93">
        <f t="shared" si="52"/>
        <v>0</v>
      </c>
      <c r="O93">
        <f t="shared" si="53"/>
        <v>5.3003630431756078E-3</v>
      </c>
      <c r="P93">
        <f t="shared" si="54"/>
        <v>3.5347773974629551E-4</v>
      </c>
      <c r="Q93">
        <f t="shared" si="91"/>
        <v>5.6538407829219029E-3</v>
      </c>
      <c r="R93">
        <f t="shared" si="92"/>
        <v>5.6378879042944252E-3</v>
      </c>
      <c r="S93">
        <f t="shared" si="93"/>
        <v>0.56047664689671728</v>
      </c>
      <c r="T93" s="17">
        <f t="shared" si="69"/>
        <v>0.50090597048379948</v>
      </c>
      <c r="U93" s="17">
        <f t="shared" si="70"/>
        <v>2.9081226363142944E-2</v>
      </c>
      <c r="V93">
        <f t="shared" si="94"/>
        <v>0.47182474412065656</v>
      </c>
      <c r="W93">
        <f t="shared" si="71"/>
        <v>6.359882464580302E-3</v>
      </c>
      <c r="X93">
        <f t="shared" si="72"/>
        <v>0</v>
      </c>
      <c r="Y93">
        <f t="shared" si="55"/>
        <v>0.42464226970859092</v>
      </c>
      <c r="Z93">
        <f t="shared" si="56"/>
        <v>3.0934338300713651</v>
      </c>
      <c r="AA93">
        <f t="shared" si="57"/>
        <v>0.15727334195773846</v>
      </c>
      <c r="AB93">
        <f t="shared" si="73"/>
        <v>6.359882464580302E-3</v>
      </c>
      <c r="AC93">
        <v>0</v>
      </c>
      <c r="AD93">
        <f t="shared" si="74"/>
        <v>0</v>
      </c>
      <c r="AE93">
        <f t="shared" si="58"/>
        <v>0.46475820804890067</v>
      </c>
      <c r="AF93">
        <f t="shared" si="75"/>
        <v>3.4435085825438749</v>
      </c>
      <c r="AG93">
        <f t="shared" si="76"/>
        <v>7.0062408226948243</v>
      </c>
      <c r="AH93">
        <f t="shared" si="77"/>
        <v>1</v>
      </c>
      <c r="AI93">
        <f t="shared" si="59"/>
        <v>0.15399929315305369</v>
      </c>
      <c r="AJ93">
        <f t="shared" si="60"/>
        <v>0.84600070684694617</v>
      </c>
      <c r="AK93">
        <f t="shared" si="61"/>
        <v>3.5079237745178244</v>
      </c>
      <c r="AL93">
        <f t="shared" si="62"/>
        <v>7.1373014362496789</v>
      </c>
      <c r="AM93">
        <f t="shared" si="78"/>
        <v>1</v>
      </c>
      <c r="AN93">
        <f t="shared" si="79"/>
        <v>3.5079237745178244</v>
      </c>
      <c r="AO93">
        <f t="shared" si="79"/>
        <v>7.1373014362496789</v>
      </c>
      <c r="AP93">
        <f t="shared" si="63"/>
        <v>19.510647108191947</v>
      </c>
      <c r="AQ93">
        <f t="shared" si="64"/>
        <v>2.7318920072745749</v>
      </c>
      <c r="AR93">
        <f t="shared" si="65"/>
        <v>0</v>
      </c>
      <c r="AS93">
        <f t="shared" si="80"/>
        <v>3.5079237745178244</v>
      </c>
      <c r="AT93">
        <f t="shared" si="66"/>
        <v>0</v>
      </c>
      <c r="AU93">
        <f t="shared" si="81"/>
        <v>0.49058386473750376</v>
      </c>
      <c r="AV93">
        <f t="shared" si="82"/>
        <v>0.23287671232876711</v>
      </c>
      <c r="AW93">
        <f t="shared" si="83"/>
        <v>0.13052195886635881</v>
      </c>
      <c r="AX93">
        <f t="shared" si="84"/>
        <v>20</v>
      </c>
      <c r="AY93">
        <f t="shared" si="85"/>
        <v>10000</v>
      </c>
      <c r="AZ93">
        <f t="shared" si="86"/>
        <v>0</v>
      </c>
      <c r="BA93">
        <f t="shared" si="87"/>
        <v>0</v>
      </c>
      <c r="BB93">
        <f t="shared" si="88"/>
        <v>0.86260088252359368</v>
      </c>
    </row>
    <row r="94" spans="1:54" x14ac:dyDescent="0.25">
      <c r="F94">
        <v>86</v>
      </c>
      <c r="G94" t="b">
        <f t="shared" si="49"/>
        <v>0</v>
      </c>
      <c r="H94">
        <f t="shared" si="50"/>
        <v>0.49240001326553845</v>
      </c>
      <c r="I94">
        <f t="shared" si="89"/>
        <v>7.1373014362496789</v>
      </c>
      <c r="J94">
        <f t="shared" si="90"/>
        <v>3.5079237745178244</v>
      </c>
      <c r="K94" s="15">
        <f t="shared" si="67"/>
        <v>10.645225210767503</v>
      </c>
      <c r="L94">
        <f t="shared" si="51"/>
        <v>0.10724083469058032</v>
      </c>
      <c r="M94">
        <f t="shared" si="68"/>
        <v>0.49149161007848308</v>
      </c>
      <c r="N94">
        <f t="shared" si="52"/>
        <v>0</v>
      </c>
      <c r="O94">
        <f t="shared" si="53"/>
        <v>5.2782061318026813E-3</v>
      </c>
      <c r="P94">
        <f t="shared" si="54"/>
        <v>3.5123878627840195E-4</v>
      </c>
      <c r="Q94">
        <f t="shared" si="91"/>
        <v>5.6294449180810833E-3</v>
      </c>
      <c r="R94">
        <f t="shared" si="92"/>
        <v>5.6136292847011049E-3</v>
      </c>
      <c r="S94">
        <f t="shared" si="93"/>
        <v>0.55731674238853879</v>
      </c>
      <c r="T94" s="17">
        <f t="shared" si="69"/>
        <v>0.50716157342087853</v>
      </c>
      <c r="U94" s="17">
        <f t="shared" si="70"/>
        <v>2.9627791013883773E-2</v>
      </c>
      <c r="V94">
        <f t="shared" si="94"/>
        <v>0.47753378240699473</v>
      </c>
      <c r="W94">
        <f t="shared" si="71"/>
        <v>6.4835473716642333E-3</v>
      </c>
      <c r="X94">
        <f t="shared" si="72"/>
        <v>0</v>
      </c>
      <c r="Y94">
        <f t="shared" si="55"/>
        <v>0.42978040416629526</v>
      </c>
      <c r="Z94">
        <f t="shared" si="56"/>
        <v>3.157131397066042</v>
      </c>
      <c r="AA94">
        <f t="shared" si="57"/>
        <v>0.15917633568972356</v>
      </c>
      <c r="AB94">
        <f t="shared" si="73"/>
        <v>6.4835473716642333E-3</v>
      </c>
      <c r="AC94">
        <v>0</v>
      </c>
      <c r="AD94">
        <f t="shared" si="74"/>
        <v>0</v>
      </c>
      <c r="AE94">
        <f t="shared" si="58"/>
        <v>0.47032984088292334</v>
      </c>
      <c r="AF94">
        <f t="shared" si="75"/>
        <v>3.5144073218894887</v>
      </c>
      <c r="AG94">
        <f t="shared" si="76"/>
        <v>7.1373014362496789</v>
      </c>
      <c r="AH94">
        <f t="shared" si="77"/>
        <v>1</v>
      </c>
      <c r="AI94">
        <f t="shared" si="59"/>
        <v>0.15424002214547625</v>
      </c>
      <c r="AJ94">
        <f t="shared" si="60"/>
        <v>0.84575997785452373</v>
      </c>
      <c r="AK94">
        <f t="shared" si="61"/>
        <v>3.5796966384556033</v>
      </c>
      <c r="AL94">
        <f t="shared" si="62"/>
        <v>7.2698954955656472</v>
      </c>
      <c r="AM94">
        <f t="shared" si="78"/>
        <v>1.0000000000000002</v>
      </c>
      <c r="AN94">
        <f t="shared" si="79"/>
        <v>3.5796966384556033</v>
      </c>
      <c r="AO94">
        <f t="shared" si="79"/>
        <v>7.2698954955656472</v>
      </c>
      <c r="AP94">
        <f t="shared" si="63"/>
        <v>19.7273228050394</v>
      </c>
      <c r="AQ94">
        <f t="shared" si="64"/>
        <v>2.7877870967731417</v>
      </c>
      <c r="AR94">
        <f t="shared" si="65"/>
        <v>0</v>
      </c>
      <c r="AS94">
        <f t="shared" si="80"/>
        <v>3.5796966384556033</v>
      </c>
      <c r="AT94">
        <f t="shared" si="66"/>
        <v>0</v>
      </c>
      <c r="AU94">
        <f t="shared" si="81"/>
        <v>0.49149161007848308</v>
      </c>
      <c r="AV94">
        <f t="shared" si="82"/>
        <v>0.23561643835616439</v>
      </c>
      <c r="AW94">
        <f t="shared" si="83"/>
        <v>0.13131298587784751</v>
      </c>
      <c r="AX94">
        <f t="shared" si="84"/>
        <v>20</v>
      </c>
      <c r="AY94">
        <f t="shared" si="85"/>
        <v>10000</v>
      </c>
      <c r="AZ94">
        <f t="shared" si="86"/>
        <v>0</v>
      </c>
      <c r="BA94">
        <f t="shared" si="87"/>
        <v>0</v>
      </c>
      <c r="BB94">
        <f t="shared" si="88"/>
        <v>0.86312619475241759</v>
      </c>
    </row>
    <row r="95" spans="1:54" x14ac:dyDescent="0.25">
      <c r="F95">
        <v>87</v>
      </c>
      <c r="G95" t="b">
        <f t="shared" si="49"/>
        <v>0</v>
      </c>
      <c r="H95">
        <f t="shared" si="50"/>
        <v>0.49330907100124027</v>
      </c>
      <c r="I95">
        <f t="shared" si="89"/>
        <v>7.2698954955656472</v>
      </c>
      <c r="J95">
        <f t="shared" si="90"/>
        <v>3.5796966384556033</v>
      </c>
      <c r="K95" s="15">
        <f t="shared" si="67"/>
        <v>10.84959213402125</v>
      </c>
      <c r="L95">
        <f t="shared" si="51"/>
        <v>0.10790085727869431</v>
      </c>
      <c r="M95">
        <f t="shared" si="68"/>
        <v>0.49240001326553851</v>
      </c>
      <c r="N95">
        <f t="shared" si="52"/>
        <v>0</v>
      </c>
      <c r="O95">
        <f t="shared" si="53"/>
        <v>5.256180948677496E-3</v>
      </c>
      <c r="P95">
        <f t="shared" si="54"/>
        <v>3.490124073242679E-4</v>
      </c>
      <c r="Q95">
        <f t="shared" si="91"/>
        <v>5.6051933560017642E-3</v>
      </c>
      <c r="R95">
        <f t="shared" si="92"/>
        <v>5.5895135694801201E-3</v>
      </c>
      <c r="S95">
        <f t="shared" si="93"/>
        <v>0.55418817280261223</v>
      </c>
      <c r="T95" s="17">
        <f t="shared" si="69"/>
        <v>0.51345187264243541</v>
      </c>
      <c r="U95" s="17">
        <f t="shared" si="70"/>
        <v>3.0180817768548675E-2</v>
      </c>
      <c r="V95">
        <f t="shared" si="94"/>
        <v>0.48327105487388672</v>
      </c>
      <c r="W95">
        <f t="shared" si="71"/>
        <v>6.6087547379876099E-3</v>
      </c>
      <c r="X95">
        <f t="shared" si="72"/>
        <v>0</v>
      </c>
      <c r="Y95">
        <f t="shared" si="55"/>
        <v>0.43494394938649805</v>
      </c>
      <c r="Z95">
        <f t="shared" si="56"/>
        <v>3.2217269746100432</v>
      </c>
      <c r="AA95">
        <f t="shared" si="57"/>
        <v>0.16108874072111268</v>
      </c>
      <c r="AB95">
        <f t="shared" si="73"/>
        <v>6.6087547379876099E-3</v>
      </c>
      <c r="AC95">
        <v>0</v>
      </c>
      <c r="AD95">
        <f t="shared" si="74"/>
        <v>0</v>
      </c>
      <c r="AE95">
        <f t="shared" si="58"/>
        <v>0.47592799405390046</v>
      </c>
      <c r="AF95">
        <f t="shared" si="75"/>
        <v>3.5863053931935909</v>
      </c>
      <c r="AG95">
        <f t="shared" si="76"/>
        <v>7.2698954955656472</v>
      </c>
      <c r="AH95">
        <f t="shared" si="77"/>
        <v>1</v>
      </c>
      <c r="AI95">
        <f t="shared" si="59"/>
        <v>0.15448078748719288</v>
      </c>
      <c r="AJ95">
        <f t="shared" si="60"/>
        <v>0.84551921251280715</v>
      </c>
      <c r="AK95">
        <f t="shared" si="61"/>
        <v>3.652474951371373</v>
      </c>
      <c r="AL95">
        <f t="shared" si="62"/>
        <v>7.4040295751265228</v>
      </c>
      <c r="AM95">
        <f t="shared" si="78"/>
        <v>1.0000000000000002</v>
      </c>
      <c r="AN95">
        <f t="shared" si="79"/>
        <v>3.652474951371373</v>
      </c>
      <c r="AO95">
        <f t="shared" si="79"/>
        <v>7.4040295751265228</v>
      </c>
      <c r="AP95">
        <f t="shared" si="63"/>
        <v>19.944912588843103</v>
      </c>
      <c r="AQ95">
        <f t="shared" si="64"/>
        <v>2.8444652072844936</v>
      </c>
      <c r="AR95">
        <f t="shared" si="65"/>
        <v>0</v>
      </c>
      <c r="AS95">
        <f t="shared" si="80"/>
        <v>3.652474951371373</v>
      </c>
      <c r="AT95">
        <f t="shared" si="66"/>
        <v>0</v>
      </c>
      <c r="AU95">
        <f t="shared" si="81"/>
        <v>0.49240001326553851</v>
      </c>
      <c r="AV95">
        <f t="shared" si="82"/>
        <v>0.23835616438356164</v>
      </c>
      <c r="AW95">
        <f t="shared" si="83"/>
        <v>0.13209416721596509</v>
      </c>
      <c r="AX95">
        <f t="shared" si="84"/>
        <v>20</v>
      </c>
      <c r="AY95">
        <f t="shared" si="85"/>
        <v>10000</v>
      </c>
      <c r="AZ95">
        <f t="shared" si="86"/>
        <v>0</v>
      </c>
      <c r="BA95">
        <f t="shared" si="87"/>
        <v>0</v>
      </c>
      <c r="BB95">
        <f t="shared" si="88"/>
        <v>0.86365188767676693</v>
      </c>
    </row>
    <row r="96" spans="1:54" x14ac:dyDescent="0.25">
      <c r="F96">
        <v>88</v>
      </c>
      <c r="G96" t="b">
        <f t="shared" si="49"/>
        <v>0</v>
      </c>
      <c r="H96">
        <f t="shared" si="50"/>
        <v>0.49421877997762526</v>
      </c>
      <c r="I96">
        <f t="shared" si="89"/>
        <v>7.4040295751265228</v>
      </c>
      <c r="J96">
        <f t="shared" si="90"/>
        <v>3.652474951371373</v>
      </c>
      <c r="K96" s="15">
        <f t="shared" si="67"/>
        <v>11.056504526497896</v>
      </c>
      <c r="L96">
        <f t="shared" si="51"/>
        <v>0.10856042982519265</v>
      </c>
      <c r="M96">
        <f t="shared" si="68"/>
        <v>0.49330907100124033</v>
      </c>
      <c r="N96">
        <f t="shared" si="52"/>
        <v>0</v>
      </c>
      <c r="O96">
        <f t="shared" si="53"/>
        <v>5.234286655581945E-3</v>
      </c>
      <c r="P96">
        <f t="shared" si="54"/>
        <v>3.4679855162285888E-4</v>
      </c>
      <c r="Q96">
        <f t="shared" si="91"/>
        <v>5.581085207204804E-3</v>
      </c>
      <c r="R96">
        <f t="shared" si="92"/>
        <v>5.5655398845285697E-3</v>
      </c>
      <c r="S96">
        <f t="shared" si="93"/>
        <v>0.55109053049068668</v>
      </c>
      <c r="T96" s="17">
        <f t="shared" si="69"/>
        <v>0.51977678677926553</v>
      </c>
      <c r="U96" s="17">
        <f t="shared" si="70"/>
        <v>3.0740335670680755E-2</v>
      </c>
      <c r="V96">
        <f t="shared" si="94"/>
        <v>0.48903645110858479</v>
      </c>
      <c r="W96">
        <f t="shared" si="71"/>
        <v>6.735512165912283E-3</v>
      </c>
      <c r="X96">
        <f t="shared" si="72"/>
        <v>0</v>
      </c>
      <c r="Y96">
        <f t="shared" si="55"/>
        <v>0.44013280599772631</v>
      </c>
      <c r="Z96">
        <f t="shared" si="56"/>
        <v>3.2872274562342358</v>
      </c>
      <c r="AA96">
        <f t="shared" si="57"/>
        <v>0.16301052024802457</v>
      </c>
      <c r="AB96">
        <f t="shared" si="73"/>
        <v>6.735512165912283E-3</v>
      </c>
      <c r="AC96">
        <v>0</v>
      </c>
      <c r="AD96">
        <f t="shared" si="74"/>
        <v>0</v>
      </c>
      <c r="AE96">
        <f t="shared" si="58"/>
        <v>0.48155254870201558</v>
      </c>
      <c r="AF96">
        <f t="shared" si="75"/>
        <v>3.6592104635372853</v>
      </c>
      <c r="AG96">
        <f t="shared" si="76"/>
        <v>7.4040295751265228</v>
      </c>
      <c r="AH96">
        <f t="shared" si="77"/>
        <v>1</v>
      </c>
      <c r="AI96">
        <f t="shared" si="59"/>
        <v>0.15472158812378922</v>
      </c>
      <c r="AJ96">
        <f t="shared" si="60"/>
        <v>0.84527841187621067</v>
      </c>
      <c r="AK96">
        <f t="shared" si="61"/>
        <v>3.7262663811274961</v>
      </c>
      <c r="AL96">
        <f t="shared" si="62"/>
        <v>7.5397102095072048</v>
      </c>
      <c r="AM96">
        <f t="shared" si="78"/>
        <v>1</v>
      </c>
      <c r="AN96">
        <f t="shared" si="79"/>
        <v>3.7262663811274961</v>
      </c>
      <c r="AO96">
        <f t="shared" si="79"/>
        <v>7.5397102095072048</v>
      </c>
      <c r="AP96">
        <f t="shared" si="63"/>
        <v>20.163412863618717</v>
      </c>
      <c r="AQ96">
        <f t="shared" si="64"/>
        <v>2.9019323103670924</v>
      </c>
      <c r="AR96">
        <f t="shared" si="65"/>
        <v>0</v>
      </c>
      <c r="AS96">
        <f t="shared" si="80"/>
        <v>3.7262663811274961</v>
      </c>
      <c r="AT96">
        <f t="shared" si="66"/>
        <v>0</v>
      </c>
      <c r="AU96">
        <f t="shared" si="81"/>
        <v>0.49330907100124033</v>
      </c>
      <c r="AV96">
        <f t="shared" si="82"/>
        <v>0.24109589041095891</v>
      </c>
      <c r="AW96">
        <f t="shared" si="83"/>
        <v>0.13286566214569981</v>
      </c>
      <c r="AX96">
        <f t="shared" si="84"/>
        <v>20</v>
      </c>
      <c r="AY96">
        <f t="shared" si="85"/>
        <v>10000</v>
      </c>
      <c r="AZ96">
        <f t="shared" si="86"/>
        <v>0</v>
      </c>
      <c r="BA96">
        <f t="shared" si="87"/>
        <v>0</v>
      </c>
      <c r="BB96">
        <f t="shared" si="88"/>
        <v>0.86417795938841802</v>
      </c>
    </row>
    <row r="97" spans="6:54" x14ac:dyDescent="0.25">
      <c r="F97">
        <v>89</v>
      </c>
      <c r="G97" t="b">
        <f t="shared" si="49"/>
        <v>0</v>
      </c>
      <c r="H97">
        <f t="shared" si="50"/>
        <v>0.495129136876237</v>
      </c>
      <c r="I97">
        <f t="shared" si="89"/>
        <v>7.5397102095072048</v>
      </c>
      <c r="J97">
        <f t="shared" si="90"/>
        <v>3.7262663811274961</v>
      </c>
      <c r="K97" s="15">
        <f t="shared" si="67"/>
        <v>11.2659765906347</v>
      </c>
      <c r="L97">
        <f t="shared" si="51"/>
        <v>0.10921955193422293</v>
      </c>
      <c r="M97">
        <f t="shared" si="68"/>
        <v>0.49421877997762526</v>
      </c>
      <c r="N97">
        <f t="shared" si="52"/>
        <v>0</v>
      </c>
      <c r="O97">
        <f t="shared" si="53"/>
        <v>5.2125224194809038E-3</v>
      </c>
      <c r="P97">
        <f t="shared" si="54"/>
        <v>3.4459716793875295E-4</v>
      </c>
      <c r="Q97">
        <f t="shared" si="91"/>
        <v>5.5571195874196564E-3</v>
      </c>
      <c r="R97">
        <f t="shared" si="92"/>
        <v>5.5417073607767486E-3</v>
      </c>
      <c r="S97">
        <f t="shared" si="93"/>
        <v>0.54802341416325473</v>
      </c>
      <c r="T97" s="17">
        <f t="shared" si="69"/>
        <v>0.52613623452317626</v>
      </c>
      <c r="U97" s="17">
        <f t="shared" si="70"/>
        <v>3.130637360923455E-2</v>
      </c>
      <c r="V97">
        <f t="shared" si="94"/>
        <v>0.49482986091394171</v>
      </c>
      <c r="W97">
        <f t="shared" si="71"/>
        <v>6.8638272027583547E-3</v>
      </c>
      <c r="X97">
        <f t="shared" si="72"/>
        <v>0</v>
      </c>
      <c r="Y97">
        <f t="shared" si="55"/>
        <v>0.44534687482254753</v>
      </c>
      <c r="Z97">
        <f t="shared" si="56"/>
        <v>3.3536397430147464</v>
      </c>
      <c r="AA97">
        <f t="shared" si="57"/>
        <v>0.16494163753844421</v>
      </c>
      <c r="AB97">
        <f t="shared" si="73"/>
        <v>6.8638272027583547E-3</v>
      </c>
      <c r="AC97">
        <v>0</v>
      </c>
      <c r="AD97">
        <f t="shared" si="74"/>
        <v>0</v>
      </c>
      <c r="AE97">
        <f t="shared" si="58"/>
        <v>0.48720338624421022</v>
      </c>
      <c r="AF97">
        <f t="shared" si="75"/>
        <v>3.7331302083302544</v>
      </c>
      <c r="AG97">
        <f t="shared" si="76"/>
        <v>7.5397102095072048</v>
      </c>
      <c r="AH97">
        <f t="shared" si="77"/>
        <v>1</v>
      </c>
      <c r="AI97">
        <f t="shared" si="59"/>
        <v>0.15496242300023014</v>
      </c>
      <c r="AJ97">
        <f t="shared" si="60"/>
        <v>0.84503757699976978</v>
      </c>
      <c r="AK97">
        <f t="shared" si="61"/>
        <v>3.8010786038339424</v>
      </c>
      <c r="AL97">
        <f t="shared" si="62"/>
        <v>7.6769438934959382</v>
      </c>
      <c r="AM97">
        <f t="shared" si="78"/>
        <v>1</v>
      </c>
      <c r="AN97">
        <f t="shared" si="79"/>
        <v>3.8010786038339424</v>
      </c>
      <c r="AO97">
        <f t="shared" si="79"/>
        <v>7.6769438934959382</v>
      </c>
      <c r="AP97">
        <f t="shared" si="63"/>
        <v>20.382820051198365</v>
      </c>
      <c r="AQ97">
        <f t="shared" si="64"/>
        <v>2.9601943840024521</v>
      </c>
      <c r="AR97">
        <f t="shared" si="65"/>
        <v>0</v>
      </c>
      <c r="AS97">
        <f t="shared" si="80"/>
        <v>3.8010786038339424</v>
      </c>
      <c r="AT97">
        <f t="shared" si="66"/>
        <v>0</v>
      </c>
      <c r="AU97">
        <f t="shared" si="81"/>
        <v>0.49421877997762526</v>
      </c>
      <c r="AV97">
        <f t="shared" si="82"/>
        <v>0.24383561643835616</v>
      </c>
      <c r="AW97">
        <f t="shared" si="83"/>
        <v>0.13362762701514977</v>
      </c>
      <c r="AX97">
        <f t="shared" si="84"/>
        <v>20</v>
      </c>
      <c r="AY97">
        <f t="shared" si="85"/>
        <v>10000</v>
      </c>
      <c r="AZ97">
        <f t="shared" si="86"/>
        <v>0</v>
      </c>
      <c r="BA97">
        <f t="shared" si="87"/>
        <v>0</v>
      </c>
      <c r="BB97">
        <f t="shared" si="88"/>
        <v>0.86470440797305081</v>
      </c>
    </row>
    <row r="98" spans="6:54" x14ac:dyDescent="0.25">
      <c r="F98">
        <v>90</v>
      </c>
      <c r="G98" t="b">
        <f t="shared" si="49"/>
        <v>0</v>
      </c>
      <c r="H98">
        <f t="shared" si="50"/>
        <v>0.49604013836816846</v>
      </c>
      <c r="I98">
        <f t="shared" si="89"/>
        <v>7.6769438934959382</v>
      </c>
      <c r="J98">
        <f t="shared" si="90"/>
        <v>3.8010786038339424</v>
      </c>
      <c r="K98" s="15">
        <f t="shared" si="67"/>
        <v>11.478022497329881</v>
      </c>
      <c r="L98">
        <f t="shared" si="51"/>
        <v>0.10987822322257755</v>
      </c>
      <c r="M98">
        <f t="shared" si="68"/>
        <v>0.495129136876237</v>
      </c>
      <c r="N98">
        <f t="shared" si="52"/>
        <v>0</v>
      </c>
      <c r="O98">
        <f t="shared" si="53"/>
        <v>5.1908874125029545E-3</v>
      </c>
      <c r="P98">
        <f t="shared" si="54"/>
        <v>3.4240820506389527E-4</v>
      </c>
      <c r="Q98">
        <f t="shared" si="91"/>
        <v>5.5332956175668498E-3</v>
      </c>
      <c r="R98">
        <f t="shared" si="92"/>
        <v>5.5180151341727157E-3</v>
      </c>
      <c r="S98">
        <f t="shared" si="93"/>
        <v>0.54498642877510817</v>
      </c>
      <c r="T98" s="17">
        <f t="shared" si="69"/>
        <v>0.53253013462867971</v>
      </c>
      <c r="U98" s="17">
        <f t="shared" si="70"/>
        <v>3.1878960319005917E-2</v>
      </c>
      <c r="V98">
        <f t="shared" si="94"/>
        <v>0.50065117430967376</v>
      </c>
      <c r="W98">
        <f t="shared" si="71"/>
        <v>6.993707340448907E-3</v>
      </c>
      <c r="X98">
        <f t="shared" si="72"/>
        <v>0</v>
      </c>
      <c r="Y98">
        <f t="shared" si="55"/>
        <v>0.4505860568787064</v>
      </c>
      <c r="Z98">
        <f t="shared" si="56"/>
        <v>3.4209707434505483</v>
      </c>
      <c r="AA98">
        <f t="shared" si="57"/>
        <v>0.16688205593264357</v>
      </c>
      <c r="AB98">
        <f t="shared" si="73"/>
        <v>6.993707340448907E-3</v>
      </c>
      <c r="AC98">
        <v>0</v>
      </c>
      <c r="AD98">
        <f t="shared" si="74"/>
        <v>0</v>
      </c>
      <c r="AE98">
        <f t="shared" si="58"/>
        <v>0.49288038837584164</v>
      </c>
      <c r="AF98">
        <f t="shared" si="75"/>
        <v>3.8080723111743913</v>
      </c>
      <c r="AG98">
        <f t="shared" si="76"/>
        <v>7.6769438934959382</v>
      </c>
      <c r="AH98">
        <f t="shared" si="77"/>
        <v>1</v>
      </c>
      <c r="AI98">
        <f t="shared" si="59"/>
        <v>0.15520329106087827</v>
      </c>
      <c r="AJ98">
        <f t="shared" si="60"/>
        <v>0.84479670893912184</v>
      </c>
      <c r="AK98">
        <f t="shared" si="61"/>
        <v>3.8769193037121563</v>
      </c>
      <c r="AL98">
        <f t="shared" si="62"/>
        <v>7.8157370822170202</v>
      </c>
      <c r="AM98">
        <f t="shared" si="78"/>
        <v>1.0000000000000002</v>
      </c>
      <c r="AN98">
        <f t="shared" si="79"/>
        <v>3.8769193037121563</v>
      </c>
      <c r="AO98">
        <f t="shared" si="79"/>
        <v>7.8157370822170202</v>
      </c>
      <c r="AP98">
        <f t="shared" si="63"/>
        <v>20.603130591062897</v>
      </c>
      <c r="AQ98">
        <f t="shared" si="64"/>
        <v>3.0192574124891189</v>
      </c>
      <c r="AR98">
        <f t="shared" si="65"/>
        <v>0</v>
      </c>
      <c r="AS98">
        <f t="shared" si="80"/>
        <v>3.8769193037121563</v>
      </c>
      <c r="AT98">
        <f t="shared" si="66"/>
        <v>0</v>
      </c>
      <c r="AU98">
        <f t="shared" si="81"/>
        <v>0.495129136876237</v>
      </c>
      <c r="AV98">
        <f t="shared" si="82"/>
        <v>0.24657534246575341</v>
      </c>
      <c r="AW98">
        <f t="shared" si="83"/>
        <v>0.13438021531441022</v>
      </c>
      <c r="AX98">
        <f t="shared" si="84"/>
        <v>20</v>
      </c>
      <c r="AY98">
        <f t="shared" si="85"/>
        <v>10000</v>
      </c>
      <c r="AZ98">
        <f t="shared" si="86"/>
        <v>0</v>
      </c>
      <c r="BA98">
        <f t="shared" si="87"/>
        <v>0</v>
      </c>
      <c r="BB98">
        <f t="shared" si="88"/>
        <v>0.86523123151027737</v>
      </c>
    </row>
    <row r="99" spans="6:54" x14ac:dyDescent="0.25">
      <c r="F99">
        <v>91</v>
      </c>
      <c r="G99" t="b">
        <f t="shared" si="49"/>
        <v>0</v>
      </c>
      <c r="H99">
        <f t="shared" si="50"/>
        <v>0.49695178111410371</v>
      </c>
      <c r="I99">
        <f t="shared" si="89"/>
        <v>7.8157370822170202</v>
      </c>
      <c r="J99">
        <f t="shared" si="90"/>
        <v>3.8769193037121563</v>
      </c>
      <c r="K99" s="15">
        <f t="shared" si="67"/>
        <v>11.692656385929176</v>
      </c>
      <c r="L99">
        <f t="shared" si="51"/>
        <v>0.11053644331944266</v>
      </c>
      <c r="M99">
        <f t="shared" si="68"/>
        <v>0.49604013836816852</v>
      </c>
      <c r="N99">
        <f t="shared" si="52"/>
        <v>0</v>
      </c>
      <c r="O99">
        <f t="shared" si="53"/>
        <v>5.1693808119206656E-3</v>
      </c>
      <c r="P99">
        <f t="shared" si="54"/>
        <v>3.4023161181933578E-4</v>
      </c>
      <c r="Q99">
        <f t="shared" si="91"/>
        <v>5.5096124237400011E-3</v>
      </c>
      <c r="R99">
        <f t="shared" si="92"/>
        <v>5.4944623456663066E-3</v>
      </c>
      <c r="S99">
        <f t="shared" si="93"/>
        <v>0.54197918541320833</v>
      </c>
      <c r="T99" s="17">
        <f t="shared" si="69"/>
        <v>0.53895840591465449</v>
      </c>
      <c r="U99" s="17">
        <f t="shared" si="70"/>
        <v>3.245812438106363E-2</v>
      </c>
      <c r="V99">
        <f t="shared" si="94"/>
        <v>0.50650028153359083</v>
      </c>
      <c r="W99">
        <f t="shared" si="71"/>
        <v>7.1251600151400751E-3</v>
      </c>
      <c r="X99">
        <f t="shared" si="72"/>
        <v>0</v>
      </c>
      <c r="Y99">
        <f t="shared" si="55"/>
        <v>0.45585025338023177</v>
      </c>
      <c r="Z99">
        <f t="shared" si="56"/>
        <v>3.4892273733409409</v>
      </c>
      <c r="AA99">
        <f t="shared" si="57"/>
        <v>0.16883173884359184</v>
      </c>
      <c r="AB99">
        <f t="shared" si="73"/>
        <v>7.1251600151400751E-3</v>
      </c>
      <c r="AC99">
        <v>0</v>
      </c>
      <c r="AD99">
        <f t="shared" si="74"/>
        <v>0</v>
      </c>
      <c r="AE99">
        <f t="shared" si="58"/>
        <v>0.49858343707232411</v>
      </c>
      <c r="AF99">
        <f t="shared" si="75"/>
        <v>3.8840444637272964</v>
      </c>
      <c r="AG99">
        <f t="shared" si="76"/>
        <v>7.8157370822170202</v>
      </c>
      <c r="AH99">
        <f t="shared" si="77"/>
        <v>1</v>
      </c>
      <c r="AI99">
        <f t="shared" si="59"/>
        <v>0.15544419124951225</v>
      </c>
      <c r="AJ99">
        <f t="shared" si="60"/>
        <v>0.84455580875048764</v>
      </c>
      <c r="AK99">
        <f t="shared" si="61"/>
        <v>3.9537961729587949</v>
      </c>
      <c r="AL99">
        <f t="shared" si="62"/>
        <v>7.9560961912539652</v>
      </c>
      <c r="AM99">
        <f t="shared" si="78"/>
        <v>1.0000000000000002</v>
      </c>
      <c r="AN99">
        <f t="shared" si="79"/>
        <v>3.9537961729587949</v>
      </c>
      <c r="AO99">
        <f t="shared" si="79"/>
        <v>7.9560961912539652</v>
      </c>
      <c r="AP99">
        <f t="shared" si="63"/>
        <v>20.824340940177439</v>
      </c>
      <c r="AQ99">
        <f t="shared" si="64"/>
        <v>3.0791273863365558</v>
      </c>
      <c r="AR99">
        <f t="shared" si="65"/>
        <v>0</v>
      </c>
      <c r="AS99">
        <f t="shared" si="80"/>
        <v>3.9537961729587949</v>
      </c>
      <c r="AT99">
        <f t="shared" si="66"/>
        <v>0</v>
      </c>
      <c r="AU99">
        <f t="shared" si="81"/>
        <v>0.49604013836816852</v>
      </c>
      <c r="AV99">
        <f t="shared" si="82"/>
        <v>0.24931506849315069</v>
      </c>
      <c r="AW99">
        <f t="shared" si="83"/>
        <v>0.13512357773315606</v>
      </c>
      <c r="AX99">
        <f t="shared" si="84"/>
        <v>20</v>
      </c>
      <c r="AY99">
        <f t="shared" si="85"/>
        <v>10000</v>
      </c>
      <c r="AZ99">
        <f t="shared" si="86"/>
        <v>0</v>
      </c>
      <c r="BA99">
        <f t="shared" si="87"/>
        <v>0</v>
      </c>
      <c r="BB99">
        <f t="shared" si="88"/>
        <v>0.86575842807365933</v>
      </c>
    </row>
    <row r="100" spans="6:54" x14ac:dyDescent="0.25">
      <c r="F100">
        <v>92</v>
      </c>
      <c r="G100" t="b">
        <f t="shared" si="49"/>
        <v>0</v>
      </c>
      <c r="H100">
        <f t="shared" si="50"/>
        <v>0.49786406176436132</v>
      </c>
      <c r="I100">
        <f t="shared" si="89"/>
        <v>7.9560961912539652</v>
      </c>
      <c r="J100">
        <f t="shared" si="90"/>
        <v>3.9537961729587949</v>
      </c>
      <c r="K100" s="15">
        <f t="shared" si="67"/>
        <v>11.909892364212761</v>
      </c>
      <c r="L100">
        <f t="shared" si="51"/>
        <v>0.11119421186615437</v>
      </c>
      <c r="M100">
        <f t="shared" si="68"/>
        <v>0.49695178111410376</v>
      </c>
      <c r="N100">
        <f t="shared" si="52"/>
        <v>0</v>
      </c>
      <c r="O100">
        <f t="shared" si="53"/>
        <v>5.148001800130462E-3</v>
      </c>
      <c r="P100">
        <f t="shared" si="54"/>
        <v>3.3806733705695862E-4</v>
      </c>
      <c r="Q100">
        <f t="shared" si="91"/>
        <v>5.4860691371874208E-3</v>
      </c>
      <c r="R100">
        <f t="shared" si="92"/>
        <v>5.4710481411925915E-3</v>
      </c>
      <c r="S100">
        <f t="shared" si="93"/>
        <v>0.53900130118682055</v>
      </c>
      <c r="T100" s="17">
        <f t="shared" si="69"/>
        <v>0.545420967265978</v>
      </c>
      <c r="U100" s="17">
        <f t="shared" si="70"/>
        <v>3.3043894223182831E-2</v>
      </c>
      <c r="V100">
        <f t="shared" si="94"/>
        <v>0.51237707304279512</v>
      </c>
      <c r="W100">
        <f t="shared" si="71"/>
        <v>7.2581926068688851E-3</v>
      </c>
      <c r="X100">
        <f t="shared" si="72"/>
        <v>0</v>
      </c>
      <c r="Y100">
        <f t="shared" si="55"/>
        <v>0.46113936573851561</v>
      </c>
      <c r="Z100">
        <f t="shared" si="56"/>
        <v>3.5584165556629155</v>
      </c>
      <c r="AA100">
        <f t="shared" si="57"/>
        <v>0.17079064975735492</v>
      </c>
      <c r="AB100">
        <f t="shared" si="73"/>
        <v>7.2581926068688851E-3</v>
      </c>
      <c r="AC100">
        <v>0</v>
      </c>
      <c r="AD100">
        <f t="shared" si="74"/>
        <v>0</v>
      </c>
      <c r="AE100">
        <f t="shared" si="58"/>
        <v>0.50431241459071863</v>
      </c>
      <c r="AF100">
        <f t="shared" si="75"/>
        <v>3.9610543655656638</v>
      </c>
      <c r="AG100">
        <f t="shared" si="76"/>
        <v>7.9560961912539652</v>
      </c>
      <c r="AH100">
        <f t="shared" si="77"/>
        <v>1</v>
      </c>
      <c r="AI100">
        <f t="shared" si="59"/>
        <v>0.15568512250934563</v>
      </c>
      <c r="AJ100">
        <f t="shared" si="60"/>
        <v>0.84431487749065437</v>
      </c>
      <c r="AK100">
        <f t="shared" si="61"/>
        <v>4.0317169116093501</v>
      </c>
      <c r="AL100">
        <f t="shared" si="62"/>
        <v>8.0980275967731092</v>
      </c>
      <c r="AM100">
        <f t="shared" si="78"/>
        <v>1.0000000000000002</v>
      </c>
      <c r="AN100">
        <f t="shared" si="79"/>
        <v>4.0317169116093501</v>
      </c>
      <c r="AO100">
        <f t="shared" si="79"/>
        <v>8.0980275967731092</v>
      </c>
      <c r="AP100">
        <f t="shared" si="63"/>
        <v>21.046447572829944</v>
      </c>
      <c r="AQ100">
        <f t="shared" si="64"/>
        <v>3.1398103021589336</v>
      </c>
      <c r="AR100">
        <f t="shared" si="65"/>
        <v>0</v>
      </c>
      <c r="AS100">
        <f t="shared" si="80"/>
        <v>4.0317169116093501</v>
      </c>
      <c r="AT100">
        <f t="shared" si="66"/>
        <v>0</v>
      </c>
      <c r="AU100">
        <f t="shared" si="81"/>
        <v>0.49695178111410376</v>
      </c>
      <c r="AV100">
        <f t="shared" si="82"/>
        <v>0.25205479452054796</v>
      </c>
      <c r="AW100">
        <f t="shared" si="83"/>
        <v>0.13585786221695204</v>
      </c>
      <c r="AX100">
        <f t="shared" si="84"/>
        <v>20</v>
      </c>
      <c r="AY100">
        <f t="shared" si="85"/>
        <v>10000</v>
      </c>
      <c r="AZ100">
        <f t="shared" si="86"/>
        <v>0</v>
      </c>
      <c r="BA100">
        <f t="shared" si="87"/>
        <v>0</v>
      </c>
      <c r="BB100">
        <f t="shared" si="88"/>
        <v>0.86628599573073206</v>
      </c>
    </row>
    <row r="101" spans="6:54" x14ac:dyDescent="0.25">
      <c r="F101">
        <v>93</v>
      </c>
      <c r="G101" t="b">
        <f t="shared" si="49"/>
        <v>0</v>
      </c>
      <c r="H101">
        <f t="shared" si="50"/>
        <v>0.49877697695893647</v>
      </c>
      <c r="I101">
        <f t="shared" si="89"/>
        <v>8.0980275967731092</v>
      </c>
      <c r="J101">
        <f t="shared" si="90"/>
        <v>4.0317169116093501</v>
      </c>
      <c r="K101" s="15">
        <f t="shared" si="67"/>
        <v>12.129744508382458</v>
      </c>
      <c r="L101">
        <f t="shared" si="51"/>
        <v>0.11185152851596129</v>
      </c>
      <c r="M101">
        <f t="shared" si="68"/>
        <v>0.49786406176436138</v>
      </c>
      <c r="N101">
        <f t="shared" si="52"/>
        <v>0</v>
      </c>
      <c r="O101">
        <f t="shared" si="53"/>
        <v>5.1267495646321343E-3</v>
      </c>
      <c r="P101">
        <f t="shared" si="54"/>
        <v>3.3591532966119363E-4</v>
      </c>
      <c r="Q101">
        <f t="shared" si="91"/>
        <v>5.4626648942933276E-3</v>
      </c>
      <c r="R101">
        <f t="shared" si="92"/>
        <v>5.4477716716551106E-3</v>
      </c>
      <c r="S101">
        <f t="shared" si="93"/>
        <v>0.53605239911986202</v>
      </c>
      <c r="T101" s="17">
        <f t="shared" si="69"/>
        <v>0.55191773763513075</v>
      </c>
      <c r="U101" s="17">
        <f t="shared" si="70"/>
        <v>3.3636298120280086E-2</v>
      </c>
      <c r="V101">
        <f t="shared" si="94"/>
        <v>0.51828143951485062</v>
      </c>
      <c r="W101">
        <f t="shared" si="71"/>
        <v>7.3928124391828831E-3</v>
      </c>
      <c r="X101">
        <f t="shared" si="72"/>
        <v>0</v>
      </c>
      <c r="Y101">
        <f t="shared" si="55"/>
        <v>0.46645329556336557</v>
      </c>
      <c r="Z101">
        <f t="shared" si="56"/>
        <v>3.628545220448415</v>
      </c>
      <c r="AA101">
        <f t="shared" si="57"/>
        <v>0.17275875223348516</v>
      </c>
      <c r="AB101">
        <f t="shared" si="73"/>
        <v>7.3928124391828831E-3</v>
      </c>
      <c r="AC101">
        <v>0</v>
      </c>
      <c r="AD101">
        <f t="shared" si="74"/>
        <v>0</v>
      </c>
      <c r="AE101">
        <f t="shared" si="58"/>
        <v>0.51006720347131407</v>
      </c>
      <c r="AF101">
        <f t="shared" si="75"/>
        <v>4.039109724048533</v>
      </c>
      <c r="AG101">
        <f t="shared" si="76"/>
        <v>8.0980275967731092</v>
      </c>
      <c r="AH101">
        <f t="shared" si="77"/>
        <v>1</v>
      </c>
      <c r="AI101">
        <f t="shared" si="59"/>
        <v>0.15592608378304476</v>
      </c>
      <c r="AJ101">
        <f t="shared" si="60"/>
        <v>0.84407391621695516</v>
      </c>
      <c r="AK101">
        <f t="shared" si="61"/>
        <v>4.1106892274016396</v>
      </c>
      <c r="AL101">
        <f t="shared" si="62"/>
        <v>8.2415376356476564</v>
      </c>
      <c r="AM101">
        <f t="shared" si="78"/>
        <v>1.0000000000000002</v>
      </c>
      <c r="AN101">
        <f t="shared" si="79"/>
        <v>4.1106892274016396</v>
      </c>
      <c r="AO101">
        <f t="shared" si="79"/>
        <v>8.2415376356476564</v>
      </c>
      <c r="AP101">
        <f t="shared" si="63"/>
        <v>21.269446980472701</v>
      </c>
      <c r="AQ101">
        <f t="shared" si="64"/>
        <v>3.2013121625688208</v>
      </c>
      <c r="AR101">
        <f t="shared" si="65"/>
        <v>0</v>
      </c>
      <c r="AS101">
        <f t="shared" si="80"/>
        <v>4.1106892274016396</v>
      </c>
      <c r="AT101">
        <f t="shared" si="66"/>
        <v>0</v>
      </c>
      <c r="AU101">
        <f t="shared" si="81"/>
        <v>0.49786406176436138</v>
      </c>
      <c r="AV101">
        <f t="shared" si="82"/>
        <v>0.25479452054794521</v>
      </c>
      <c r="AW101">
        <f t="shared" si="83"/>
        <v>0.13658321402232101</v>
      </c>
      <c r="AX101">
        <f t="shared" si="84"/>
        <v>20</v>
      </c>
      <c r="AY101">
        <f t="shared" si="85"/>
        <v>10000</v>
      </c>
      <c r="AZ101">
        <f t="shared" si="86"/>
        <v>0</v>
      </c>
      <c r="BA101">
        <f t="shared" si="87"/>
        <v>0</v>
      </c>
      <c r="BB101">
        <f t="shared" si="88"/>
        <v>0.86681393254303563</v>
      </c>
    </row>
    <row r="102" spans="6:54" x14ac:dyDescent="0.25">
      <c r="F102">
        <v>94</v>
      </c>
      <c r="G102" t="b">
        <f t="shared" si="49"/>
        <v>0</v>
      </c>
      <c r="H102">
        <f t="shared" si="50"/>
        <v>0.49969052332754504</v>
      </c>
      <c r="I102">
        <f t="shared" si="89"/>
        <v>8.2415376356476564</v>
      </c>
      <c r="J102">
        <f t="shared" si="90"/>
        <v>4.1106892274016396</v>
      </c>
      <c r="K102" s="15">
        <f t="shared" si="67"/>
        <v>12.352226863049296</v>
      </c>
      <c r="L102">
        <f t="shared" si="51"/>
        <v>0.11250839293379443</v>
      </c>
      <c r="M102">
        <f t="shared" si="68"/>
        <v>0.49877697695893658</v>
      </c>
      <c r="N102">
        <f t="shared" si="52"/>
        <v>0</v>
      </c>
      <c r="O102">
        <f t="shared" si="53"/>
        <v>5.1056232980079596E-3</v>
      </c>
      <c r="P102">
        <f t="shared" si="54"/>
        <v>3.3377553855072227E-4</v>
      </c>
      <c r="Q102">
        <f t="shared" si="91"/>
        <v>5.4393988365586815E-3</v>
      </c>
      <c r="R102">
        <f t="shared" si="92"/>
        <v>5.4246320929083325E-3</v>
      </c>
      <c r="S102">
        <f t="shared" si="93"/>
        <v>0.53313210804541411</v>
      </c>
      <c r="T102" s="17">
        <f t="shared" si="69"/>
        <v>0.55844863604377548</v>
      </c>
      <c r="U102" s="17">
        <f t="shared" si="70"/>
        <v>3.4235364194850217E-2</v>
      </c>
      <c r="V102">
        <f t="shared" si="94"/>
        <v>0.5242132718489253</v>
      </c>
      <c r="W102">
        <f t="shared" si="71"/>
        <v>7.5290267787959664E-3</v>
      </c>
      <c r="X102">
        <f t="shared" si="72"/>
        <v>0</v>
      </c>
      <c r="Y102">
        <f t="shared" si="55"/>
        <v>0.47179194466403279</v>
      </c>
      <c r="Z102">
        <f t="shared" si="56"/>
        <v>3.6996203046614755</v>
      </c>
      <c r="AA102">
        <f t="shared" si="57"/>
        <v>0.17473600990540228</v>
      </c>
      <c r="AB102">
        <f t="shared" si="73"/>
        <v>7.5290267787959664E-3</v>
      </c>
      <c r="AC102">
        <v>0</v>
      </c>
      <c r="AD102">
        <f t="shared" si="74"/>
        <v>0</v>
      </c>
      <c r="AE102">
        <f t="shared" si="58"/>
        <v>0.51584768653915203</v>
      </c>
      <c r="AF102">
        <f t="shared" si="75"/>
        <v>4.1182182541804355</v>
      </c>
      <c r="AG102">
        <f t="shared" si="76"/>
        <v>8.2415376356476564</v>
      </c>
      <c r="AH102">
        <f t="shared" si="77"/>
        <v>1</v>
      </c>
      <c r="AI102">
        <f t="shared" si="59"/>
        <v>0.15616707401274804</v>
      </c>
      <c r="AJ102">
        <f t="shared" si="60"/>
        <v>0.84383292598725201</v>
      </c>
      <c r="AK102">
        <f t="shared" si="61"/>
        <v>4.1907208356391941</v>
      </c>
      <c r="AL102">
        <f t="shared" si="62"/>
        <v>8.3866326055821432</v>
      </c>
      <c r="AM102">
        <f t="shared" si="78"/>
        <v>1.0000000000000002</v>
      </c>
      <c r="AN102">
        <f t="shared" si="79"/>
        <v>4.1907208356391941</v>
      </c>
      <c r="AO102">
        <f t="shared" si="79"/>
        <v>8.3866326055821432</v>
      </c>
      <c r="AP102">
        <f t="shared" si="63"/>
        <v>21.4933356715668</v>
      </c>
      <c r="AQ102">
        <f t="shared" si="64"/>
        <v>3.2636389760707925</v>
      </c>
      <c r="AR102">
        <f t="shared" si="65"/>
        <v>0</v>
      </c>
      <c r="AS102">
        <f t="shared" si="80"/>
        <v>4.1907208356391941</v>
      </c>
      <c r="AT102">
        <f t="shared" si="66"/>
        <v>0</v>
      </c>
      <c r="AU102">
        <f t="shared" si="81"/>
        <v>0.49877697695893658</v>
      </c>
      <c r="AV102">
        <f t="shared" si="82"/>
        <v>0.25753424657534246</v>
      </c>
      <c r="AW102">
        <f t="shared" si="83"/>
        <v>0.13729977577059979</v>
      </c>
      <c r="AX102">
        <f t="shared" si="84"/>
        <v>20</v>
      </c>
      <c r="AY102">
        <f t="shared" si="85"/>
        <v>10000</v>
      </c>
      <c r="AZ102">
        <f t="shared" si="86"/>
        <v>0</v>
      </c>
      <c r="BA102">
        <f t="shared" si="87"/>
        <v>0</v>
      </c>
      <c r="BB102">
        <f t="shared" si="88"/>
        <v>0.86734223656613674</v>
      </c>
    </row>
    <row r="103" spans="6:54" x14ac:dyDescent="0.25">
      <c r="F103">
        <v>95</v>
      </c>
      <c r="G103" t="b">
        <f t="shared" si="49"/>
        <v>0</v>
      </c>
      <c r="H103">
        <f t="shared" si="50"/>
        <v>0.50060469748966641</v>
      </c>
      <c r="I103">
        <f t="shared" si="89"/>
        <v>8.3866326055821432</v>
      </c>
      <c r="J103">
        <f t="shared" si="90"/>
        <v>4.1907208356391941</v>
      </c>
      <c r="K103" s="15">
        <f t="shared" si="67"/>
        <v>12.577353441221337</v>
      </c>
      <c r="L103">
        <f t="shared" si="51"/>
        <v>0.11316480479604339</v>
      </c>
      <c r="M103">
        <f t="shared" si="68"/>
        <v>0.4996905233275451</v>
      </c>
      <c r="N103">
        <f t="shared" si="52"/>
        <v>0</v>
      </c>
      <c r="O103">
        <f t="shared" si="53"/>
        <v>5.0846221979014873E-3</v>
      </c>
      <c r="P103">
        <f t="shared" si="54"/>
        <v>3.316479126801666E-4</v>
      </c>
      <c r="Q103">
        <f t="shared" si="91"/>
        <v>5.416270110581654E-3</v>
      </c>
      <c r="R103">
        <f t="shared" si="92"/>
        <v>5.4016285657404461E-3</v>
      </c>
      <c r="S103">
        <f t="shared" si="93"/>
        <v>0.53024006250235112</v>
      </c>
      <c r="T103" s="17">
        <f t="shared" si="69"/>
        <v>0.56501358158430448</v>
      </c>
      <c r="U103" s="17">
        <f t="shared" si="70"/>
        <v>3.4841120417404711E-2</v>
      </c>
      <c r="V103">
        <f t="shared" si="94"/>
        <v>0.53017246116689976</v>
      </c>
      <c r="W103">
        <f t="shared" si="71"/>
        <v>7.6668428352277829E-3</v>
      </c>
      <c r="X103">
        <f t="shared" si="72"/>
        <v>0</v>
      </c>
      <c r="Y103">
        <f t="shared" si="55"/>
        <v>0.4771552150502098</v>
      </c>
      <c r="Z103">
        <f t="shared" si="56"/>
        <v>3.7716487520752748</v>
      </c>
      <c r="AA103">
        <f t="shared" si="57"/>
        <v>0.17672238648076272</v>
      </c>
      <c r="AB103">
        <f t="shared" si="73"/>
        <v>7.6668428352277829E-3</v>
      </c>
      <c r="AC103">
        <v>0</v>
      </c>
      <c r="AD103">
        <f t="shared" si="74"/>
        <v>0</v>
      </c>
      <c r="AE103">
        <f t="shared" si="58"/>
        <v>0.52165374690553556</v>
      </c>
      <c r="AF103">
        <f t="shared" si="75"/>
        <v>4.1983876784744218</v>
      </c>
      <c r="AG103">
        <f t="shared" si="76"/>
        <v>8.3866326055821432</v>
      </c>
      <c r="AH103">
        <f t="shared" si="77"/>
        <v>1</v>
      </c>
      <c r="AI103">
        <f t="shared" si="59"/>
        <v>0.15640809214008358</v>
      </c>
      <c r="AJ103">
        <f t="shared" si="60"/>
        <v>0.84359190785991645</v>
      </c>
      <c r="AK103">
        <f t="shared" si="61"/>
        <v>4.2718194590545204</v>
      </c>
      <c r="AL103">
        <f t="shared" si="62"/>
        <v>8.5333187652373166</v>
      </c>
      <c r="AM103">
        <f t="shared" si="78"/>
        <v>1</v>
      </c>
      <c r="AN103">
        <f t="shared" si="79"/>
        <v>4.2718194590545204</v>
      </c>
      <c r="AO103">
        <f t="shared" si="79"/>
        <v>8.5333187652373166</v>
      </c>
      <c r="AP103">
        <f t="shared" si="63"/>
        <v>21.718110171429437</v>
      </c>
      <c r="AQ103">
        <f t="shared" si="64"/>
        <v>3.3267967569549435</v>
      </c>
      <c r="AR103">
        <f t="shared" si="65"/>
        <v>0</v>
      </c>
      <c r="AS103">
        <f t="shared" si="80"/>
        <v>4.2718194590545204</v>
      </c>
      <c r="AT103">
        <f t="shared" si="66"/>
        <v>0</v>
      </c>
      <c r="AU103">
        <f t="shared" si="81"/>
        <v>0.4996905233275451</v>
      </c>
      <c r="AV103">
        <f t="shared" si="82"/>
        <v>0.26027397260273971</v>
      </c>
      <c r="AW103">
        <f t="shared" si="83"/>
        <v>0.13800768750061193</v>
      </c>
      <c r="AX103">
        <f t="shared" si="84"/>
        <v>20</v>
      </c>
      <c r="AY103">
        <f t="shared" si="85"/>
        <v>10000</v>
      </c>
      <c r="AZ103">
        <f t="shared" si="86"/>
        <v>0</v>
      </c>
      <c r="BA103">
        <f t="shared" si="87"/>
        <v>0</v>
      </c>
      <c r="BB103">
        <f t="shared" si="88"/>
        <v>0.86787090584965032</v>
      </c>
    </row>
    <row r="104" spans="6:54" x14ac:dyDescent="0.25">
      <c r="F104">
        <v>96</v>
      </c>
      <c r="G104" t="b">
        <f t="shared" si="49"/>
        <v>0</v>
      </c>
      <c r="H104">
        <f t="shared" si="50"/>
        <v>0.50151949605458856</v>
      </c>
      <c r="I104">
        <f t="shared" si="89"/>
        <v>8.5333187652373166</v>
      </c>
      <c r="J104">
        <f t="shared" si="90"/>
        <v>4.2718194590545204</v>
      </c>
      <c r="K104" s="15">
        <f t="shared" si="67"/>
        <v>12.805138224291838</v>
      </c>
      <c r="L104">
        <f t="shared" si="51"/>
        <v>0.11382076379033865</v>
      </c>
      <c r="M104">
        <f t="shared" si="68"/>
        <v>0.50060469748966641</v>
      </c>
      <c r="N104">
        <f t="shared" si="52"/>
        <v>0</v>
      </c>
      <c r="O104">
        <f t="shared" si="53"/>
        <v>5.0637454669960145E-3</v>
      </c>
      <c r="P104">
        <f t="shared" si="54"/>
        <v>3.295324010417687E-4</v>
      </c>
      <c r="Q104">
        <f t="shared" si="91"/>
        <v>5.3932778680377833E-3</v>
      </c>
      <c r="R104">
        <f t="shared" si="92"/>
        <v>5.3787602558548198E-3</v>
      </c>
      <c r="S104">
        <f t="shared" si="93"/>
        <v>0.52737590263403844</v>
      </c>
      <c r="T104" s="17">
        <f t="shared" si="69"/>
        <v>0.57161249342136611</v>
      </c>
      <c r="U104" s="17">
        <f t="shared" si="70"/>
        <v>3.5453594606911686E-2</v>
      </c>
      <c r="V104">
        <f t="shared" si="94"/>
        <v>0.53615889881445444</v>
      </c>
      <c r="W104">
        <f t="shared" si="71"/>
        <v>7.8062677604622266E-3</v>
      </c>
      <c r="X104">
        <f t="shared" si="72"/>
        <v>0</v>
      </c>
      <c r="Y104">
        <f t="shared" si="55"/>
        <v>0.482543008933009</v>
      </c>
      <c r="Z104">
        <f t="shared" si="56"/>
        <v>3.8446375131490687</v>
      </c>
      <c r="AA104">
        <f t="shared" si="57"/>
        <v>0.17871784574182212</v>
      </c>
      <c r="AB104">
        <f t="shared" si="73"/>
        <v>7.8062677604622266E-3</v>
      </c>
      <c r="AC104">
        <v>0</v>
      </c>
      <c r="AD104">
        <f t="shared" si="74"/>
        <v>0</v>
      </c>
      <c r="AE104">
        <f t="shared" si="58"/>
        <v>0.52748526796949646</v>
      </c>
      <c r="AF104">
        <f t="shared" si="75"/>
        <v>4.2796257268149827</v>
      </c>
      <c r="AG104">
        <f t="shared" si="76"/>
        <v>8.5333187652373166</v>
      </c>
      <c r="AH104">
        <f t="shared" si="77"/>
        <v>1</v>
      </c>
      <c r="AI104">
        <f t="shared" si="59"/>
        <v>0.15664913710618861</v>
      </c>
      <c r="AJ104">
        <f t="shared" si="60"/>
        <v>0.84335086289381145</v>
      </c>
      <c r="AK104">
        <f t="shared" si="61"/>
        <v>4.3539928276722657</v>
      </c>
      <c r="AL104">
        <f t="shared" si="62"/>
        <v>8.6816023343554125</v>
      </c>
      <c r="AM104">
        <f t="shared" si="78"/>
        <v>0.99999999999999978</v>
      </c>
      <c r="AN104">
        <f t="shared" si="79"/>
        <v>4.3539928276722657</v>
      </c>
      <c r="AO104">
        <f t="shared" si="79"/>
        <v>8.6816023343554125</v>
      </c>
      <c r="AP104">
        <f t="shared" si="63"/>
        <v>21.943767022083936</v>
      </c>
      <c r="AQ104">
        <f t="shared" si="64"/>
        <v>3.3907915251903229</v>
      </c>
      <c r="AR104">
        <f t="shared" si="65"/>
        <v>0</v>
      </c>
      <c r="AS104">
        <f t="shared" si="80"/>
        <v>4.3539928276722657</v>
      </c>
      <c r="AT104">
        <f t="shared" si="66"/>
        <v>0</v>
      </c>
      <c r="AU104">
        <f t="shared" si="81"/>
        <v>0.50060469748966641</v>
      </c>
      <c r="AV104">
        <f t="shared" si="82"/>
        <v>0.26301369863013696</v>
      </c>
      <c r="AW104">
        <f t="shared" si="83"/>
        <v>0.13870708672018545</v>
      </c>
      <c r="AX104">
        <f t="shared" si="84"/>
        <v>20</v>
      </c>
      <c r="AY104">
        <f t="shared" si="85"/>
        <v>10000</v>
      </c>
      <c r="AZ104">
        <f t="shared" si="86"/>
        <v>0</v>
      </c>
      <c r="BA104">
        <f t="shared" si="87"/>
        <v>0</v>
      </c>
      <c r="BB104">
        <f t="shared" si="88"/>
        <v>0.86839993843726893</v>
      </c>
    </row>
    <row r="105" spans="6:54" x14ac:dyDescent="0.25">
      <c r="F105">
        <v>97</v>
      </c>
      <c r="G105" t="b">
        <f t="shared" si="49"/>
        <v>0</v>
      </c>
      <c r="H105">
        <f t="shared" si="50"/>
        <v>0.50243491562145104</v>
      </c>
      <c r="I105">
        <f t="shared" si="89"/>
        <v>8.6816023343554125</v>
      </c>
      <c r="J105">
        <f t="shared" si="90"/>
        <v>4.3539928276722657</v>
      </c>
      <c r="K105" s="15">
        <f t="shared" si="67"/>
        <v>13.035595162027679</v>
      </c>
      <c r="L105">
        <f t="shared" si="51"/>
        <v>0.11447626961533987</v>
      </c>
      <c r="M105">
        <f t="shared" si="68"/>
        <v>0.50151949605458845</v>
      </c>
      <c r="N105">
        <f t="shared" si="52"/>
        <v>0</v>
      </c>
      <c r="O105">
        <f t="shared" si="53"/>
        <v>5.0429923129927485E-3</v>
      </c>
      <c r="P105">
        <f t="shared" si="54"/>
        <v>3.2742895266705391E-4</v>
      </c>
      <c r="Q105">
        <f t="shared" si="91"/>
        <v>5.3704212656598025E-3</v>
      </c>
      <c r="R105">
        <f t="shared" si="92"/>
        <v>5.3560263338521263E-3</v>
      </c>
      <c r="S105">
        <f t="shared" si="93"/>
        <v>0.52453927408905487</v>
      </c>
      <c r="T105" s="17">
        <f t="shared" si="69"/>
        <v>0.57824529079336284</v>
      </c>
      <c r="U105" s="17">
        <f t="shared" si="70"/>
        <v>3.607281443123745E-2</v>
      </c>
      <c r="V105">
        <f t="shared" si="94"/>
        <v>0.5421724763621254</v>
      </c>
      <c r="W105">
        <f t="shared" si="71"/>
        <v>7.9473086485881694E-3</v>
      </c>
      <c r="X105">
        <f t="shared" si="72"/>
        <v>0</v>
      </c>
      <c r="Y105">
        <f t="shared" si="55"/>
        <v>0.48795522872591285</v>
      </c>
      <c r="Z105">
        <f t="shared" si="56"/>
        <v>3.9185935449050393</v>
      </c>
      <c r="AA105">
        <f t="shared" si="57"/>
        <v>0.18072235154578728</v>
      </c>
      <c r="AB105">
        <f t="shared" si="73"/>
        <v>7.9473086485881694E-3</v>
      </c>
      <c r="AC105">
        <v>0</v>
      </c>
      <c r="AD105">
        <f t="shared" si="74"/>
        <v>0</v>
      </c>
      <c r="AE105">
        <f t="shared" si="58"/>
        <v>0.53334213341924963</v>
      </c>
      <c r="AF105">
        <f t="shared" si="75"/>
        <v>4.3619401363208539</v>
      </c>
      <c r="AG105">
        <f t="shared" si="76"/>
        <v>8.6816023343554125</v>
      </c>
      <c r="AH105">
        <f t="shared" si="77"/>
        <v>1</v>
      </c>
      <c r="AI105">
        <f t="shared" si="59"/>
        <v>0.1568902078517273</v>
      </c>
      <c r="AJ105">
        <f t="shared" si="60"/>
        <v>0.84310979214827264</v>
      </c>
      <c r="AK105">
        <f t="shared" si="61"/>
        <v>4.4372486786722609</v>
      </c>
      <c r="AL105">
        <f t="shared" si="62"/>
        <v>8.8314894938858348</v>
      </c>
      <c r="AM105">
        <f t="shared" si="78"/>
        <v>1</v>
      </c>
      <c r="AN105">
        <f t="shared" si="79"/>
        <v>4.4372486786722609</v>
      </c>
      <c r="AO105">
        <f t="shared" si="79"/>
        <v>8.8314894938858348</v>
      </c>
      <c r="AP105">
        <f t="shared" si="63"/>
        <v>22.170302782112579</v>
      </c>
      <c r="AQ105">
        <f t="shared" si="64"/>
        <v>3.4556293063182761</v>
      </c>
      <c r="AR105">
        <f t="shared" si="65"/>
        <v>0</v>
      </c>
      <c r="AS105">
        <f t="shared" si="80"/>
        <v>4.4372486786722609</v>
      </c>
      <c r="AT105">
        <f t="shared" si="66"/>
        <v>0</v>
      </c>
      <c r="AU105">
        <f t="shared" si="81"/>
        <v>0.50151949605458845</v>
      </c>
      <c r="AV105">
        <f t="shared" si="82"/>
        <v>0.26575342465753427</v>
      </c>
      <c r="AW105">
        <f t="shared" si="83"/>
        <v>0.13939810845654335</v>
      </c>
      <c r="AX105">
        <f t="shared" si="84"/>
        <v>20</v>
      </c>
      <c r="AY105">
        <f t="shared" si="85"/>
        <v>10000</v>
      </c>
      <c r="AZ105">
        <f t="shared" si="86"/>
        <v>0</v>
      </c>
      <c r="BA105">
        <f t="shared" si="87"/>
        <v>0</v>
      </c>
      <c r="BB105">
        <f t="shared" si="88"/>
        <v>0.86892933236679026</v>
      </c>
    </row>
    <row r="106" spans="6:54" x14ac:dyDescent="0.25">
      <c r="F106">
        <v>98</v>
      </c>
      <c r="G106" t="b">
        <f t="shared" si="49"/>
        <v>0</v>
      </c>
      <c r="H106">
        <f t="shared" si="50"/>
        <v>0.50335095277929065</v>
      </c>
      <c r="I106">
        <f t="shared" si="89"/>
        <v>8.8314894938858348</v>
      </c>
      <c r="J106">
        <f t="shared" si="90"/>
        <v>4.4372486786722609</v>
      </c>
      <c r="K106" s="15">
        <f t="shared" si="67"/>
        <v>13.268738172558095</v>
      </c>
      <c r="L106">
        <f t="shared" si="51"/>
        <v>0.1151313219805305</v>
      </c>
      <c r="M106">
        <f t="shared" si="68"/>
        <v>0.50243491562145104</v>
      </c>
      <c r="N106">
        <f t="shared" si="52"/>
        <v>0</v>
      </c>
      <c r="O106">
        <f t="shared" si="53"/>
        <v>5.0223619485886845E-3</v>
      </c>
      <c r="P106">
        <f t="shared" si="54"/>
        <v>3.2533751662848736E-4</v>
      </c>
      <c r="Q106">
        <f t="shared" si="91"/>
        <v>5.3476994652171721E-3</v>
      </c>
      <c r="R106">
        <f t="shared" si="92"/>
        <v>5.3334259752115809E-3</v>
      </c>
      <c r="S106">
        <f t="shared" si="93"/>
        <v>0.52172982792389422</v>
      </c>
      <c r="T106" s="17">
        <f t="shared" si="69"/>
        <v>0.58491189301392443</v>
      </c>
      <c r="U106" s="17">
        <f t="shared" si="70"/>
        <v>3.6698807407589601E-2</v>
      </c>
      <c r="V106">
        <f t="shared" si="94"/>
        <v>0.54821308560633486</v>
      </c>
      <c r="W106">
        <f t="shared" si="71"/>
        <v>8.0899725354690588E-3</v>
      </c>
      <c r="X106">
        <f t="shared" si="72"/>
        <v>0</v>
      </c>
      <c r="Y106">
        <f t="shared" si="55"/>
        <v>0.49339177704570136</v>
      </c>
      <c r="Z106">
        <f t="shared" si="56"/>
        <v>3.9935238108050348</v>
      </c>
      <c r="AA106">
        <f t="shared" si="57"/>
        <v>0.1827358678251596</v>
      </c>
      <c r="AB106">
        <f t="shared" si="73"/>
        <v>8.0899725354690588E-3</v>
      </c>
      <c r="AC106">
        <v>0</v>
      </c>
      <c r="AD106">
        <f t="shared" si="74"/>
        <v>0</v>
      </c>
      <c r="AE106">
        <f t="shared" si="58"/>
        <v>0.53922422723359142</v>
      </c>
      <c r="AF106">
        <f t="shared" si="75"/>
        <v>4.44533865120773</v>
      </c>
      <c r="AG106">
        <f t="shared" si="76"/>
        <v>8.8314894938858348</v>
      </c>
      <c r="AH106">
        <f t="shared" si="77"/>
        <v>1</v>
      </c>
      <c r="AI106">
        <f t="shared" si="59"/>
        <v>0.15713130331690997</v>
      </c>
      <c r="AJ106">
        <f t="shared" si="60"/>
        <v>0.84286869668309006</v>
      </c>
      <c r="AK106">
        <f t="shared" si="61"/>
        <v>4.5215947562524708</v>
      </c>
      <c r="AL106">
        <f t="shared" si="62"/>
        <v>8.9829863861112038</v>
      </c>
      <c r="AM106">
        <f t="shared" si="78"/>
        <v>0.99999999999999978</v>
      </c>
      <c r="AN106">
        <f t="shared" si="79"/>
        <v>4.5215947562524708</v>
      </c>
      <c r="AO106">
        <f t="shared" si="79"/>
        <v>8.9829863861112038</v>
      </c>
      <c r="AP106">
        <f t="shared" si="63"/>
        <v>22.397714026511949</v>
      </c>
      <c r="AQ106">
        <f t="shared" si="64"/>
        <v>3.5213161313457126</v>
      </c>
      <c r="AR106">
        <f t="shared" si="65"/>
        <v>0</v>
      </c>
      <c r="AS106">
        <f t="shared" si="80"/>
        <v>4.5215947562524708</v>
      </c>
      <c r="AT106">
        <f t="shared" si="66"/>
        <v>0</v>
      </c>
      <c r="AU106">
        <f t="shared" si="81"/>
        <v>0.50243491562145104</v>
      </c>
      <c r="AV106">
        <f t="shared" si="82"/>
        <v>0.26849315068493151</v>
      </c>
      <c r="AW106">
        <f t="shared" si="83"/>
        <v>0.14008088530559351</v>
      </c>
      <c r="AX106">
        <f t="shared" si="84"/>
        <v>20</v>
      </c>
      <c r="AY106">
        <f t="shared" si="85"/>
        <v>10000</v>
      </c>
      <c r="AZ106">
        <f t="shared" si="86"/>
        <v>0</v>
      </c>
      <c r="BA106">
        <f t="shared" si="87"/>
        <v>0</v>
      </c>
      <c r="BB106">
        <f t="shared" si="88"/>
        <v>0.8694590856701333</v>
      </c>
    </row>
    <row r="107" spans="6:54" x14ac:dyDescent="0.25">
      <c r="F107">
        <v>99</v>
      </c>
      <c r="G107" t="b">
        <f t="shared" si="49"/>
        <v>0</v>
      </c>
      <c r="H107">
        <f t="shared" si="50"/>
        <v>0.50426760410708638</v>
      </c>
      <c r="I107">
        <f t="shared" si="89"/>
        <v>8.9829863861112038</v>
      </c>
      <c r="J107">
        <f t="shared" si="90"/>
        <v>4.5215947562524708</v>
      </c>
      <c r="K107" s="15">
        <f t="shared" si="67"/>
        <v>13.504581142363675</v>
      </c>
      <c r="L107">
        <f t="shared" si="51"/>
        <v>0.11578592060601732</v>
      </c>
      <c r="M107">
        <f t="shared" si="68"/>
        <v>0.50335095277929054</v>
      </c>
      <c r="N107">
        <f t="shared" si="52"/>
        <v>0</v>
      </c>
      <c r="O107">
        <f t="shared" si="53"/>
        <v>5.0018535914542256E-3</v>
      </c>
      <c r="P107">
        <f t="shared" si="54"/>
        <v>3.2325804204111396E-4</v>
      </c>
      <c r="Q107">
        <f t="shared" si="91"/>
        <v>5.3251116334953399E-3</v>
      </c>
      <c r="R107">
        <f t="shared" si="92"/>
        <v>5.3109583602718446E-3</v>
      </c>
      <c r="S107">
        <f t="shared" si="93"/>
        <v>0.51894722050760222</v>
      </c>
      <c r="T107" s="17">
        <f t="shared" si="69"/>
        <v>0.5916122194733574</v>
      </c>
      <c r="U107" s="17">
        <f t="shared" si="70"/>
        <v>3.7331600902961497E-2</v>
      </c>
      <c r="V107">
        <f t="shared" si="94"/>
        <v>0.5542806185703959</v>
      </c>
      <c r="W107">
        <f t="shared" si="71"/>
        <v>8.2342663984000808E-3</v>
      </c>
      <c r="X107">
        <f t="shared" si="72"/>
        <v>0</v>
      </c>
      <c r="Y107">
        <f t="shared" si="55"/>
        <v>0.49885255671335632</v>
      </c>
      <c r="Z107">
        <f t="shared" si="56"/>
        <v>4.069435280627224</v>
      </c>
      <c r="AA107">
        <f t="shared" si="57"/>
        <v>0.18475835858807008</v>
      </c>
      <c r="AB107">
        <f t="shared" si="73"/>
        <v>8.2342663984000808E-3</v>
      </c>
      <c r="AC107">
        <v>0</v>
      </c>
      <c r="AD107">
        <f t="shared" si="74"/>
        <v>0</v>
      </c>
      <c r="AE107">
        <f t="shared" si="58"/>
        <v>0.54513143368328465</v>
      </c>
      <c r="AF107">
        <f t="shared" si="75"/>
        <v>4.5298290226508708</v>
      </c>
      <c r="AG107">
        <f t="shared" si="76"/>
        <v>8.9829863861112038</v>
      </c>
      <c r="AH107">
        <f t="shared" si="77"/>
        <v>1</v>
      </c>
      <c r="AI107">
        <f t="shared" si="59"/>
        <v>0.15737242244151126</v>
      </c>
      <c r="AJ107">
        <f t="shared" si="60"/>
        <v>0.84262757755848883</v>
      </c>
      <c r="AK107">
        <f t="shared" si="61"/>
        <v>4.6070388114918481</v>
      </c>
      <c r="AL107">
        <f t="shared" si="62"/>
        <v>9.1360991147737831</v>
      </c>
      <c r="AM107">
        <f t="shared" si="78"/>
        <v>1</v>
      </c>
      <c r="AN107">
        <f t="shared" si="79"/>
        <v>4.6070388114918481</v>
      </c>
      <c r="AO107">
        <f t="shared" si="79"/>
        <v>9.1360991147737831</v>
      </c>
      <c r="AP107">
        <f t="shared" si="63"/>
        <v>22.625997346550943</v>
      </c>
      <c r="AQ107">
        <f t="shared" si="64"/>
        <v>3.5878580366383002</v>
      </c>
      <c r="AR107">
        <f t="shared" si="65"/>
        <v>0</v>
      </c>
      <c r="AS107">
        <f t="shared" si="80"/>
        <v>4.6070388114918481</v>
      </c>
      <c r="AT107">
        <f t="shared" si="66"/>
        <v>0</v>
      </c>
      <c r="AU107">
        <f t="shared" si="81"/>
        <v>0.50335095277929054</v>
      </c>
      <c r="AV107">
        <f t="shared" si="82"/>
        <v>0.27123287671232876</v>
      </c>
      <c r="AW107">
        <f t="shared" si="83"/>
        <v>0.14075554748014416</v>
      </c>
      <c r="AX107">
        <f t="shared" si="84"/>
        <v>20</v>
      </c>
      <c r="AY107">
        <f t="shared" si="85"/>
        <v>10000</v>
      </c>
      <c r="AZ107">
        <f t="shared" si="86"/>
        <v>0</v>
      </c>
      <c r="BA107">
        <f t="shared" si="87"/>
        <v>0</v>
      </c>
      <c r="BB107">
        <f t="shared" si="88"/>
        <v>0.86998919637337491</v>
      </c>
    </row>
    <row r="108" spans="6:54" x14ac:dyDescent="0.25">
      <c r="F108">
        <v>100</v>
      </c>
      <c r="G108" t="b">
        <f t="shared" si="49"/>
        <v>0</v>
      </c>
      <c r="H108">
        <f t="shared" si="50"/>
        <v>0.50518486617380398</v>
      </c>
      <c r="I108">
        <f t="shared" si="89"/>
        <v>9.1360991147737831</v>
      </c>
      <c r="J108">
        <f t="shared" si="90"/>
        <v>4.6070388114918481</v>
      </c>
      <c r="K108" s="15">
        <f t="shared" si="67"/>
        <v>13.743137926265632</v>
      </c>
      <c r="L108">
        <f t="shared" si="51"/>
        <v>0.1164400652223358</v>
      </c>
      <c r="M108">
        <f t="shared" si="68"/>
        <v>0.50426760410708638</v>
      </c>
      <c r="N108">
        <f t="shared" si="52"/>
        <v>0</v>
      </c>
      <c r="O108">
        <f t="shared" si="53"/>
        <v>4.9814664642105506E-3</v>
      </c>
      <c r="P108">
        <f t="shared" si="54"/>
        <v>3.2119047806418438E-4</v>
      </c>
      <c r="Q108">
        <f t="shared" si="91"/>
        <v>5.302656942274735E-3</v>
      </c>
      <c r="R108">
        <f t="shared" si="92"/>
        <v>5.2886226742117071E-3</v>
      </c>
      <c r="S108">
        <f t="shared" si="93"/>
        <v>0.51619111342830759</v>
      </c>
      <c r="T108" s="17">
        <f t="shared" si="69"/>
        <v>0.59834618964007047</v>
      </c>
      <c r="U108" s="17">
        <f t="shared" si="70"/>
        <v>3.797122213457825E-2</v>
      </c>
      <c r="V108">
        <f t="shared" si="94"/>
        <v>0.56037496750549221</v>
      </c>
      <c r="W108">
        <f t="shared" si="71"/>
        <v>8.3801971557546651E-3</v>
      </c>
      <c r="X108">
        <f t="shared" si="72"/>
        <v>0</v>
      </c>
      <c r="Y108">
        <f t="shared" si="55"/>
        <v>0.50433747075494295</v>
      </c>
      <c r="Z108">
        <f t="shared" si="56"/>
        <v>4.1463349303426638</v>
      </c>
      <c r="AA108">
        <f t="shared" si="57"/>
        <v>0.18678978791860573</v>
      </c>
      <c r="AB108">
        <f t="shared" si="73"/>
        <v>8.3801971557546651E-3</v>
      </c>
      <c r="AC108">
        <v>0</v>
      </c>
      <c r="AD108">
        <f t="shared" si="74"/>
        <v>0</v>
      </c>
      <c r="AE108">
        <f t="shared" si="58"/>
        <v>0.55106363733243147</v>
      </c>
      <c r="AF108">
        <f t="shared" si="75"/>
        <v>4.6154190086476028</v>
      </c>
      <c r="AG108">
        <f t="shared" si="76"/>
        <v>9.1360991147737831</v>
      </c>
      <c r="AH108">
        <f t="shared" si="77"/>
        <v>1</v>
      </c>
      <c r="AI108">
        <f t="shared" si="59"/>
        <v>0.15761356416488884</v>
      </c>
      <c r="AJ108">
        <f t="shared" si="60"/>
        <v>0.84238643583511119</v>
      </c>
      <c r="AK108">
        <f t="shared" si="61"/>
        <v>4.6935886022130715</v>
      </c>
      <c r="AL108">
        <f t="shared" si="62"/>
        <v>9.2908337452022725</v>
      </c>
      <c r="AM108">
        <f t="shared" si="78"/>
        <v>0.99999999999999978</v>
      </c>
      <c r="AN108">
        <f t="shared" si="79"/>
        <v>4.6935886022130715</v>
      </c>
      <c r="AO108">
        <f t="shared" si="79"/>
        <v>9.2908337452022725</v>
      </c>
      <c r="AP108">
        <f t="shared" si="63"/>
        <v>22.855149349631258</v>
      </c>
      <c r="AQ108">
        <f t="shared" si="64"/>
        <v>3.6552610638135694</v>
      </c>
      <c r="AR108">
        <f t="shared" si="65"/>
        <v>0</v>
      </c>
      <c r="AS108">
        <f t="shared" si="80"/>
        <v>4.6935886022130715</v>
      </c>
      <c r="AT108">
        <f t="shared" si="66"/>
        <v>0</v>
      </c>
      <c r="AU108">
        <f t="shared" si="81"/>
        <v>0.50426760410708638</v>
      </c>
      <c r="AV108">
        <f t="shared" si="82"/>
        <v>0.27397260273972601</v>
      </c>
      <c r="AW108">
        <f t="shared" si="83"/>
        <v>0.14142222285707057</v>
      </c>
      <c r="AX108">
        <f t="shared" si="84"/>
        <v>20</v>
      </c>
      <c r="AY108">
        <f t="shared" si="85"/>
        <v>10000</v>
      </c>
      <c r="AZ108">
        <f t="shared" si="86"/>
        <v>0</v>
      </c>
      <c r="BA108">
        <f t="shared" si="87"/>
        <v>0</v>
      </c>
      <c r="BB108">
        <f t="shared" si="88"/>
        <v>0.87051966249677115</v>
      </c>
    </row>
    <row r="109" spans="6:54" x14ac:dyDescent="0.25">
      <c r="F109">
        <v>101</v>
      </c>
      <c r="G109" t="b">
        <f t="shared" si="49"/>
        <v>0</v>
      </c>
      <c r="H109">
        <f t="shared" si="50"/>
        <v>0.50610273553844276</v>
      </c>
      <c r="I109">
        <f t="shared" si="89"/>
        <v>9.2908337452022725</v>
      </c>
      <c r="J109">
        <f t="shared" si="90"/>
        <v>4.6935886022130715</v>
      </c>
      <c r="K109" s="15">
        <f t="shared" si="67"/>
        <v>13.984422347415343</v>
      </c>
      <c r="L109">
        <f t="shared" si="51"/>
        <v>0.11709375557026094</v>
      </c>
      <c r="M109">
        <f t="shared" si="68"/>
        <v>0.50518486617380387</v>
      </c>
      <c r="N109">
        <f t="shared" si="52"/>
        <v>0</v>
      </c>
      <c r="O109">
        <f t="shared" si="53"/>
        <v>4.9611997944067395E-3</v>
      </c>
      <c r="P109">
        <f t="shared" si="54"/>
        <v>3.1913477390277492E-4</v>
      </c>
      <c r="Q109">
        <f t="shared" si="91"/>
        <v>5.2803345683095143E-3</v>
      </c>
      <c r="R109">
        <f t="shared" si="92"/>
        <v>5.2664181070312122E-3</v>
      </c>
      <c r="S109">
        <f t="shared" si="93"/>
        <v>0.51346117340160402</v>
      </c>
      <c r="T109" s="17">
        <f t="shared" si="69"/>
        <v>0.60511372306197675</v>
      </c>
      <c r="U109" s="17">
        <f t="shared" si="70"/>
        <v>3.861769817034405E-2</v>
      </c>
      <c r="V109">
        <f t="shared" si="94"/>
        <v>0.56649602489163264</v>
      </c>
      <c r="W109">
        <f t="shared" si="71"/>
        <v>8.5277716666736225E-3</v>
      </c>
      <c r="X109">
        <f t="shared" si="72"/>
        <v>0</v>
      </c>
      <c r="Y109">
        <f t="shared" si="55"/>
        <v>0.50984642240246936</v>
      </c>
      <c r="Z109">
        <f t="shared" si="56"/>
        <v>4.2242297419917643</v>
      </c>
      <c r="AA109">
        <f t="shared" si="57"/>
        <v>0.18883011997712792</v>
      </c>
      <c r="AB109">
        <f t="shared" si="73"/>
        <v>8.5277716666736225E-3</v>
      </c>
      <c r="AC109">
        <v>0</v>
      </c>
      <c r="AD109">
        <f t="shared" si="74"/>
        <v>0</v>
      </c>
      <c r="AE109">
        <f t="shared" si="58"/>
        <v>0.55702072303977301</v>
      </c>
      <c r="AF109">
        <f t="shared" si="75"/>
        <v>4.7021163738797451</v>
      </c>
      <c r="AG109">
        <f t="shared" si="76"/>
        <v>9.2908337452022725</v>
      </c>
      <c r="AH109">
        <f t="shared" si="77"/>
        <v>1</v>
      </c>
      <c r="AI109">
        <f t="shared" si="59"/>
        <v>0.15785472742600226</v>
      </c>
      <c r="AJ109">
        <f t="shared" si="60"/>
        <v>0.84214527257399785</v>
      </c>
      <c r="AK109">
        <f t="shared" si="61"/>
        <v>4.7812518928452157</v>
      </c>
      <c r="AL109">
        <f t="shared" si="62"/>
        <v>9.4471963044389415</v>
      </c>
      <c r="AM109">
        <f t="shared" si="78"/>
        <v>1</v>
      </c>
      <c r="AN109">
        <f t="shared" si="79"/>
        <v>4.7812518928452157</v>
      </c>
      <c r="AO109">
        <f t="shared" si="79"/>
        <v>9.4471963044389415</v>
      </c>
      <c r="AP109">
        <f t="shared" si="63"/>
        <v>23.085166659150374</v>
      </c>
      <c r="AQ109">
        <f t="shared" si="64"/>
        <v>3.7235312596339618</v>
      </c>
      <c r="AR109">
        <f t="shared" si="65"/>
        <v>0</v>
      </c>
      <c r="AS109">
        <f t="shared" si="80"/>
        <v>4.7812518928452157</v>
      </c>
      <c r="AT109">
        <f t="shared" si="66"/>
        <v>0</v>
      </c>
      <c r="AU109">
        <f t="shared" si="81"/>
        <v>0.50518486617380387</v>
      </c>
      <c r="AV109">
        <f t="shared" si="82"/>
        <v>0.27671232876712326</v>
      </c>
      <c r="AW109">
        <f t="shared" si="83"/>
        <v>0.14208103702345753</v>
      </c>
      <c r="AX109">
        <f t="shared" si="84"/>
        <v>20</v>
      </c>
      <c r="AY109">
        <f t="shared" si="85"/>
        <v>10000</v>
      </c>
      <c r="AZ109">
        <f t="shared" si="86"/>
        <v>0</v>
      </c>
      <c r="BA109">
        <f t="shared" si="87"/>
        <v>0</v>
      </c>
      <c r="BB109">
        <f t="shared" si="88"/>
        <v>0.87105048205477975</v>
      </c>
    </row>
    <row r="110" spans="6:54" x14ac:dyDescent="0.25">
      <c r="F110">
        <v>102</v>
      </c>
      <c r="G110" t="b">
        <f t="shared" si="49"/>
        <v>0</v>
      </c>
      <c r="H110">
        <f t="shared" si="50"/>
        <v>0.5070212087500805</v>
      </c>
      <c r="I110">
        <f t="shared" si="89"/>
        <v>9.4471963044389415</v>
      </c>
      <c r="J110">
        <f t="shared" si="90"/>
        <v>4.7812518928452157</v>
      </c>
      <c r="K110" s="15">
        <f t="shared" si="67"/>
        <v>14.228448197284157</v>
      </c>
      <c r="L110">
        <f t="shared" si="51"/>
        <v>0.11774699140062242</v>
      </c>
      <c r="M110">
        <f t="shared" si="68"/>
        <v>0.50610273553844276</v>
      </c>
      <c r="N110">
        <f t="shared" si="52"/>
        <v>0</v>
      </c>
      <c r="O110">
        <f t="shared" si="53"/>
        <v>4.9410528144967032E-3</v>
      </c>
      <c r="P110">
        <f t="shared" si="54"/>
        <v>3.1709087880938644E-4</v>
      </c>
      <c r="Q110">
        <f t="shared" si="91"/>
        <v>5.2581436933060895E-3</v>
      </c>
      <c r="R110">
        <f t="shared" si="92"/>
        <v>5.2443438535311193E-3</v>
      </c>
      <c r="S110">
        <f t="shared" si="93"/>
        <v>0.51075707218074429</v>
      </c>
      <c r="T110" s="17">
        <f t="shared" si="69"/>
        <v>0.61191473936787399</v>
      </c>
      <c r="U110" s="17">
        <f t="shared" si="70"/>
        <v>3.9271055929290928E-2</v>
      </c>
      <c r="V110">
        <f t="shared" si="94"/>
        <v>0.57264368343858307</v>
      </c>
      <c r="W110">
        <f t="shared" si="71"/>
        <v>8.6769967307098739E-3</v>
      </c>
      <c r="X110">
        <f t="shared" si="72"/>
        <v>0</v>
      </c>
      <c r="Y110">
        <f t="shared" si="55"/>
        <v>0.51537931509472479</v>
      </c>
      <c r="Z110">
        <f t="shared" si="56"/>
        <v>4.3031267035606939</v>
      </c>
      <c r="AA110">
        <f t="shared" si="57"/>
        <v>0.19087931900058291</v>
      </c>
      <c r="AB110">
        <f t="shared" si="73"/>
        <v>8.6769967307098739E-3</v>
      </c>
      <c r="AC110">
        <v>0</v>
      </c>
      <c r="AD110">
        <f t="shared" si="74"/>
        <v>0</v>
      </c>
      <c r="AE110">
        <f t="shared" si="58"/>
        <v>0.56300257596001657</v>
      </c>
      <c r="AF110">
        <f t="shared" si="75"/>
        <v>4.7899288895759256</v>
      </c>
      <c r="AG110">
        <f t="shared" si="76"/>
        <v>9.4471963044389415</v>
      </c>
      <c r="AH110">
        <f t="shared" si="77"/>
        <v>1</v>
      </c>
      <c r="AI110">
        <f t="shared" si="59"/>
        <v>0.1580959111634313</v>
      </c>
      <c r="AJ110">
        <f t="shared" si="60"/>
        <v>0.84190408883656864</v>
      </c>
      <c r="AK110">
        <f t="shared" si="61"/>
        <v>4.8700364542863079</v>
      </c>
      <c r="AL110">
        <f t="shared" si="62"/>
        <v>9.6051927813671245</v>
      </c>
      <c r="AM110">
        <f t="shared" si="78"/>
        <v>1.0000000000000002</v>
      </c>
      <c r="AN110">
        <f t="shared" si="79"/>
        <v>4.8700364542863079</v>
      </c>
      <c r="AO110">
        <f t="shared" si="79"/>
        <v>9.6051927813671245</v>
      </c>
      <c r="AP110">
        <f t="shared" si="63"/>
        <v>23.316045914366821</v>
      </c>
      <c r="AQ110">
        <f t="shared" si="64"/>
        <v>3.7926746758997951</v>
      </c>
      <c r="AR110">
        <f t="shared" si="65"/>
        <v>0</v>
      </c>
      <c r="AS110">
        <f t="shared" si="80"/>
        <v>4.8700364542863079</v>
      </c>
      <c r="AT110">
        <f t="shared" si="66"/>
        <v>0</v>
      </c>
      <c r="AU110">
        <f t="shared" si="81"/>
        <v>0.50610273553844276</v>
      </c>
      <c r="AV110">
        <f t="shared" si="82"/>
        <v>0.27945205479452057</v>
      </c>
      <c r="AW110">
        <f t="shared" si="83"/>
        <v>0.14273211332174224</v>
      </c>
      <c r="AX110">
        <f t="shared" si="84"/>
        <v>20</v>
      </c>
      <c r="AY110">
        <f t="shared" si="85"/>
        <v>10000</v>
      </c>
      <c r="AZ110">
        <f t="shared" si="86"/>
        <v>0</v>
      </c>
      <c r="BA110">
        <f t="shared" si="87"/>
        <v>0</v>
      </c>
      <c r="BB110">
        <f t="shared" si="88"/>
        <v>0.87158165305609692</v>
      </c>
    </row>
    <row r="111" spans="6:54" x14ac:dyDescent="0.25">
      <c r="F111">
        <v>103</v>
      </c>
      <c r="G111" t="b">
        <f t="shared" si="49"/>
        <v>0</v>
      </c>
      <c r="H111">
        <f t="shared" si="50"/>
        <v>0.50794028234792066</v>
      </c>
      <c r="I111">
        <f t="shared" si="89"/>
        <v>9.6051927813671245</v>
      </c>
      <c r="J111">
        <f t="shared" si="90"/>
        <v>4.8700364542863079</v>
      </c>
      <c r="K111" s="15">
        <f t="shared" si="67"/>
        <v>14.475229235653433</v>
      </c>
      <c r="L111">
        <f t="shared" si="51"/>
        <v>0.1183997724741257</v>
      </c>
      <c r="M111">
        <f t="shared" si="68"/>
        <v>0.50702120875008061</v>
      </c>
      <c r="N111">
        <f t="shared" si="52"/>
        <v>0</v>
      </c>
      <c r="O111">
        <f t="shared" si="53"/>
        <v>4.9210247618158807E-3</v>
      </c>
      <c r="P111">
        <f t="shared" si="54"/>
        <v>3.1505874208553875E-4</v>
      </c>
      <c r="Q111">
        <f t="shared" si="91"/>
        <v>5.2360835039014196E-3</v>
      </c>
      <c r="R111">
        <f t="shared" si="92"/>
        <v>5.2223991132934744E-3</v>
      </c>
      <c r="S111">
        <f t="shared" si="93"/>
        <v>0.50807848646860565</v>
      </c>
      <c r="T111" s="17">
        <f t="shared" si="69"/>
        <v>0.61874915826880061</v>
      </c>
      <c r="U111" s="17">
        <f t="shared" si="70"/>
        <v>3.9931322182028717E-2</v>
      </c>
      <c r="V111">
        <f t="shared" si="94"/>
        <v>0.57881783608677195</v>
      </c>
      <c r="W111">
        <f t="shared" si="71"/>
        <v>8.8278790875184754E-3</v>
      </c>
      <c r="X111">
        <f t="shared" si="72"/>
        <v>0</v>
      </c>
      <c r="Y111">
        <f t="shared" si="55"/>
        <v>0.52093605247809482</v>
      </c>
      <c r="Z111">
        <f t="shared" si="56"/>
        <v>4.3830328088576769</v>
      </c>
      <c r="AA111">
        <f t="shared" si="57"/>
        <v>0.19293734930280371</v>
      </c>
      <c r="AB111">
        <f t="shared" si="73"/>
        <v>8.8278790875184754E-3</v>
      </c>
      <c r="AC111">
        <v>0</v>
      </c>
      <c r="AD111">
        <f t="shared" si="74"/>
        <v>0</v>
      </c>
      <c r="AE111">
        <f t="shared" si="58"/>
        <v>0.56900908154508478</v>
      </c>
      <c r="AF111">
        <f t="shared" si="75"/>
        <v>4.8788643333738264</v>
      </c>
      <c r="AG111">
        <f t="shared" si="76"/>
        <v>9.6051927813671245</v>
      </c>
      <c r="AH111">
        <f t="shared" si="77"/>
        <v>1</v>
      </c>
      <c r="AI111">
        <f t="shared" si="59"/>
        <v>0.15833711431539485</v>
      </c>
      <c r="AJ111">
        <f t="shared" si="60"/>
        <v>0.84166288568460512</v>
      </c>
      <c r="AK111">
        <f t="shared" si="61"/>
        <v>4.9599500637658185</v>
      </c>
      <c r="AL111">
        <f t="shared" si="62"/>
        <v>9.7648291268390341</v>
      </c>
      <c r="AM111">
        <f t="shared" si="78"/>
        <v>1</v>
      </c>
      <c r="AN111">
        <f t="shared" si="79"/>
        <v>4.9599500637658185</v>
      </c>
      <c r="AO111">
        <f t="shared" si="79"/>
        <v>9.7648291268390341</v>
      </c>
      <c r="AP111">
        <f t="shared" si="63"/>
        <v>23.547783770267966</v>
      </c>
      <c r="AQ111">
        <f t="shared" si="64"/>
        <v>3.8626973693421705</v>
      </c>
      <c r="AR111">
        <f t="shared" si="65"/>
        <v>0</v>
      </c>
      <c r="AS111">
        <f t="shared" si="80"/>
        <v>4.9599500637658185</v>
      </c>
      <c r="AT111">
        <f t="shared" si="66"/>
        <v>0</v>
      </c>
      <c r="AU111">
        <f t="shared" si="81"/>
        <v>0.50702120875008061</v>
      </c>
      <c r="AV111">
        <f t="shared" si="82"/>
        <v>0.28219178082191781</v>
      </c>
      <c r="AW111">
        <f t="shared" si="83"/>
        <v>0.1433755728938805</v>
      </c>
      <c r="AX111">
        <f t="shared" si="84"/>
        <v>20</v>
      </c>
      <c r="AY111">
        <f t="shared" si="85"/>
        <v>10000</v>
      </c>
      <c r="AZ111">
        <f t="shared" si="86"/>
        <v>0</v>
      </c>
      <c r="BA111">
        <f t="shared" si="87"/>
        <v>0</v>
      </c>
      <c r="BB111">
        <f t="shared" si="88"/>
        <v>0.87211317350367068</v>
      </c>
    </row>
    <row r="112" spans="6:54" x14ac:dyDescent="0.25">
      <c r="F112">
        <v>104</v>
      </c>
      <c r="G112" t="b">
        <f t="shared" si="49"/>
        <v>0</v>
      </c>
      <c r="H112">
        <f t="shared" si="50"/>
        <v>0.50885995286133845</v>
      </c>
      <c r="I112">
        <f t="shared" si="89"/>
        <v>9.7648291268390341</v>
      </c>
      <c r="J112">
        <f t="shared" si="90"/>
        <v>4.9599500637658185</v>
      </c>
      <c r="K112" s="15">
        <f t="shared" si="67"/>
        <v>14.724779190604853</v>
      </c>
      <c r="L112">
        <f t="shared" si="51"/>
        <v>0.11905209856117678</v>
      </c>
      <c r="M112">
        <f t="shared" si="68"/>
        <v>0.50794028234792066</v>
      </c>
      <c r="N112">
        <f t="shared" si="52"/>
        <v>0</v>
      </c>
      <c r="O112">
        <f t="shared" si="53"/>
        <v>4.9011148785577793E-3</v>
      </c>
      <c r="P112">
        <f t="shared" si="54"/>
        <v>3.1303831308334622E-4</v>
      </c>
      <c r="Q112">
        <f t="shared" si="91"/>
        <v>5.2141531916411257E-3</v>
      </c>
      <c r="R112">
        <f t="shared" si="92"/>
        <v>5.2005830906612927E-3</v>
      </c>
      <c r="S112">
        <f t="shared" si="93"/>
        <v>0.50542509783138856</v>
      </c>
      <c r="T112" s="17">
        <f t="shared" si="69"/>
        <v>0.62561689955937205</v>
      </c>
      <c r="U112" s="17">
        <f t="shared" si="70"/>
        <v>4.0598523551196468E-2</v>
      </c>
      <c r="V112">
        <f t="shared" si="94"/>
        <v>0.58501837600817563</v>
      </c>
      <c r="W112">
        <f t="shared" si="71"/>
        <v>8.9804254165173347E-3</v>
      </c>
      <c r="X112">
        <f t="shared" si="72"/>
        <v>0</v>
      </c>
      <c r="Y112">
        <f t="shared" si="55"/>
        <v>0.52651653840735813</v>
      </c>
      <c r="Z112">
        <f t="shared" si="56"/>
        <v>4.4639550573892368</v>
      </c>
      <c r="AA112">
        <f t="shared" si="57"/>
        <v>0.19500417527480518</v>
      </c>
      <c r="AB112">
        <f t="shared" si="73"/>
        <v>8.9804254165173347E-3</v>
      </c>
      <c r="AC112">
        <v>0</v>
      </c>
      <c r="AD112">
        <f t="shared" si="74"/>
        <v>0</v>
      </c>
      <c r="AE112">
        <f t="shared" si="58"/>
        <v>0.57504012554537864</v>
      </c>
      <c r="AF112">
        <f t="shared" si="75"/>
        <v>4.9689304891823358</v>
      </c>
      <c r="AG112">
        <f t="shared" si="76"/>
        <v>9.7648291268390341</v>
      </c>
      <c r="AH112">
        <f t="shared" si="77"/>
        <v>1</v>
      </c>
      <c r="AI112">
        <f t="shared" si="59"/>
        <v>0.15857833581976941</v>
      </c>
      <c r="AJ112">
        <f t="shared" si="60"/>
        <v>0.84142166418023057</v>
      </c>
      <c r="AK112">
        <f t="shared" si="61"/>
        <v>5.0510005047070559</v>
      </c>
      <c r="AL112">
        <f t="shared" si="62"/>
        <v>9.9261112538039029</v>
      </c>
      <c r="AM112">
        <f t="shared" si="78"/>
        <v>1.0000000000000002</v>
      </c>
      <c r="AN112">
        <f t="shared" si="79"/>
        <v>5.0510005047070559</v>
      </c>
      <c r="AO112">
        <f t="shared" si="79"/>
        <v>9.9261112538039029</v>
      </c>
      <c r="AP112">
        <f t="shared" si="63"/>
        <v>23.780376897439897</v>
      </c>
      <c r="AQ112">
        <f t="shared" si="64"/>
        <v>3.9336054015158122</v>
      </c>
      <c r="AR112">
        <f t="shared" si="65"/>
        <v>0</v>
      </c>
      <c r="AS112">
        <f t="shared" si="80"/>
        <v>5.0510005047070559</v>
      </c>
      <c r="AT112">
        <f t="shared" si="66"/>
        <v>0</v>
      </c>
      <c r="AU112">
        <f t="shared" si="81"/>
        <v>0.50794028234792066</v>
      </c>
      <c r="AV112">
        <f t="shared" si="82"/>
        <v>0.28493150684931506</v>
      </c>
      <c r="AW112">
        <f t="shared" si="83"/>
        <v>0.14401153472456002</v>
      </c>
      <c r="AX112">
        <f t="shared" si="84"/>
        <v>20</v>
      </c>
      <c r="AY112">
        <f t="shared" si="85"/>
        <v>10000</v>
      </c>
      <c r="AZ112">
        <f t="shared" si="86"/>
        <v>0</v>
      </c>
      <c r="BA112">
        <f t="shared" si="87"/>
        <v>0</v>
      </c>
      <c r="BB112">
        <f t="shared" si="88"/>
        <v>0.87264504139474086</v>
      </c>
    </row>
    <row r="113" spans="6:54" x14ac:dyDescent="0.25">
      <c r="F113">
        <v>105</v>
      </c>
      <c r="G113" t="b">
        <f t="shared" si="49"/>
        <v>0</v>
      </c>
      <c r="H113">
        <f t="shared" si="50"/>
        <v>0.50978021680992813</v>
      </c>
      <c r="I113">
        <f t="shared" si="89"/>
        <v>9.9261112538039029</v>
      </c>
      <c r="J113">
        <f t="shared" si="90"/>
        <v>5.0510005047070559</v>
      </c>
      <c r="K113" s="15">
        <f t="shared" si="67"/>
        <v>14.977111758510958</v>
      </c>
      <c r="L113">
        <f t="shared" si="51"/>
        <v>0.11970396944171249</v>
      </c>
      <c r="M113">
        <f t="shared" si="68"/>
        <v>0.50885995286133856</v>
      </c>
      <c r="N113">
        <f t="shared" si="52"/>
        <v>0</v>
      </c>
      <c r="O113">
        <f t="shared" si="53"/>
        <v>4.8813224117503157E-3</v>
      </c>
      <c r="P113">
        <f t="shared" si="54"/>
        <v>3.1102954120708283E-4</v>
      </c>
      <c r="Q113">
        <f t="shared" si="91"/>
        <v>5.1923519529573983E-3</v>
      </c>
      <c r="R113">
        <f t="shared" si="92"/>
        <v>5.1788949947180196E-3</v>
      </c>
      <c r="S113">
        <f t="shared" si="93"/>
        <v>0.50279659261401077</v>
      </c>
      <c r="T113" s="17">
        <f t="shared" si="69"/>
        <v>0.63251788311909518</v>
      </c>
      <c r="U113" s="17">
        <f t="shared" si="70"/>
        <v>4.1272686511914944E-2</v>
      </c>
      <c r="V113">
        <f t="shared" si="94"/>
        <v>0.59124519660718022</v>
      </c>
      <c r="W113">
        <f t="shared" si="71"/>
        <v>9.1346423365656904E-3</v>
      </c>
      <c r="X113">
        <f t="shared" si="72"/>
        <v>0</v>
      </c>
      <c r="Y113">
        <f t="shared" si="55"/>
        <v>0.53212067694646226</v>
      </c>
      <c r="Z113">
        <f t="shared" si="56"/>
        <v>4.5459004542363504</v>
      </c>
      <c r="AA113">
        <f t="shared" si="57"/>
        <v>0.19707976138507138</v>
      </c>
      <c r="AB113">
        <f t="shared" si="73"/>
        <v>9.1346423365656904E-3</v>
      </c>
      <c r="AC113">
        <v>0</v>
      </c>
      <c r="AD113">
        <f t="shared" si="74"/>
        <v>0</v>
      </c>
      <c r="AE113">
        <f t="shared" si="58"/>
        <v>0.58109559401099609</v>
      </c>
      <c r="AF113">
        <f t="shared" si="75"/>
        <v>5.0601351470436216</v>
      </c>
      <c r="AG113">
        <f t="shared" si="76"/>
        <v>9.9261112538039029</v>
      </c>
      <c r="AH113">
        <f t="shared" si="77"/>
        <v>1</v>
      </c>
      <c r="AI113">
        <f t="shared" si="59"/>
        <v>0.15881957461410789</v>
      </c>
      <c r="AJ113">
        <f t="shared" si="60"/>
        <v>0.84118042538589199</v>
      </c>
      <c r="AK113">
        <f t="shared" si="61"/>
        <v>5.1431955665894842</v>
      </c>
      <c r="AL113">
        <f t="shared" si="62"/>
        <v>10.089045037436453</v>
      </c>
      <c r="AM113">
        <f t="shared" si="78"/>
        <v>1</v>
      </c>
      <c r="AN113">
        <f t="shared" si="79"/>
        <v>5.1431955665894842</v>
      </c>
      <c r="AO113">
        <f t="shared" si="79"/>
        <v>10.089045037436453</v>
      </c>
      <c r="AP113">
        <f t="shared" si="63"/>
        <v>24.013821981939692</v>
      </c>
      <c r="AQ113">
        <f t="shared" si="64"/>
        <v>4.0054048386918408</v>
      </c>
      <c r="AR113">
        <f t="shared" si="65"/>
        <v>0</v>
      </c>
      <c r="AS113">
        <f t="shared" si="80"/>
        <v>5.1431955665894842</v>
      </c>
      <c r="AT113">
        <f t="shared" si="66"/>
        <v>0</v>
      </c>
      <c r="AU113">
        <f t="shared" si="81"/>
        <v>0.50885995286133856</v>
      </c>
      <c r="AV113">
        <f t="shared" si="82"/>
        <v>0.28767123287671231</v>
      </c>
      <c r="AW113">
        <f t="shared" si="83"/>
        <v>0.14464011568348253</v>
      </c>
      <c r="AX113">
        <f t="shared" si="84"/>
        <v>20</v>
      </c>
      <c r="AY113">
        <f t="shared" si="85"/>
        <v>10000</v>
      </c>
      <c r="AZ113">
        <f t="shared" si="86"/>
        <v>0</v>
      </c>
      <c r="BA113">
        <f t="shared" si="87"/>
        <v>0</v>
      </c>
      <c r="BB113">
        <f t="shared" si="88"/>
        <v>0.87317725472085639</v>
      </c>
    </row>
    <row r="114" spans="6:54" x14ac:dyDescent="0.25">
      <c r="F114">
        <v>106</v>
      </c>
      <c r="G114" t="b">
        <f t="shared" si="49"/>
        <v>0</v>
      </c>
      <c r="H114">
        <f t="shared" si="50"/>
        <v>0.51070107070355075</v>
      </c>
      <c r="I114">
        <f t="shared" si="89"/>
        <v>10.089045037436453</v>
      </c>
      <c r="J114">
        <f t="shared" si="90"/>
        <v>5.1431955665894842</v>
      </c>
      <c r="K114" s="15">
        <f t="shared" si="67"/>
        <v>15.232240604025936</v>
      </c>
      <c r="L114">
        <f t="shared" si="51"/>
        <v>0.12035538490503468</v>
      </c>
      <c r="M114">
        <f t="shared" si="68"/>
        <v>0.50978021680992813</v>
      </c>
      <c r="N114">
        <f t="shared" si="52"/>
        <v>0</v>
      </c>
      <c r="O114">
        <f t="shared" si="53"/>
        <v>4.861646613232005E-3</v>
      </c>
      <c r="P114">
        <f t="shared" si="54"/>
        <v>3.0903237591473699E-4</v>
      </c>
      <c r="Q114">
        <f t="shared" si="91"/>
        <v>5.1706789891467417E-3</v>
      </c>
      <c r="R114">
        <f t="shared" si="92"/>
        <v>5.157334039267103E-3</v>
      </c>
      <c r="S114">
        <f t="shared" si="93"/>
        <v>0.50019266185716083</v>
      </c>
      <c r="T114" s="17">
        <f t="shared" si="69"/>
        <v>0.63945202891366093</v>
      </c>
      <c r="U114" s="17">
        <f t="shared" si="70"/>
        <v>4.1953837392240491E-2</v>
      </c>
      <c r="V114">
        <f t="shared" si="94"/>
        <v>0.59749819152142047</v>
      </c>
      <c r="W114">
        <f t="shared" si="71"/>
        <v>9.29053640565769E-3</v>
      </c>
      <c r="X114">
        <f t="shared" si="72"/>
        <v>0</v>
      </c>
      <c r="Y114">
        <f t="shared" si="55"/>
        <v>0.53774837236927842</v>
      </c>
      <c r="Z114">
        <f t="shared" si="56"/>
        <v>4.6288760099305355</v>
      </c>
      <c r="AA114">
        <f t="shared" si="57"/>
        <v>0.19916407217983509</v>
      </c>
      <c r="AB114">
        <f t="shared" si="73"/>
        <v>9.29053640565769E-3</v>
      </c>
      <c r="AC114">
        <v>0</v>
      </c>
      <c r="AD114">
        <f t="shared" si="74"/>
        <v>0</v>
      </c>
      <c r="AE114">
        <f t="shared" si="58"/>
        <v>0.58717537329291192</v>
      </c>
      <c r="AF114">
        <f t="shared" si="75"/>
        <v>5.1524861029951419</v>
      </c>
      <c r="AG114">
        <f t="shared" si="76"/>
        <v>10.089045037436453</v>
      </c>
      <c r="AH114">
        <f t="shared" si="77"/>
        <v>1</v>
      </c>
      <c r="AI114">
        <f t="shared" si="59"/>
        <v>0.15906082963565848</v>
      </c>
      <c r="AJ114">
        <f t="shared" si="60"/>
        <v>0.84093917036434163</v>
      </c>
      <c r="AK114">
        <f t="shared" si="61"/>
        <v>5.23654304481098</v>
      </c>
      <c r="AL114">
        <f t="shared" si="62"/>
        <v>10.253636315265654</v>
      </c>
      <c r="AM114">
        <f t="shared" si="78"/>
        <v>1</v>
      </c>
      <c r="AN114">
        <f t="shared" si="79"/>
        <v>5.23654304481098</v>
      </c>
      <c r="AO114">
        <f t="shared" si="79"/>
        <v>10.253636315265654</v>
      </c>
      <c r="AP114">
        <f t="shared" si="63"/>
        <v>24.248115725169761</v>
      </c>
      <c r="AQ114">
        <f t="shared" si="64"/>
        <v>4.0781017517505047</v>
      </c>
      <c r="AR114">
        <f t="shared" si="65"/>
        <v>0</v>
      </c>
      <c r="AS114">
        <f t="shared" si="80"/>
        <v>5.23654304481098</v>
      </c>
      <c r="AT114">
        <f t="shared" si="66"/>
        <v>0</v>
      </c>
      <c r="AU114">
        <f t="shared" si="81"/>
        <v>0.50978021680992813</v>
      </c>
      <c r="AV114">
        <f t="shared" si="82"/>
        <v>0.29041095890410956</v>
      </c>
      <c r="AW114">
        <f t="shared" si="83"/>
        <v>0.1452614305667371</v>
      </c>
      <c r="AX114">
        <f t="shared" si="84"/>
        <v>20</v>
      </c>
      <c r="AY114">
        <f t="shared" si="85"/>
        <v>10000</v>
      </c>
      <c r="AZ114">
        <f t="shared" si="86"/>
        <v>0</v>
      </c>
      <c r="BA114">
        <f t="shared" si="87"/>
        <v>0</v>
      </c>
      <c r="BB114">
        <f t="shared" si="88"/>
        <v>0.87370981146790572</v>
      </c>
    </row>
    <row r="115" spans="6:54" x14ac:dyDescent="0.25">
      <c r="F115">
        <v>107</v>
      </c>
      <c r="G115" t="b">
        <f t="shared" si="49"/>
        <v>0</v>
      </c>
      <c r="H115">
        <f t="shared" si="50"/>
        <v>0.51162251104238088</v>
      </c>
      <c r="I115">
        <f t="shared" si="89"/>
        <v>10.253636315265654</v>
      </c>
      <c r="J115">
        <f t="shared" si="90"/>
        <v>5.23654304481098</v>
      </c>
      <c r="K115" s="15">
        <f t="shared" si="67"/>
        <v>15.490179360076635</v>
      </c>
      <c r="L115">
        <f t="shared" si="51"/>
        <v>0.12100634474964884</v>
      </c>
      <c r="M115">
        <f t="shared" si="68"/>
        <v>0.51070107070355075</v>
      </c>
      <c r="N115">
        <f t="shared" si="52"/>
        <v>0</v>
      </c>
      <c r="O115">
        <f t="shared" si="53"/>
        <v>4.842086739628001E-3</v>
      </c>
      <c r="P115">
        <f t="shared" si="54"/>
        <v>3.0704676671954641E-4</v>
      </c>
      <c r="Q115">
        <f t="shared" si="91"/>
        <v>5.1491335063475474E-3</v>
      </c>
      <c r="R115">
        <f t="shared" si="92"/>
        <v>5.1358994428111204E-3</v>
      </c>
      <c r="S115">
        <f t="shared" si="93"/>
        <v>0.49761300121597329</v>
      </c>
      <c r="T115" s="17">
        <f t="shared" si="69"/>
        <v>0.64641925699621916</v>
      </c>
      <c r="U115" s="17">
        <f t="shared" si="70"/>
        <v>4.264200237361996E-2</v>
      </c>
      <c r="V115">
        <f t="shared" si="94"/>
        <v>0.60377725462259924</v>
      </c>
      <c r="W115">
        <f t="shared" si="71"/>
        <v>9.4481141205795538E-3</v>
      </c>
      <c r="X115">
        <f t="shared" si="72"/>
        <v>0</v>
      </c>
      <c r="Y115">
        <f t="shared" si="55"/>
        <v>0.54339952916033929</v>
      </c>
      <c r="Z115">
        <f t="shared" si="56"/>
        <v>4.7128887403298823</v>
      </c>
      <c r="AA115">
        <f t="shared" si="57"/>
        <v>0.20125707228335102</v>
      </c>
      <c r="AB115">
        <f t="shared" si="73"/>
        <v>9.4481141205795538E-3</v>
      </c>
      <c r="AC115">
        <v>0</v>
      </c>
      <c r="AD115">
        <f t="shared" si="74"/>
        <v>0</v>
      </c>
      <c r="AE115">
        <f t="shared" si="58"/>
        <v>0.59327935004417753</v>
      </c>
      <c r="AF115">
        <f t="shared" si="75"/>
        <v>5.2459911589315595</v>
      </c>
      <c r="AG115">
        <f t="shared" si="76"/>
        <v>10.253636315265654</v>
      </c>
      <c r="AH115">
        <f t="shared" si="77"/>
        <v>1</v>
      </c>
      <c r="AI115">
        <f t="shared" si="59"/>
        <v>0.15930209982138288</v>
      </c>
      <c r="AJ115">
        <f t="shared" si="60"/>
        <v>0.84069790017861712</v>
      </c>
      <c r="AK115">
        <f t="shared" si="61"/>
        <v>5.3310507405499923</v>
      </c>
      <c r="AL115">
        <f t="shared" si="62"/>
        <v>10.419890887303799</v>
      </c>
      <c r="AM115">
        <f t="shared" si="78"/>
        <v>1</v>
      </c>
      <c r="AN115">
        <f t="shared" si="79"/>
        <v>5.3310507405499923</v>
      </c>
      <c r="AO115">
        <f t="shared" si="79"/>
        <v>10.419890887303799</v>
      </c>
      <c r="AP115">
        <f t="shared" si="63"/>
        <v>24.483254843754374</v>
      </c>
      <c r="AQ115">
        <f t="shared" si="64"/>
        <v>4.1517022160738302</v>
      </c>
      <c r="AR115">
        <f t="shared" si="65"/>
        <v>0</v>
      </c>
      <c r="AS115">
        <f t="shared" si="80"/>
        <v>5.3310507405499923</v>
      </c>
      <c r="AT115">
        <f t="shared" si="66"/>
        <v>0</v>
      </c>
      <c r="AU115">
        <f t="shared" si="81"/>
        <v>0.51070107070355075</v>
      </c>
      <c r="AV115">
        <f t="shared" si="82"/>
        <v>0.29315068493150687</v>
      </c>
      <c r="AW115">
        <f t="shared" si="83"/>
        <v>0.14587559213728532</v>
      </c>
      <c r="AX115">
        <f t="shared" si="84"/>
        <v>20</v>
      </c>
      <c r="AY115">
        <f t="shared" si="85"/>
        <v>10000</v>
      </c>
      <c r="AZ115">
        <f t="shared" si="86"/>
        <v>0</v>
      </c>
      <c r="BA115">
        <f t="shared" si="87"/>
        <v>0</v>
      </c>
      <c r="BB115">
        <f t="shared" si="88"/>
        <v>0.87424270961614414</v>
      </c>
    </row>
    <row r="116" spans="6:54" x14ac:dyDescent="0.25">
      <c r="F116">
        <v>108</v>
      </c>
      <c r="G116" t="b">
        <f t="shared" si="49"/>
        <v>0</v>
      </c>
      <c r="H116">
        <f t="shared" si="50"/>
        <v>0.51254453431695535</v>
      </c>
      <c r="I116">
        <f t="shared" si="89"/>
        <v>10.419890887303799</v>
      </c>
      <c r="J116">
        <f t="shared" si="90"/>
        <v>5.3310507405499923</v>
      </c>
      <c r="K116" s="15">
        <f t="shared" si="67"/>
        <v>15.750941627853791</v>
      </c>
      <c r="L116">
        <f t="shared" si="51"/>
        <v>0.12165684878310666</v>
      </c>
      <c r="M116">
        <f t="shared" si="68"/>
        <v>0.51162251104238088</v>
      </c>
      <c r="N116">
        <f t="shared" si="52"/>
        <v>0</v>
      </c>
      <c r="O116">
        <f t="shared" si="53"/>
        <v>4.8226420523260066E-3</v>
      </c>
      <c r="P116">
        <f t="shared" si="54"/>
        <v>3.0507266319153048E-4</v>
      </c>
      <c r="Q116">
        <f t="shared" si="91"/>
        <v>5.1277147155175369E-3</v>
      </c>
      <c r="R116">
        <f t="shared" si="92"/>
        <v>5.1145904285312405E-3</v>
      </c>
      <c r="S116">
        <f t="shared" si="93"/>
        <v>0.49505731088029259</v>
      </c>
      <c r="T116" s="17">
        <f t="shared" si="69"/>
        <v>0.65341948750863044</v>
      </c>
      <c r="U116" s="17">
        <f t="shared" si="70"/>
        <v>4.333720749134691E-2</v>
      </c>
      <c r="V116">
        <f t="shared" si="94"/>
        <v>0.61008228001728348</v>
      </c>
      <c r="W116">
        <f t="shared" si="71"/>
        <v>9.6073819166200281E-3</v>
      </c>
      <c r="X116">
        <f t="shared" si="72"/>
        <v>0</v>
      </c>
      <c r="Y116">
        <f t="shared" si="55"/>
        <v>0.54907405201555515</v>
      </c>
      <c r="Z116">
        <f t="shared" si="56"/>
        <v>4.7979456664949929</v>
      </c>
      <c r="AA116">
        <f t="shared" si="57"/>
        <v>0.2033587263981611</v>
      </c>
      <c r="AB116">
        <f t="shared" si="73"/>
        <v>9.6073819166200281E-3</v>
      </c>
      <c r="AC116">
        <v>0</v>
      </c>
      <c r="AD116">
        <f t="shared" si="74"/>
        <v>0</v>
      </c>
      <c r="AE116">
        <f t="shared" si="58"/>
        <v>0.59940741122103902</v>
      </c>
      <c r="AF116">
        <f t="shared" si="75"/>
        <v>5.3406581224666123</v>
      </c>
      <c r="AG116">
        <f t="shared" si="76"/>
        <v>10.419890887303799</v>
      </c>
      <c r="AH116">
        <f t="shared" si="77"/>
        <v>1</v>
      </c>
      <c r="AI116">
        <f t="shared" si="59"/>
        <v>0.1595433841079755</v>
      </c>
      <c r="AJ116">
        <f t="shared" si="60"/>
        <v>0.84045661589202436</v>
      </c>
      <c r="AK116">
        <f t="shared" si="61"/>
        <v>5.4267264606276573</v>
      </c>
      <c r="AL116">
        <f t="shared" si="62"/>
        <v>10.587814516175863</v>
      </c>
      <c r="AM116">
        <f t="shared" si="78"/>
        <v>1</v>
      </c>
      <c r="AN116">
        <f t="shared" si="79"/>
        <v>5.4267264606276573</v>
      </c>
      <c r="AO116">
        <f t="shared" si="79"/>
        <v>10.587814516175863</v>
      </c>
      <c r="AP116">
        <f t="shared" si="63"/>
        <v>24.719236069418287</v>
      </c>
      <c r="AQ116">
        <f t="shared" si="64"/>
        <v>4.2262123114382426</v>
      </c>
      <c r="AR116">
        <f t="shared" si="65"/>
        <v>0</v>
      </c>
      <c r="AS116">
        <f t="shared" si="80"/>
        <v>5.4267264606276573</v>
      </c>
      <c r="AT116">
        <f t="shared" si="66"/>
        <v>0</v>
      </c>
      <c r="AU116">
        <f t="shared" si="81"/>
        <v>0.51162251104238088</v>
      </c>
      <c r="AV116">
        <f t="shared" si="82"/>
        <v>0.29589041095890412</v>
      </c>
      <c r="AW116">
        <f t="shared" si="83"/>
        <v>0.14648271116457973</v>
      </c>
      <c r="AX116">
        <f t="shared" si="84"/>
        <v>20</v>
      </c>
      <c r="AY116">
        <f t="shared" si="85"/>
        <v>10000</v>
      </c>
      <c r="AZ116">
        <f t="shared" si="86"/>
        <v>0</v>
      </c>
      <c r="BA116">
        <f t="shared" si="87"/>
        <v>0</v>
      </c>
      <c r="BB116">
        <f t="shared" si="88"/>
        <v>0.87477594714022555</v>
      </c>
    </row>
    <row r="117" spans="6:54" x14ac:dyDescent="0.25">
      <c r="F117">
        <v>109</v>
      </c>
      <c r="G117" t="b">
        <f t="shared" si="49"/>
        <v>0</v>
      </c>
      <c r="H117">
        <f t="shared" si="50"/>
        <v>0.51346713700822133</v>
      </c>
      <c r="I117">
        <f t="shared" si="89"/>
        <v>10.587814516175863</v>
      </c>
      <c r="J117">
        <f t="shared" si="90"/>
        <v>5.4267264606276573</v>
      </c>
      <c r="K117" s="15">
        <f t="shared" si="67"/>
        <v>16.01454097680352</v>
      </c>
      <c r="L117">
        <f t="shared" si="51"/>
        <v>0.12230689682185321</v>
      </c>
      <c r="M117">
        <f t="shared" si="68"/>
        <v>0.51254453431695535</v>
      </c>
      <c r="N117">
        <f t="shared" si="52"/>
        <v>0</v>
      </c>
      <c r="O117">
        <f t="shared" si="53"/>
        <v>4.8033118174520316E-3</v>
      </c>
      <c r="P117">
        <f t="shared" si="54"/>
        <v>3.0311001495900039E-4</v>
      </c>
      <c r="Q117">
        <f t="shared" si="91"/>
        <v>5.1064218324110323E-3</v>
      </c>
      <c r="R117">
        <f t="shared" si="92"/>
        <v>5.09340622426524E-3</v>
      </c>
      <c r="S117">
        <f t="shared" si="93"/>
        <v>0.49252529549648982</v>
      </c>
      <c r="T117" s="17">
        <f t="shared" si="69"/>
        <v>0.66045264068270115</v>
      </c>
      <c r="U117" s="17">
        <f t="shared" si="70"/>
        <v>4.403947863501885E-2</v>
      </c>
      <c r="V117">
        <f t="shared" si="94"/>
        <v>0.61641316204768226</v>
      </c>
      <c r="W117">
        <f t="shared" si="71"/>
        <v>9.7683461672488647E-3</v>
      </c>
      <c r="X117">
        <f t="shared" si="72"/>
        <v>0</v>
      </c>
      <c r="Y117">
        <f t="shared" si="55"/>
        <v>0.55477184584291406</v>
      </c>
      <c r="Z117">
        <f t="shared" si="56"/>
        <v>4.8840538145648917</v>
      </c>
      <c r="AA117">
        <f t="shared" si="57"/>
        <v>0.20546899930535395</v>
      </c>
      <c r="AB117">
        <f t="shared" si="73"/>
        <v>9.7683461672488647E-3</v>
      </c>
      <c r="AC117">
        <v>0</v>
      </c>
      <c r="AD117">
        <f t="shared" si="74"/>
        <v>0</v>
      </c>
      <c r="AE117">
        <f t="shared" si="58"/>
        <v>0.60555944408407236</v>
      </c>
      <c r="AF117">
        <f t="shared" si="75"/>
        <v>5.4364948067949062</v>
      </c>
      <c r="AG117">
        <f t="shared" si="76"/>
        <v>10.587814516175863</v>
      </c>
      <c r="AH117">
        <f t="shared" si="77"/>
        <v>1</v>
      </c>
      <c r="AI117">
        <f t="shared" si="59"/>
        <v>0.15978468143188196</v>
      </c>
      <c r="AJ117">
        <f t="shared" si="60"/>
        <v>0.84021531856811804</v>
      </c>
      <c r="AK117">
        <f t="shared" si="61"/>
        <v>5.523578017369843</v>
      </c>
      <c r="AL117">
        <f t="shared" si="62"/>
        <v>10.757412927249137</v>
      </c>
      <c r="AM117">
        <f t="shared" si="78"/>
        <v>0.99999999999999978</v>
      </c>
      <c r="AN117">
        <f t="shared" si="79"/>
        <v>5.523578017369843</v>
      </c>
      <c r="AO117">
        <f t="shared" si="79"/>
        <v>10.757412927249137</v>
      </c>
      <c r="AP117">
        <f t="shared" si="63"/>
        <v>24.956056148867301</v>
      </c>
      <c r="AQ117">
        <f t="shared" si="64"/>
        <v>4.3016381219071276</v>
      </c>
      <c r="AR117">
        <f t="shared" si="65"/>
        <v>0</v>
      </c>
      <c r="AS117">
        <f t="shared" si="80"/>
        <v>5.523578017369843</v>
      </c>
      <c r="AT117">
        <f t="shared" si="66"/>
        <v>0</v>
      </c>
      <c r="AU117">
        <f t="shared" si="81"/>
        <v>0.51254453431695535</v>
      </c>
      <c r="AV117">
        <f t="shared" si="82"/>
        <v>0.29863013698630136</v>
      </c>
      <c r="AW117">
        <f t="shared" si="83"/>
        <v>0.14708289646333531</v>
      </c>
      <c r="AX117">
        <f t="shared" si="84"/>
        <v>20</v>
      </c>
      <c r="AY117">
        <f t="shared" si="85"/>
        <v>10000</v>
      </c>
      <c r="AZ117">
        <f t="shared" si="86"/>
        <v>0</v>
      </c>
      <c r="BA117">
        <f t="shared" si="87"/>
        <v>0</v>
      </c>
      <c r="BB117">
        <f t="shared" si="88"/>
        <v>0.87530952200922163</v>
      </c>
    </row>
    <row r="118" spans="6:54" x14ac:dyDescent="0.25">
      <c r="F118">
        <v>110</v>
      </c>
      <c r="G118" t="b">
        <f t="shared" si="49"/>
        <v>0</v>
      </c>
      <c r="H118">
        <f t="shared" si="50"/>
        <v>0.51439031558758497</v>
      </c>
      <c r="I118">
        <f t="shared" si="89"/>
        <v>10.757412927249137</v>
      </c>
      <c r="J118">
        <f t="shared" si="90"/>
        <v>5.523578017369843</v>
      </c>
      <c r="K118" s="15">
        <f t="shared" si="67"/>
        <v>16.280990944618978</v>
      </c>
      <c r="L118">
        <f t="shared" si="51"/>
        <v>0.12295648869107731</v>
      </c>
      <c r="M118">
        <f t="shared" si="68"/>
        <v>0.51346713700822122</v>
      </c>
      <c r="N118">
        <f t="shared" si="52"/>
        <v>0</v>
      </c>
      <c r="O118">
        <f t="shared" si="53"/>
        <v>4.7840953058460728E-3</v>
      </c>
      <c r="P118">
        <f t="shared" si="54"/>
        <v>3.0115877171006189E-4</v>
      </c>
      <c r="Q118">
        <f t="shared" si="91"/>
        <v>5.0852540775561342E-3</v>
      </c>
      <c r="R118">
        <f t="shared" si="92"/>
        <v>5.0723460624872985E-3</v>
      </c>
      <c r="S118">
        <f t="shared" si="93"/>
        <v>0.49001666409079991</v>
      </c>
      <c r="T118" s="17">
        <f t="shared" si="69"/>
        <v>0.66751863684139789</v>
      </c>
      <c r="U118" s="17">
        <f t="shared" si="70"/>
        <v>4.4748841548995576E-2</v>
      </c>
      <c r="V118">
        <f t="shared" si="94"/>
        <v>0.62276979529240228</v>
      </c>
      <c r="W118">
        <f t="shared" si="71"/>
        <v>9.9310131838068472E-3</v>
      </c>
      <c r="X118">
        <f t="shared" si="72"/>
        <v>0</v>
      </c>
      <c r="Y118">
        <f t="shared" si="55"/>
        <v>0.56049281576316212</v>
      </c>
      <c r="Z118">
        <f t="shared" si="56"/>
        <v>4.9712202156328589</v>
      </c>
      <c r="AA118">
        <f t="shared" si="57"/>
        <v>0.20758785586481646</v>
      </c>
      <c r="AB118">
        <f t="shared" si="73"/>
        <v>9.9310131838068472E-3</v>
      </c>
      <c r="AC118">
        <v>0</v>
      </c>
      <c r="AD118">
        <f t="shared" si="74"/>
        <v>0</v>
      </c>
      <c r="AE118">
        <f t="shared" si="58"/>
        <v>0.61173533619928355</v>
      </c>
      <c r="AF118">
        <f t="shared" si="75"/>
        <v>5.5335090305536498</v>
      </c>
      <c r="AG118">
        <f t="shared" si="76"/>
        <v>10.757412927249137</v>
      </c>
      <c r="AH118">
        <f t="shared" si="77"/>
        <v>1</v>
      </c>
      <c r="AI118">
        <f t="shared" si="59"/>
        <v>0.16002599072931784</v>
      </c>
      <c r="AJ118">
        <f t="shared" si="60"/>
        <v>0.83997400927068222</v>
      </c>
      <c r="AK118">
        <f t="shared" si="61"/>
        <v>5.6216132284691307</v>
      </c>
      <c r="AL118">
        <f t="shared" si="62"/>
        <v>10.928691808763148</v>
      </c>
      <c r="AM118">
        <f t="shared" si="78"/>
        <v>1</v>
      </c>
      <c r="AN118">
        <f t="shared" si="79"/>
        <v>5.6216132284691307</v>
      </c>
      <c r="AO118">
        <f t="shared" si="79"/>
        <v>10.928691808763148</v>
      </c>
      <c r="AP118">
        <f t="shared" si="63"/>
        <v>25.19371184367094</v>
      </c>
      <c r="AQ118">
        <f t="shared" si="64"/>
        <v>4.3779857357233469</v>
      </c>
      <c r="AR118">
        <f t="shared" si="65"/>
        <v>0</v>
      </c>
      <c r="AS118">
        <f t="shared" si="80"/>
        <v>5.6216132284691307</v>
      </c>
      <c r="AT118">
        <f t="shared" si="66"/>
        <v>0</v>
      </c>
      <c r="AU118">
        <f t="shared" si="81"/>
        <v>0.51346713700822122</v>
      </c>
      <c r="AV118">
        <f t="shared" si="82"/>
        <v>0.30136986301369861</v>
      </c>
      <c r="AW118">
        <f t="shared" si="83"/>
        <v>0.14767625493147393</v>
      </c>
      <c r="AX118">
        <f t="shared" si="84"/>
        <v>20</v>
      </c>
      <c r="AY118">
        <f t="shared" si="85"/>
        <v>10000</v>
      </c>
      <c r="AZ118">
        <f t="shared" si="86"/>
        <v>0</v>
      </c>
      <c r="BA118">
        <f t="shared" si="87"/>
        <v>0</v>
      </c>
      <c r="BB118">
        <f t="shared" si="88"/>
        <v>0.87584343218665717</v>
      </c>
    </row>
    <row r="119" spans="6:54" x14ac:dyDescent="0.25">
      <c r="F119">
        <v>111</v>
      </c>
      <c r="G119" t="b">
        <f t="shared" si="49"/>
        <v>0</v>
      </c>
      <c r="H119">
        <f t="shared" si="50"/>
        <v>0.51531406651696054</v>
      </c>
      <c r="I119">
        <f t="shared" si="89"/>
        <v>10.928691808763148</v>
      </c>
      <c r="J119">
        <f t="shared" si="90"/>
        <v>5.6216132284691307</v>
      </c>
      <c r="K119" s="15">
        <f t="shared" si="67"/>
        <v>16.550305037232278</v>
      </c>
      <c r="L119">
        <f t="shared" si="51"/>
        <v>0.1236056242245661</v>
      </c>
      <c r="M119">
        <f t="shared" si="68"/>
        <v>0.51439031558758497</v>
      </c>
      <c r="N119">
        <f t="shared" si="52"/>
        <v>0</v>
      </c>
      <c r="O119">
        <f t="shared" si="53"/>
        <v>4.7649917930376569E-3</v>
      </c>
      <c r="P119">
        <f t="shared" si="54"/>
        <v>2.9921888319410197E-4</v>
      </c>
      <c r="Q119">
        <f t="shared" si="91"/>
        <v>5.0642106762317585E-3</v>
      </c>
      <c r="R119">
        <f t="shared" si="92"/>
        <v>5.051409180285904E-3</v>
      </c>
      <c r="S119">
        <f t="shared" si="93"/>
        <v>0.48753112999414577</v>
      </c>
      <c r="T119" s="17">
        <f t="shared" si="69"/>
        <v>0.67461739640004226</v>
      </c>
      <c r="U119" s="17">
        <f t="shared" si="70"/>
        <v>4.5465321832858639E-2</v>
      </c>
      <c r="V119">
        <f t="shared" si="94"/>
        <v>0.62915207456718358</v>
      </c>
      <c r="W119">
        <f t="shared" si="71"/>
        <v>1.0095389215203809E-2</v>
      </c>
      <c r="X119">
        <f t="shared" si="72"/>
        <v>0</v>
      </c>
      <c r="Y119">
        <f t="shared" si="55"/>
        <v>0.56623686711046528</v>
      </c>
      <c r="Z119">
        <f t="shared" si="56"/>
        <v>5.0594519056222174</v>
      </c>
      <c r="AA119">
        <f t="shared" si="57"/>
        <v>0.20971526101547933</v>
      </c>
      <c r="AB119">
        <f t="shared" si="73"/>
        <v>1.0095389215203809E-2</v>
      </c>
      <c r="AC119">
        <v>0</v>
      </c>
      <c r="AD119">
        <f t="shared" si="74"/>
        <v>0</v>
      </c>
      <c r="AE119">
        <f t="shared" si="58"/>
        <v>0.6179349754391793</v>
      </c>
      <c r="AF119">
        <f t="shared" si="75"/>
        <v>5.6317086176843345</v>
      </c>
      <c r="AG119">
        <f t="shared" si="76"/>
        <v>10.928691808763148</v>
      </c>
      <c r="AH119">
        <f t="shared" si="77"/>
        <v>1</v>
      </c>
      <c r="AI119">
        <f t="shared" si="59"/>
        <v>0.16026731093628749</v>
      </c>
      <c r="AJ119">
        <f t="shared" si="60"/>
        <v>0.83973268906371257</v>
      </c>
      <c r="AK119">
        <f t="shared" si="61"/>
        <v>5.7208399168467405</v>
      </c>
      <c r="AL119">
        <f t="shared" si="62"/>
        <v>11.10165681195984</v>
      </c>
      <c r="AM119">
        <f t="shared" si="78"/>
        <v>1</v>
      </c>
      <c r="AN119">
        <f t="shared" si="79"/>
        <v>5.7208399168467405</v>
      </c>
      <c r="AO119">
        <f t="shared" si="79"/>
        <v>11.10165681195984</v>
      </c>
      <c r="AP119">
        <f t="shared" si="63"/>
        <v>25.432199930147011</v>
      </c>
      <c r="AQ119">
        <f t="shared" si="64"/>
        <v>4.4552612452017071</v>
      </c>
      <c r="AR119">
        <f t="shared" si="65"/>
        <v>0</v>
      </c>
      <c r="AS119">
        <f t="shared" si="80"/>
        <v>5.7208399168467405</v>
      </c>
      <c r="AT119">
        <f t="shared" si="66"/>
        <v>0</v>
      </c>
      <c r="AU119">
        <f t="shared" si="81"/>
        <v>0.51439031558758497</v>
      </c>
      <c r="AV119">
        <f t="shared" si="82"/>
        <v>0.30410958904109592</v>
      </c>
      <c r="AW119">
        <f t="shared" si="83"/>
        <v>0.14826289158726078</v>
      </c>
      <c r="AX119">
        <f t="shared" si="84"/>
        <v>20</v>
      </c>
      <c r="AY119">
        <f t="shared" si="85"/>
        <v>10000</v>
      </c>
      <c r="AZ119">
        <f t="shared" si="86"/>
        <v>0</v>
      </c>
      <c r="BA119">
        <f t="shared" si="87"/>
        <v>0</v>
      </c>
      <c r="BB119">
        <f t="shared" si="88"/>
        <v>0.87637767563053559</v>
      </c>
    </row>
    <row r="120" spans="6:54" x14ac:dyDescent="0.25">
      <c r="F120">
        <v>112</v>
      </c>
      <c r="G120" t="b">
        <f t="shared" si="49"/>
        <v>0</v>
      </c>
      <c r="H120">
        <f t="shared" si="50"/>
        <v>0.51623838624881957</v>
      </c>
      <c r="I120">
        <f t="shared" si="89"/>
        <v>11.10165681195984</v>
      </c>
      <c r="J120">
        <f t="shared" si="90"/>
        <v>5.7208399168467405</v>
      </c>
      <c r="K120" s="15">
        <f t="shared" si="67"/>
        <v>16.822496728806581</v>
      </c>
      <c r="L120">
        <f t="shared" si="51"/>
        <v>0.12425430326456323</v>
      </c>
      <c r="M120">
        <f t="shared" si="68"/>
        <v>0.51531406651696054</v>
      </c>
      <c r="N120">
        <f t="shared" si="52"/>
        <v>0</v>
      </c>
      <c r="O120">
        <f t="shared" si="53"/>
        <v>4.746000559221311E-3</v>
      </c>
      <c r="P120">
        <f t="shared" si="54"/>
        <v>2.9729029922326576E-4</v>
      </c>
      <c r="Q120">
        <f t="shared" si="91"/>
        <v>5.0432908584445765E-3</v>
      </c>
      <c r="R120">
        <f t="shared" si="92"/>
        <v>5.0305948193427596E-3</v>
      </c>
      <c r="S120">
        <f t="shared" si="93"/>
        <v>0.48506841076841817</v>
      </c>
      <c r="T120" s="17">
        <f t="shared" si="69"/>
        <v>0.68174883986749235</v>
      </c>
      <c r="U120" s="17">
        <f t="shared" si="70"/>
        <v>4.618894494187175E-2</v>
      </c>
      <c r="V120">
        <f t="shared" si="94"/>
        <v>0.63555989492562059</v>
      </c>
      <c r="W120">
        <f t="shared" si="71"/>
        <v>1.0261480447621985E-2</v>
      </c>
      <c r="X120">
        <f t="shared" si="72"/>
        <v>0</v>
      </c>
      <c r="Y120">
        <f t="shared" si="55"/>
        <v>0.57200390543305857</v>
      </c>
      <c r="Z120">
        <f t="shared" si="56"/>
        <v>5.1487559251620665</v>
      </c>
      <c r="AA120">
        <f t="shared" si="57"/>
        <v>0.21185117977555712</v>
      </c>
      <c r="AB120">
        <f t="shared" si="73"/>
        <v>1.0261480447621985E-2</v>
      </c>
      <c r="AC120">
        <v>0</v>
      </c>
      <c r="AD120">
        <f t="shared" si="74"/>
        <v>0</v>
      </c>
      <c r="AE120">
        <f t="shared" si="58"/>
        <v>0.62415824998381841</v>
      </c>
      <c r="AF120">
        <f t="shared" si="75"/>
        <v>5.7311013972943625</v>
      </c>
      <c r="AG120">
        <f t="shared" si="76"/>
        <v>11.10165681195984</v>
      </c>
      <c r="AH120">
        <f t="shared" si="77"/>
        <v>1</v>
      </c>
      <c r="AI120">
        <f t="shared" si="59"/>
        <v>0.16050864098860285</v>
      </c>
      <c r="AJ120">
        <f t="shared" si="60"/>
        <v>0.83949135901139715</v>
      </c>
      <c r="AK120">
        <f t="shared" si="61"/>
        <v>5.8212659105144171</v>
      </c>
      <c r="AL120">
        <f t="shared" si="62"/>
        <v>11.276313551214011</v>
      </c>
      <c r="AM120">
        <f t="shared" si="78"/>
        <v>1</v>
      </c>
      <c r="AN120">
        <f t="shared" si="79"/>
        <v>5.8212659105144171</v>
      </c>
      <c r="AO120">
        <f t="shared" si="79"/>
        <v>11.276313551214011</v>
      </c>
      <c r="AP120">
        <f t="shared" si="63"/>
        <v>25.671517199248001</v>
      </c>
      <c r="AQ120">
        <f t="shared" si="64"/>
        <v>4.5334707466214015</v>
      </c>
      <c r="AR120">
        <f t="shared" si="65"/>
        <v>0</v>
      </c>
      <c r="AS120">
        <f t="shared" si="80"/>
        <v>5.8212659105144171</v>
      </c>
      <c r="AT120">
        <f t="shared" si="66"/>
        <v>0</v>
      </c>
      <c r="AU120">
        <f t="shared" si="81"/>
        <v>0.51531406651696054</v>
      </c>
      <c r="AV120">
        <f t="shared" si="82"/>
        <v>0.30684931506849317</v>
      </c>
      <c r="AW120">
        <f t="shared" si="83"/>
        <v>0.14884290960565161</v>
      </c>
      <c r="AX120">
        <f t="shared" si="84"/>
        <v>20</v>
      </c>
      <c r="AY120">
        <f t="shared" si="85"/>
        <v>10000</v>
      </c>
      <c r="AZ120">
        <f t="shared" si="86"/>
        <v>0</v>
      </c>
      <c r="BA120">
        <f t="shared" si="87"/>
        <v>0</v>
      </c>
      <c r="BB120">
        <f t="shared" si="88"/>
        <v>0.87691225029336428</v>
      </c>
    </row>
    <row r="121" spans="6:54" x14ac:dyDescent="0.25">
      <c r="F121">
        <v>113</v>
      </c>
      <c r="G121" t="b">
        <f t="shared" si="49"/>
        <v>0</v>
      </c>
      <c r="H121">
        <f t="shared" si="50"/>
        <v>0.51716327122624073</v>
      </c>
      <c r="I121">
        <f t="shared" si="89"/>
        <v>11.276313551214011</v>
      </c>
      <c r="J121">
        <f t="shared" si="90"/>
        <v>5.8212659105144171</v>
      </c>
      <c r="K121" s="15">
        <f t="shared" si="67"/>
        <v>17.097579461728429</v>
      </c>
      <c r="L121">
        <f t="shared" si="51"/>
        <v>0.12490252566163021</v>
      </c>
      <c r="M121">
        <f t="shared" si="68"/>
        <v>0.51623838624881957</v>
      </c>
      <c r="N121">
        <f t="shared" si="52"/>
        <v>0</v>
      </c>
      <c r="O121">
        <f t="shared" si="53"/>
        <v>4.7271208892319368E-3</v>
      </c>
      <c r="P121">
        <f t="shared" si="54"/>
        <v>2.9537296967391778E-4</v>
      </c>
      <c r="Q121">
        <f t="shared" si="91"/>
        <v>5.0224938589058547E-3</v>
      </c>
      <c r="R121">
        <f t="shared" si="92"/>
        <v>5.0099022259110226E-3</v>
      </c>
      <c r="S121">
        <f t="shared" si="93"/>
        <v>0.48262822813417972</v>
      </c>
      <c r="T121" s="17">
        <f t="shared" si="69"/>
        <v>0.68891288784729887</v>
      </c>
      <c r="U121" s="17">
        <f t="shared" si="70"/>
        <v>4.6919736187442267E-2</v>
      </c>
      <c r="V121">
        <f t="shared" si="94"/>
        <v>0.6419931516598566</v>
      </c>
      <c r="W121">
        <f t="shared" si="71"/>
        <v>1.0429293004208695E-2</v>
      </c>
      <c r="X121">
        <f t="shared" si="72"/>
        <v>0</v>
      </c>
      <c r="Y121">
        <f t="shared" si="55"/>
        <v>0.57779383649387095</v>
      </c>
      <c r="Z121">
        <f t="shared" si="56"/>
        <v>5.2391393194629758</v>
      </c>
      <c r="AA121">
        <f t="shared" si="57"/>
        <v>0.21399557724278001</v>
      </c>
      <c r="AB121">
        <f t="shared" si="73"/>
        <v>1.0429293004208695E-2</v>
      </c>
      <c r="AC121">
        <v>0</v>
      </c>
      <c r="AD121">
        <f t="shared" si="74"/>
        <v>0</v>
      </c>
      <c r="AE121">
        <f t="shared" si="58"/>
        <v>0.63040504832184696</v>
      </c>
      <c r="AF121">
        <f t="shared" si="75"/>
        <v>5.8316952035186258</v>
      </c>
      <c r="AG121">
        <f t="shared" si="76"/>
        <v>11.276313551214011</v>
      </c>
      <c r="AH121">
        <f t="shared" si="77"/>
        <v>1</v>
      </c>
      <c r="AI121">
        <f t="shared" si="59"/>
        <v>0.16074997982190206</v>
      </c>
      <c r="AJ121">
        <f t="shared" si="60"/>
        <v>0.83925002017809802</v>
      </c>
      <c r="AK121">
        <f t="shared" si="61"/>
        <v>5.922899042436252</v>
      </c>
      <c r="AL121">
        <f t="shared" si="62"/>
        <v>11.452667604164008</v>
      </c>
      <c r="AM121">
        <f t="shared" si="78"/>
        <v>1.0000000000000002</v>
      </c>
      <c r="AN121">
        <f t="shared" si="79"/>
        <v>5.922899042436252</v>
      </c>
      <c r="AO121">
        <f t="shared" si="79"/>
        <v>11.452667604164008</v>
      </c>
      <c r="AP121">
        <f t="shared" si="63"/>
        <v>25.911660456449475</v>
      </c>
      <c r="AQ121">
        <f t="shared" si="64"/>
        <v>4.6126203401184007</v>
      </c>
      <c r="AR121">
        <f t="shared" si="65"/>
        <v>0</v>
      </c>
      <c r="AS121">
        <f t="shared" si="80"/>
        <v>5.922899042436252</v>
      </c>
      <c r="AT121">
        <f t="shared" si="66"/>
        <v>0</v>
      </c>
      <c r="AU121">
        <f t="shared" si="81"/>
        <v>0.51623838624881957</v>
      </c>
      <c r="AV121">
        <f t="shared" si="82"/>
        <v>0.30958904109589042</v>
      </c>
      <c r="AW121">
        <f t="shared" si="83"/>
        <v>0.14941641035386935</v>
      </c>
      <c r="AX121">
        <f t="shared" si="84"/>
        <v>20</v>
      </c>
      <c r="AY121">
        <f t="shared" si="85"/>
        <v>10000</v>
      </c>
      <c r="AZ121">
        <f t="shared" si="86"/>
        <v>0</v>
      </c>
      <c r="BA121">
        <f t="shared" si="87"/>
        <v>0</v>
      </c>
      <c r="BB121">
        <f t="shared" si="88"/>
        <v>0.87744715412219121</v>
      </c>
    </row>
    <row r="122" spans="6:54" x14ac:dyDescent="0.25">
      <c r="F122">
        <v>114</v>
      </c>
      <c r="G122" t="b">
        <f t="shared" si="49"/>
        <v>0</v>
      </c>
      <c r="H122">
        <f t="shared" si="50"/>
        <v>0.51808871788295907</v>
      </c>
      <c r="I122">
        <f t="shared" si="89"/>
        <v>11.452667604164008</v>
      </c>
      <c r="J122">
        <f t="shared" si="90"/>
        <v>5.922899042436252</v>
      </c>
      <c r="K122" s="15">
        <f t="shared" si="67"/>
        <v>17.375566646600259</v>
      </c>
      <c r="L122">
        <f t="shared" si="51"/>
        <v>0.12555029127451173</v>
      </c>
      <c r="M122">
        <f t="shared" si="68"/>
        <v>0.51716327122624084</v>
      </c>
      <c r="N122">
        <f t="shared" si="52"/>
        <v>0</v>
      </c>
      <c r="O122">
        <f t="shared" si="53"/>
        <v>4.7083520725201174E-3</v>
      </c>
      <c r="P122">
        <f t="shared" si="54"/>
        <v>2.9346684448809017E-4</v>
      </c>
      <c r="Q122">
        <f t="shared" si="91"/>
        <v>5.0018189170082071E-3</v>
      </c>
      <c r="R122">
        <f t="shared" si="92"/>
        <v>4.9893306507935442E-3</v>
      </c>
      <c r="S122">
        <f t="shared" si="93"/>
        <v>0.48021030789976282</v>
      </c>
      <c r="T122" s="17">
        <f t="shared" si="69"/>
        <v>0.69610946103885052</v>
      </c>
      <c r="U122" s="17">
        <f t="shared" si="70"/>
        <v>4.7657720737583592E-2</v>
      </c>
      <c r="V122">
        <f t="shared" si="94"/>
        <v>0.64845174030126695</v>
      </c>
      <c r="W122">
        <f t="shared" si="71"/>
        <v>1.0598832944779701E-2</v>
      </c>
      <c r="X122">
        <f t="shared" si="72"/>
        <v>0</v>
      </c>
      <c r="Y122">
        <f t="shared" si="55"/>
        <v>0.58360656627114027</v>
      </c>
      <c r="Z122">
        <f t="shared" si="56"/>
        <v>5.3306091381926271</v>
      </c>
      <c r="AA122">
        <f t="shared" si="57"/>
        <v>0.21614841859462133</v>
      </c>
      <c r="AB122">
        <f t="shared" si="73"/>
        <v>1.0598832944779701E-2</v>
      </c>
      <c r="AC122">
        <v>0</v>
      </c>
      <c r="AD122">
        <f t="shared" si="74"/>
        <v>0</v>
      </c>
      <c r="AE122">
        <f t="shared" si="58"/>
        <v>0.63667525925151169</v>
      </c>
      <c r="AF122">
        <f t="shared" si="75"/>
        <v>5.9334978753810317</v>
      </c>
      <c r="AG122">
        <f t="shared" si="76"/>
        <v>11.452667604164008</v>
      </c>
      <c r="AH122">
        <f t="shared" si="77"/>
        <v>1</v>
      </c>
      <c r="AI122">
        <f t="shared" si="59"/>
        <v>0.16099132637166827</v>
      </c>
      <c r="AJ122">
        <f t="shared" si="60"/>
        <v>0.83900867362833176</v>
      </c>
      <c r="AK122">
        <f t="shared" si="61"/>
        <v>6.0257471503904654</v>
      </c>
      <c r="AL122">
        <f t="shared" si="62"/>
        <v>11.630724511842653</v>
      </c>
      <c r="AM122">
        <f t="shared" si="78"/>
        <v>1</v>
      </c>
      <c r="AN122">
        <f t="shared" si="79"/>
        <v>6.0257471503904654</v>
      </c>
      <c r="AO122">
        <f t="shared" si="79"/>
        <v>11.630724511842653</v>
      </c>
      <c r="AP122">
        <f t="shared" si="63"/>
        <v>26.152626521640123</v>
      </c>
      <c r="AQ122">
        <f t="shared" si="64"/>
        <v>4.6927161295778079</v>
      </c>
      <c r="AR122">
        <f t="shared" si="65"/>
        <v>0</v>
      </c>
      <c r="AS122">
        <f t="shared" si="80"/>
        <v>6.0257471503904654</v>
      </c>
      <c r="AT122">
        <f t="shared" si="66"/>
        <v>0</v>
      </c>
      <c r="AU122">
        <f t="shared" si="81"/>
        <v>0.51716327122624084</v>
      </c>
      <c r="AV122">
        <f t="shared" si="82"/>
        <v>0.31232876712328766</v>
      </c>
      <c r="AW122">
        <f t="shared" si="83"/>
        <v>0.1499834934262273</v>
      </c>
      <c r="AX122">
        <f t="shared" si="84"/>
        <v>20</v>
      </c>
      <c r="AY122">
        <f t="shared" si="85"/>
        <v>10000</v>
      </c>
      <c r="AZ122">
        <f t="shared" si="86"/>
        <v>0</v>
      </c>
      <c r="BA122">
        <f t="shared" si="87"/>
        <v>0</v>
      </c>
      <c r="BB122">
        <f t="shared" si="88"/>
        <v>0.87798238505862469</v>
      </c>
    </row>
    <row r="123" spans="6:54" x14ac:dyDescent="0.25">
      <c r="F123">
        <v>115</v>
      </c>
      <c r="G123" t="b">
        <f t="shared" si="49"/>
        <v>0</v>
      </c>
      <c r="H123">
        <f t="shared" si="50"/>
        <v>0.5190147226434173</v>
      </c>
      <c r="I123">
        <f t="shared" si="89"/>
        <v>11.630724511842653</v>
      </c>
      <c r="J123">
        <f t="shared" si="90"/>
        <v>6.0257471503904654</v>
      </c>
      <c r="K123" s="15">
        <f t="shared" si="67"/>
        <v>17.656471662233116</v>
      </c>
      <c r="L123">
        <f t="shared" si="51"/>
        <v>0.12619759997000393</v>
      </c>
      <c r="M123">
        <f t="shared" si="68"/>
        <v>0.51808871788295907</v>
      </c>
      <c r="N123">
        <f t="shared" si="52"/>
        <v>0</v>
      </c>
      <c r="O123">
        <f t="shared" si="53"/>
        <v>4.6896934031273466E-3</v>
      </c>
      <c r="P123">
        <f t="shared" si="54"/>
        <v>2.9157187367492257E-4</v>
      </c>
      <c r="Q123">
        <f t="shared" si="91"/>
        <v>4.981265276802269E-3</v>
      </c>
      <c r="R123">
        <f t="shared" si="92"/>
        <v>4.9688793493209982E-3</v>
      </c>
      <c r="S123">
        <f t="shared" si="93"/>
        <v>0.47781437989173153</v>
      </c>
      <c r="T123" s="17">
        <f t="shared" si="69"/>
        <v>0.70333848023849743</v>
      </c>
      <c r="U123" s="17">
        <f t="shared" si="70"/>
        <v>4.8402923617378579E-2</v>
      </c>
      <c r="V123">
        <f t="shared" si="94"/>
        <v>0.6549355566211188</v>
      </c>
      <c r="W123">
        <f t="shared" si="71"/>
        <v>1.0770106265543866E-2</v>
      </c>
      <c r="X123">
        <f t="shared" si="72"/>
        <v>0</v>
      </c>
      <c r="Y123">
        <f t="shared" si="55"/>
        <v>0.5894420009590069</v>
      </c>
      <c r="Z123">
        <f t="shared" si="56"/>
        <v>5.423172435351419</v>
      </c>
      <c r="AA123">
        <f t="shared" si="57"/>
        <v>0.21830966908851754</v>
      </c>
      <c r="AB123">
        <f t="shared" si="73"/>
        <v>1.0770106265543866E-2</v>
      </c>
      <c r="AC123">
        <v>0</v>
      </c>
      <c r="AD123">
        <f t="shared" si="74"/>
        <v>0</v>
      </c>
      <c r="AE123">
        <f t="shared" si="58"/>
        <v>0.6429687718816256</v>
      </c>
      <c r="AF123">
        <f t="shared" si="75"/>
        <v>6.0365172566560092</v>
      </c>
      <c r="AG123">
        <f t="shared" si="76"/>
        <v>11.630724511842653</v>
      </c>
      <c r="AH123">
        <f t="shared" si="77"/>
        <v>1</v>
      </c>
      <c r="AI123">
        <f t="shared" si="59"/>
        <v>0.16123267957324852</v>
      </c>
      <c r="AJ123">
        <f t="shared" si="60"/>
        <v>0.83876732042675151</v>
      </c>
      <c r="AK123">
        <f t="shared" si="61"/>
        <v>6.1298180768311648</v>
      </c>
      <c r="AL123">
        <f t="shared" si="62"/>
        <v>11.810489778808416</v>
      </c>
      <c r="AM123">
        <f t="shared" si="78"/>
        <v>1</v>
      </c>
      <c r="AN123">
        <f t="shared" si="79"/>
        <v>6.1298180768311648</v>
      </c>
      <c r="AO123">
        <f t="shared" si="79"/>
        <v>11.810489778808416</v>
      </c>
      <c r="AP123">
        <f t="shared" si="63"/>
        <v>26.394412229013735</v>
      </c>
      <c r="AQ123">
        <f t="shared" si="64"/>
        <v>4.7737642225262027</v>
      </c>
      <c r="AR123">
        <f t="shared" si="65"/>
        <v>0</v>
      </c>
      <c r="AS123">
        <f t="shared" si="80"/>
        <v>6.1298180768311648</v>
      </c>
      <c r="AT123">
        <f t="shared" si="66"/>
        <v>0</v>
      </c>
      <c r="AU123">
        <f t="shared" si="81"/>
        <v>0.51808871788295907</v>
      </c>
      <c r="AV123">
        <f t="shared" si="82"/>
        <v>0.31506849315068491</v>
      </c>
      <c r="AW123">
        <f t="shared" si="83"/>
        <v>0.15054425667821678</v>
      </c>
      <c r="AX123">
        <f t="shared" si="84"/>
        <v>20</v>
      </c>
      <c r="AY123">
        <f t="shared" si="85"/>
        <v>10000</v>
      </c>
      <c r="AZ123">
        <f t="shared" si="86"/>
        <v>0</v>
      </c>
      <c r="BA123">
        <f t="shared" si="87"/>
        <v>0</v>
      </c>
      <c r="BB123">
        <f t="shared" si="88"/>
        <v>0.87851794103886782</v>
      </c>
    </row>
    <row r="124" spans="6:54" x14ac:dyDescent="0.25">
      <c r="F124">
        <v>116</v>
      </c>
      <c r="G124" t="b">
        <f t="shared" si="49"/>
        <v>0</v>
      </c>
      <c r="H124">
        <f t="shared" si="50"/>
        <v>0.51994128192281575</v>
      </c>
      <c r="I124">
        <f t="shared" si="89"/>
        <v>11.810489778808416</v>
      </c>
      <c r="J124">
        <f t="shared" si="90"/>
        <v>6.1298180768311648</v>
      </c>
      <c r="K124" s="15">
        <f t="shared" si="67"/>
        <v>17.940307855639581</v>
      </c>
      <c r="L124">
        <f t="shared" si="51"/>
        <v>0.12684445162282604</v>
      </c>
      <c r="M124">
        <f t="shared" si="68"/>
        <v>0.5190147226434173</v>
      </c>
      <c r="N124">
        <f t="shared" si="52"/>
        <v>0</v>
      </c>
      <c r="O124">
        <f t="shared" si="53"/>
        <v>4.6711441796612107E-3</v>
      </c>
      <c r="P124">
        <f t="shared" si="54"/>
        <v>2.8968800731208005E-4</v>
      </c>
      <c r="Q124">
        <f t="shared" si="91"/>
        <v>4.9608321869732911E-3</v>
      </c>
      <c r="R124">
        <f t="shared" si="92"/>
        <v>4.9485475813303426E-3</v>
      </c>
      <c r="S124">
        <f t="shared" si="93"/>
        <v>0.47544017788667892</v>
      </c>
      <c r="T124" s="17">
        <f t="shared" si="69"/>
        <v>0.71059986634066086</v>
      </c>
      <c r="U124" s="17">
        <f t="shared" si="70"/>
        <v>4.9155369709443779E-2</v>
      </c>
      <c r="V124">
        <f t="shared" si="94"/>
        <v>0.66144449663121707</v>
      </c>
      <c r="W124">
        <f t="shared" si="71"/>
        <v>1.0943118898795845E-2</v>
      </c>
      <c r="X124">
        <f t="shared" si="72"/>
        <v>0</v>
      </c>
      <c r="Y124">
        <f t="shared" si="55"/>
        <v>0.59530004696809535</v>
      </c>
      <c r="Z124">
        <f t="shared" si="56"/>
        <v>5.5168362691480484</v>
      </c>
      <c r="AA124">
        <f t="shared" si="57"/>
        <v>0.22047929406208361</v>
      </c>
      <c r="AB124">
        <f t="shared" si="73"/>
        <v>1.0943118898795845E-2</v>
      </c>
      <c r="AC124">
        <v>0</v>
      </c>
      <c r="AD124">
        <f t="shared" si="74"/>
        <v>0</v>
      </c>
      <c r="AE124">
        <f t="shared" si="58"/>
        <v>0.64928547563255501</v>
      </c>
      <c r="AF124">
        <f t="shared" si="75"/>
        <v>6.1407611957299606</v>
      </c>
      <c r="AG124">
        <f t="shared" si="76"/>
        <v>11.810489778808416</v>
      </c>
      <c r="AH124">
        <f t="shared" si="77"/>
        <v>1</v>
      </c>
      <c r="AI124">
        <f t="shared" si="59"/>
        <v>0.16147403836187249</v>
      </c>
      <c r="AJ124">
        <f t="shared" si="60"/>
        <v>0.83852596163812765</v>
      </c>
      <c r="AK124">
        <f t="shared" si="61"/>
        <v>6.2351196687500483</v>
      </c>
      <c r="AL124">
        <f t="shared" si="62"/>
        <v>11.991968873276809</v>
      </c>
      <c r="AM124">
        <f t="shared" si="78"/>
        <v>1</v>
      </c>
      <c r="AN124">
        <f t="shared" si="79"/>
        <v>6.2351196687500483</v>
      </c>
      <c r="AO124">
        <f t="shared" si="79"/>
        <v>11.991968873276809</v>
      </c>
      <c r="AP124">
        <f t="shared" si="63"/>
        <v>26.637014426962786</v>
      </c>
      <c r="AQ124">
        <f t="shared" si="64"/>
        <v>4.8557707300239406</v>
      </c>
      <c r="AR124">
        <f t="shared" si="65"/>
        <v>0</v>
      </c>
      <c r="AS124">
        <f t="shared" si="80"/>
        <v>6.2351196687500483</v>
      </c>
      <c r="AT124">
        <f t="shared" si="66"/>
        <v>0</v>
      </c>
      <c r="AU124">
        <f t="shared" si="81"/>
        <v>0.5190147226434173</v>
      </c>
      <c r="AV124">
        <f t="shared" si="82"/>
        <v>0.31780821917808222</v>
      </c>
      <c r="AW124">
        <f t="shared" si="83"/>
        <v>0.15109879625987604</v>
      </c>
      <c r="AX124">
        <f t="shared" si="84"/>
        <v>20</v>
      </c>
      <c r="AY124">
        <f t="shared" si="85"/>
        <v>10000</v>
      </c>
      <c r="AZ124">
        <f t="shared" si="86"/>
        <v>0</v>
      </c>
      <c r="BA124">
        <f t="shared" si="87"/>
        <v>0</v>
      </c>
      <c r="BB124">
        <f t="shared" si="88"/>
        <v>0.87905381999374521</v>
      </c>
    </row>
    <row r="125" spans="6:54" x14ac:dyDescent="0.25">
      <c r="F125">
        <v>117</v>
      </c>
      <c r="G125" t="b">
        <f t="shared" si="49"/>
        <v>0</v>
      </c>
      <c r="H125">
        <f t="shared" si="50"/>
        <v>0.52086839212716318</v>
      </c>
      <c r="I125">
        <f t="shared" si="89"/>
        <v>11.991968873276809</v>
      </c>
      <c r="J125">
        <f t="shared" si="90"/>
        <v>6.2351196687500483</v>
      </c>
      <c r="K125" s="15">
        <f t="shared" si="67"/>
        <v>18.227088542026856</v>
      </c>
      <c r="L125">
        <f t="shared" si="51"/>
        <v>0.12749084611549494</v>
      </c>
      <c r="M125">
        <f t="shared" si="68"/>
        <v>0.51994128192281575</v>
      </c>
      <c r="N125">
        <f t="shared" si="52"/>
        <v>0</v>
      </c>
      <c r="O125">
        <f t="shared" si="53"/>
        <v>4.6527037052705184E-3</v>
      </c>
      <c r="P125">
        <f t="shared" si="54"/>
        <v>2.8781519554716724E-4</v>
      </c>
      <c r="Q125">
        <f t="shared" si="91"/>
        <v>4.9405189008176857E-3</v>
      </c>
      <c r="R125">
        <f t="shared" si="92"/>
        <v>4.9283346111426152E-3</v>
      </c>
      <c r="S125">
        <f t="shared" si="93"/>
        <v>0.47308743954433052</v>
      </c>
      <c r="T125" s="17">
        <f t="shared" si="69"/>
        <v>0.71789354033892516</v>
      </c>
      <c r="U125" s="17">
        <f t="shared" si="70"/>
        <v>4.9915083754394629E-2</v>
      </c>
      <c r="V125">
        <f t="shared" si="94"/>
        <v>0.66797845658453059</v>
      </c>
      <c r="W125">
        <f t="shared" si="71"/>
        <v>1.1117876712631869E-2</v>
      </c>
      <c r="X125">
        <f t="shared" si="72"/>
        <v>0</v>
      </c>
      <c r="Y125">
        <f t="shared" si="55"/>
        <v>0.60118061092607755</v>
      </c>
      <c r="Z125">
        <f t="shared" si="56"/>
        <v>5.6116077018750437</v>
      </c>
      <c r="AA125">
        <f t="shared" si="57"/>
        <v>0.22265725893332158</v>
      </c>
      <c r="AB125">
        <f t="shared" si="73"/>
        <v>1.1117876712631869E-2</v>
      </c>
      <c r="AC125">
        <v>0</v>
      </c>
      <c r="AD125">
        <f t="shared" si="74"/>
        <v>0</v>
      </c>
      <c r="AE125">
        <f t="shared" si="58"/>
        <v>0.65562526023716183</v>
      </c>
      <c r="AF125">
        <f t="shared" si="75"/>
        <v>6.2462375454626802</v>
      </c>
      <c r="AG125">
        <f t="shared" si="76"/>
        <v>11.991968873276809</v>
      </c>
      <c r="AH125">
        <f t="shared" si="77"/>
        <v>1</v>
      </c>
      <c r="AI125">
        <f t="shared" si="59"/>
        <v>0.16171540167267109</v>
      </c>
      <c r="AJ125">
        <f t="shared" si="60"/>
        <v>0.83828459832732904</v>
      </c>
      <c r="AK125">
        <f t="shared" si="61"/>
        <v>6.3416597775380819</v>
      </c>
      <c r="AL125">
        <f t="shared" si="62"/>
        <v>12.175167227252002</v>
      </c>
      <c r="AM125">
        <f t="shared" si="78"/>
        <v>1</v>
      </c>
      <c r="AN125">
        <f t="shared" si="79"/>
        <v>6.3416597775380819</v>
      </c>
      <c r="AO125">
        <f t="shared" si="79"/>
        <v>12.175167227252002</v>
      </c>
      <c r="AP125">
        <f t="shared" si="63"/>
        <v>26.880429977973805</v>
      </c>
      <c r="AQ125">
        <f t="shared" si="64"/>
        <v>4.9387417665574231</v>
      </c>
      <c r="AR125">
        <f t="shared" si="65"/>
        <v>0</v>
      </c>
      <c r="AS125">
        <f t="shared" si="80"/>
        <v>6.3416597775380819</v>
      </c>
      <c r="AT125">
        <f t="shared" si="66"/>
        <v>0</v>
      </c>
      <c r="AU125">
        <f t="shared" si="81"/>
        <v>0.51994128192281575</v>
      </c>
      <c r="AV125">
        <f t="shared" si="82"/>
        <v>0.32054794520547947</v>
      </c>
      <c r="AW125">
        <f t="shared" si="83"/>
        <v>0.15164720664845663</v>
      </c>
      <c r="AX125">
        <f t="shared" si="84"/>
        <v>20</v>
      </c>
      <c r="AY125">
        <f t="shared" si="85"/>
        <v>10000</v>
      </c>
      <c r="AZ125">
        <f t="shared" si="86"/>
        <v>0</v>
      </c>
      <c r="BA125">
        <f t="shared" si="87"/>
        <v>0</v>
      </c>
      <c r="BB125">
        <f t="shared" si="88"/>
        <v>0.87959001984873264</v>
      </c>
    </row>
    <row r="126" spans="6:54" x14ac:dyDescent="0.25">
      <c r="F126">
        <v>118</v>
      </c>
      <c r="G126" t="b">
        <f t="shared" si="49"/>
        <v>0</v>
      </c>
      <c r="H126">
        <f t="shared" si="50"/>
        <v>0.5217960496533286</v>
      </c>
      <c r="I126">
        <f t="shared" si="89"/>
        <v>12.175167227252002</v>
      </c>
      <c r="J126">
        <f t="shared" si="90"/>
        <v>6.3416597775380819</v>
      </c>
      <c r="K126" s="15">
        <f t="shared" si="67"/>
        <v>18.516827004790084</v>
      </c>
      <c r="L126">
        <f t="shared" si="51"/>
        <v>0.12813678333820291</v>
      </c>
      <c r="M126">
        <f t="shared" si="68"/>
        <v>0.52086839212716318</v>
      </c>
      <c r="N126">
        <f t="shared" si="52"/>
        <v>0</v>
      </c>
      <c r="O126">
        <f t="shared" si="53"/>
        <v>4.634371287620385E-3</v>
      </c>
      <c r="P126">
        <f t="shared" si="54"/>
        <v>2.8595338859912421E-4</v>
      </c>
      <c r="Q126">
        <f t="shared" si="91"/>
        <v>4.9203246762195094E-3</v>
      </c>
      <c r="R126">
        <f t="shared" si="92"/>
        <v>4.9082397075407291E-3</v>
      </c>
      <c r="S126">
        <f t="shared" si="93"/>
        <v>0.47075590634192738</v>
      </c>
      <c r="T126" s="17">
        <f t="shared" si="69"/>
        <v>0.72521942332711287</v>
      </c>
      <c r="U126" s="17">
        <f t="shared" si="70"/>
        <v>5.06820903513115E-2</v>
      </c>
      <c r="V126">
        <f t="shared" si="94"/>
        <v>0.67453733297580132</v>
      </c>
      <c r="W126">
        <f t="shared" si="71"/>
        <v>1.1294385510683291E-2</v>
      </c>
      <c r="X126">
        <f t="shared" si="72"/>
        <v>0</v>
      </c>
      <c r="Y126">
        <f t="shared" si="55"/>
        <v>0.60708359967822123</v>
      </c>
      <c r="Z126">
        <f t="shared" si="56"/>
        <v>5.7074937997842738</v>
      </c>
      <c r="AA126">
        <f t="shared" si="57"/>
        <v>0.22484352920082387</v>
      </c>
      <c r="AB126">
        <f t="shared" si="73"/>
        <v>1.1294385510683291E-2</v>
      </c>
      <c r="AC126">
        <v>0</v>
      </c>
      <c r="AD126">
        <f t="shared" si="74"/>
        <v>0</v>
      </c>
      <c r="AE126">
        <f t="shared" si="58"/>
        <v>0.66198801574170874</v>
      </c>
      <c r="AF126">
        <f t="shared" si="75"/>
        <v>6.3529541630487651</v>
      </c>
      <c r="AG126">
        <f t="shared" si="76"/>
        <v>12.175167227252002</v>
      </c>
      <c r="AH126">
        <f t="shared" si="77"/>
        <v>1</v>
      </c>
      <c r="AI126">
        <f t="shared" si="59"/>
        <v>0.16195676844069559</v>
      </c>
      <c r="AJ126">
        <f t="shared" si="60"/>
        <v>0.83804323155930438</v>
      </c>
      <c r="AK126">
        <f t="shared" si="61"/>
        <v>6.4494462588471615</v>
      </c>
      <c r="AL126">
        <f t="shared" si="62"/>
        <v>12.360090236658653</v>
      </c>
      <c r="AM126">
        <f t="shared" si="78"/>
        <v>1.0000000000000002</v>
      </c>
      <c r="AN126">
        <f t="shared" si="79"/>
        <v>6.4494462588471615</v>
      </c>
      <c r="AO126">
        <f t="shared" si="79"/>
        <v>12.360090236658653</v>
      </c>
      <c r="AP126">
        <f t="shared" si="63"/>
        <v>27.124655758524334</v>
      </c>
      <c r="AQ126">
        <f t="shared" si="64"/>
        <v>5.0226834499313728</v>
      </c>
      <c r="AR126">
        <f t="shared" si="65"/>
        <v>0</v>
      </c>
      <c r="AS126">
        <f t="shared" si="80"/>
        <v>6.4494462588471615</v>
      </c>
      <c r="AT126">
        <f t="shared" si="66"/>
        <v>0</v>
      </c>
      <c r="AU126">
        <f t="shared" si="81"/>
        <v>0.52086839212716318</v>
      </c>
      <c r="AV126">
        <f t="shared" si="82"/>
        <v>0.32328767123287672</v>
      </c>
      <c r="AW126">
        <f t="shared" si="83"/>
        <v>0.15218958068040392</v>
      </c>
      <c r="AX126">
        <f t="shared" si="84"/>
        <v>20</v>
      </c>
      <c r="AY126">
        <f t="shared" si="85"/>
        <v>10000</v>
      </c>
      <c r="AZ126">
        <f t="shared" si="86"/>
        <v>0</v>
      </c>
      <c r="BA126">
        <f t="shared" si="87"/>
        <v>0</v>
      </c>
      <c r="BB126">
        <f t="shared" si="88"/>
        <v>0.88012653852398948</v>
      </c>
    </row>
    <row r="127" spans="6:54" x14ac:dyDescent="0.25">
      <c r="F127">
        <v>119</v>
      </c>
      <c r="G127" t="b">
        <f t="shared" si="49"/>
        <v>0</v>
      </c>
      <c r="H127">
        <f t="shared" si="50"/>
        <v>0.52272425088909225</v>
      </c>
      <c r="I127">
        <f t="shared" si="89"/>
        <v>12.360090236658653</v>
      </c>
      <c r="J127">
        <f t="shared" si="90"/>
        <v>6.4494462588471615</v>
      </c>
      <c r="K127" s="15">
        <f t="shared" si="67"/>
        <v>18.809536495505814</v>
      </c>
      <c r="L127">
        <f t="shared" si="51"/>
        <v>0.12878226318869856</v>
      </c>
      <c r="M127">
        <f t="shared" si="68"/>
        <v>0.52179604965332871</v>
      </c>
      <c r="N127">
        <f t="shared" si="52"/>
        <v>0</v>
      </c>
      <c r="O127">
        <f t="shared" si="53"/>
        <v>4.6161462388672808E-3</v>
      </c>
      <c r="P127">
        <f t="shared" si="54"/>
        <v>2.8410253675960958E-4</v>
      </c>
      <c r="Q127">
        <f t="shared" si="91"/>
        <v>4.9002487756268902E-3</v>
      </c>
      <c r="R127">
        <f t="shared" si="92"/>
        <v>4.8882621437473794E-3</v>
      </c>
      <c r="S127">
        <f t="shared" si="93"/>
        <v>0.46844532350986062</v>
      </c>
      <c r="T127" s="17">
        <f t="shared" si="69"/>
        <v>0.7325774365003449</v>
      </c>
      <c r="U127" s="17">
        <f t="shared" si="70"/>
        <v>5.1456413958206493E-2</v>
      </c>
      <c r="V127">
        <f t="shared" si="94"/>
        <v>0.68112102254213847</v>
      </c>
      <c r="W127">
        <f t="shared" si="71"/>
        <v>1.1472651031815495E-2</v>
      </c>
      <c r="X127">
        <f t="shared" si="72"/>
        <v>0</v>
      </c>
      <c r="Y127">
        <f t="shared" si="55"/>
        <v>0.61300892028792464</v>
      </c>
      <c r="Z127">
        <f t="shared" si="56"/>
        <v>5.8045016329624453</v>
      </c>
      <c r="AA127">
        <f t="shared" si="57"/>
        <v>0.22703807044397104</v>
      </c>
      <c r="AB127">
        <f t="shared" si="73"/>
        <v>1.1472651031815495E-2</v>
      </c>
      <c r="AC127">
        <v>0</v>
      </c>
      <c r="AD127">
        <f t="shared" si="74"/>
        <v>0</v>
      </c>
      <c r="AE127">
        <f t="shared" si="58"/>
        <v>0.66837363250678794</v>
      </c>
      <c r="AF127">
        <f t="shared" si="75"/>
        <v>6.460918909878977</v>
      </c>
      <c r="AG127">
        <f t="shared" si="76"/>
        <v>12.360090236658653</v>
      </c>
      <c r="AH127">
        <f t="shared" si="77"/>
        <v>1</v>
      </c>
      <c r="AI127">
        <f t="shared" si="59"/>
        <v>0.16219813760093624</v>
      </c>
      <c r="AJ127">
        <f t="shared" si="60"/>
        <v>0.83780186239906373</v>
      </c>
      <c r="AK127">
        <f t="shared" si="61"/>
        <v>6.5584869724517336</v>
      </c>
      <c r="AL127">
        <f t="shared" si="62"/>
        <v>12.546743261473944</v>
      </c>
      <c r="AM127">
        <f t="shared" si="78"/>
        <v>1</v>
      </c>
      <c r="AN127">
        <f t="shared" si="79"/>
        <v>6.5584869724517336</v>
      </c>
      <c r="AO127">
        <f t="shared" si="79"/>
        <v>12.546743261473944</v>
      </c>
      <c r="AP127">
        <f t="shared" si="63"/>
        <v>27.369688658981602</v>
      </c>
      <c r="AQ127">
        <f t="shared" si="64"/>
        <v>5.1076019011610585</v>
      </c>
      <c r="AR127">
        <f t="shared" si="65"/>
        <v>0</v>
      </c>
      <c r="AS127">
        <f t="shared" si="80"/>
        <v>6.5584869724517336</v>
      </c>
      <c r="AT127">
        <f t="shared" si="66"/>
        <v>0</v>
      </c>
      <c r="AU127">
        <f t="shared" si="81"/>
        <v>0.52179604965332871</v>
      </c>
      <c r="AV127">
        <f t="shared" si="82"/>
        <v>0.32602739726027397</v>
      </c>
      <c r="AW127">
        <f t="shared" si="83"/>
        <v>0.15272600958266688</v>
      </c>
      <c r="AX127">
        <f t="shared" si="84"/>
        <v>20</v>
      </c>
      <c r="AY127">
        <f t="shared" si="85"/>
        <v>10000</v>
      </c>
      <c r="AZ127">
        <f t="shared" si="86"/>
        <v>0</v>
      </c>
      <c r="BA127">
        <f t="shared" si="87"/>
        <v>0</v>
      </c>
      <c r="BB127">
        <f t="shared" si="88"/>
        <v>0.88066337393438043</v>
      </c>
    </row>
    <row r="128" spans="6:54" x14ac:dyDescent="0.25">
      <c r="F128">
        <v>120</v>
      </c>
      <c r="G128" t="b">
        <f t="shared" si="49"/>
        <v>0</v>
      </c>
      <c r="H128">
        <f t="shared" si="50"/>
        <v>0.5236529922131975</v>
      </c>
      <c r="I128">
        <f t="shared" si="89"/>
        <v>12.546743261473944</v>
      </c>
      <c r="J128">
        <f t="shared" si="90"/>
        <v>6.5584869724517336</v>
      </c>
      <c r="K128" s="15">
        <f t="shared" si="67"/>
        <v>19.105230233925678</v>
      </c>
      <c r="L128">
        <f t="shared" si="51"/>
        <v>0.12942728557216968</v>
      </c>
      <c r="M128">
        <f t="shared" si="68"/>
        <v>0.52272425088909225</v>
      </c>
      <c r="N128">
        <f t="shared" si="52"/>
        <v>0</v>
      </c>
      <c r="O128">
        <f t="shared" si="53"/>
        <v>4.598027875634062E-3</v>
      </c>
      <c r="P128">
        <f t="shared" si="54"/>
        <v>2.8226259039437334E-4</v>
      </c>
      <c r="Q128">
        <f t="shared" si="91"/>
        <v>4.8802904660284353E-3</v>
      </c>
      <c r="R128">
        <f t="shared" si="92"/>
        <v>4.8684011974033936E-3</v>
      </c>
      <c r="S128">
        <f t="shared" si="93"/>
        <v>0.46615543996853187</v>
      </c>
      <c r="T128" s="17">
        <f t="shared" si="69"/>
        <v>0.73996750115608512</v>
      </c>
      <c r="U128" s="17">
        <f t="shared" si="70"/>
        <v>5.223807889249122E-2</v>
      </c>
      <c r="V128">
        <f t="shared" si="94"/>
        <v>0.6877294222635939</v>
      </c>
      <c r="W128">
        <f t="shared" si="71"/>
        <v>1.1652678949869433E-2</v>
      </c>
      <c r="X128">
        <f t="shared" si="72"/>
        <v>0</v>
      </c>
      <c r="Y128">
        <f t="shared" si="55"/>
        <v>0.61895648003723458</v>
      </c>
      <c r="Z128">
        <f t="shared" si="56"/>
        <v>5.9026382752065603</v>
      </c>
      <c r="AA128">
        <f t="shared" si="57"/>
        <v>0.22924084832312377</v>
      </c>
      <c r="AB128">
        <f t="shared" si="73"/>
        <v>1.1652678949869433E-2</v>
      </c>
      <c r="AC128">
        <v>0</v>
      </c>
      <c r="AD128">
        <f t="shared" si="74"/>
        <v>0</v>
      </c>
      <c r="AE128">
        <f t="shared" si="58"/>
        <v>0.67478200120818344</v>
      </c>
      <c r="AF128">
        <f t="shared" si="75"/>
        <v>6.5701396514016031</v>
      </c>
      <c r="AG128">
        <f t="shared" si="76"/>
        <v>12.546743261473944</v>
      </c>
      <c r="AH128">
        <f t="shared" si="77"/>
        <v>1</v>
      </c>
      <c r="AI128">
        <f t="shared" si="59"/>
        <v>0.1624395080883409</v>
      </c>
      <c r="AJ128">
        <f t="shared" si="60"/>
        <v>0.83756049191165916</v>
      </c>
      <c r="AK128">
        <f t="shared" si="61"/>
        <v>6.6687897821104141</v>
      </c>
      <c r="AL128">
        <f t="shared" si="62"/>
        <v>12.735131625859815</v>
      </c>
      <c r="AM128">
        <f t="shared" si="78"/>
        <v>1</v>
      </c>
      <c r="AN128">
        <f t="shared" si="79"/>
        <v>6.6687897821104141</v>
      </c>
      <c r="AO128">
        <f t="shared" si="79"/>
        <v>12.735131625859815</v>
      </c>
      <c r="AP128">
        <f t="shared" si="63"/>
        <v>27.615525583502674</v>
      </c>
      <c r="AQ128">
        <f t="shared" si="64"/>
        <v>5.1935032443645319</v>
      </c>
      <c r="AR128">
        <f t="shared" si="65"/>
        <v>0</v>
      </c>
      <c r="AS128">
        <f t="shared" si="80"/>
        <v>6.6687897821104141</v>
      </c>
      <c r="AT128">
        <f t="shared" si="66"/>
        <v>0</v>
      </c>
      <c r="AU128">
        <f t="shared" si="81"/>
        <v>0.52272425088909225</v>
      </c>
      <c r="AV128">
        <f t="shared" si="82"/>
        <v>0.32876712328767121</v>
      </c>
      <c r="AW128">
        <f t="shared" si="83"/>
        <v>0.15325658300335293</v>
      </c>
      <c r="AX128">
        <f t="shared" si="84"/>
        <v>20</v>
      </c>
      <c r="AY128">
        <f t="shared" si="85"/>
        <v>10000</v>
      </c>
      <c r="AZ128">
        <f t="shared" si="86"/>
        <v>0</v>
      </c>
      <c r="BA128">
        <f t="shared" si="87"/>
        <v>0</v>
      </c>
      <c r="BB128">
        <f t="shared" si="88"/>
        <v>0.88120052398951765</v>
      </c>
    </row>
    <row r="129" spans="6:54" x14ac:dyDescent="0.25">
      <c r="F129">
        <v>121</v>
      </c>
      <c r="G129" t="b">
        <f t="shared" si="49"/>
        <v>0</v>
      </c>
      <c r="H129">
        <f t="shared" si="50"/>
        <v>0.52458226999540325</v>
      </c>
      <c r="I129">
        <f t="shared" si="89"/>
        <v>12.735131625859815</v>
      </c>
      <c r="J129">
        <f t="shared" si="90"/>
        <v>6.6687897821104141</v>
      </c>
      <c r="K129" s="15">
        <f t="shared" si="67"/>
        <v>19.40392140797023</v>
      </c>
      <c r="L129">
        <f t="shared" si="51"/>
        <v>0.1300718504011302</v>
      </c>
      <c r="M129">
        <f t="shared" si="68"/>
        <v>0.5236529922131975</v>
      </c>
      <c r="N129">
        <f t="shared" si="52"/>
        <v>0</v>
      </c>
      <c r="O129">
        <f t="shared" si="53"/>
        <v>4.580015518984965E-3</v>
      </c>
      <c r="P129">
        <f t="shared" si="54"/>
        <v>2.8043349994461226E-4</v>
      </c>
      <c r="Q129">
        <f t="shared" si="91"/>
        <v>4.8604490189295777E-3</v>
      </c>
      <c r="R129">
        <f t="shared" si="92"/>
        <v>4.8486561505448611E-3</v>
      </c>
      <c r="S129">
        <f t="shared" si="93"/>
        <v>0.46388600826641296</v>
      </c>
      <c r="T129" s="17">
        <f t="shared" si="69"/>
        <v>0.74738953869516955</v>
      </c>
      <c r="U129" s="17">
        <f t="shared" si="70"/>
        <v>5.3027109331445152E-2</v>
      </c>
      <c r="V129">
        <f t="shared" si="94"/>
        <v>0.69436242936372439</v>
      </c>
      <c r="W129">
        <f t="shared" si="71"/>
        <v>1.1834474873378298E-2</v>
      </c>
      <c r="X129">
        <f t="shared" si="72"/>
        <v>0</v>
      </c>
      <c r="Y129">
        <f t="shared" si="55"/>
        <v>0.62492618642735198</v>
      </c>
      <c r="Z129">
        <f t="shared" si="56"/>
        <v>6.0019108038993725</v>
      </c>
      <c r="AA129">
        <f t="shared" si="57"/>
        <v>0.23145182857981025</v>
      </c>
      <c r="AB129">
        <f t="shared" si="73"/>
        <v>1.1834474873378298E-2</v>
      </c>
      <c r="AC129">
        <v>0</v>
      </c>
      <c r="AD129">
        <f t="shared" si="74"/>
        <v>0</v>
      </c>
      <c r="AE129">
        <f t="shared" si="58"/>
        <v>0.68121301283774849</v>
      </c>
      <c r="AF129">
        <f t="shared" si="75"/>
        <v>6.6806242569837924</v>
      </c>
      <c r="AG129">
        <f t="shared" si="76"/>
        <v>12.735131625859815</v>
      </c>
      <c r="AH129">
        <f t="shared" si="77"/>
        <v>1</v>
      </c>
      <c r="AI129">
        <f t="shared" si="59"/>
        <v>0.16268087883783414</v>
      </c>
      <c r="AJ129">
        <f t="shared" si="60"/>
        <v>0.83731912116216589</v>
      </c>
      <c r="AK129">
        <f t="shared" si="61"/>
        <v>6.780362555427585</v>
      </c>
      <c r="AL129">
        <f t="shared" si="62"/>
        <v>12.925260618295388</v>
      </c>
      <c r="AM129">
        <f t="shared" si="78"/>
        <v>1.0000000000000002</v>
      </c>
      <c r="AN129">
        <f t="shared" si="79"/>
        <v>6.780362555427585</v>
      </c>
      <c r="AO129">
        <f t="shared" si="79"/>
        <v>12.925260618295388</v>
      </c>
      <c r="AP129">
        <f t="shared" si="63"/>
        <v>27.86216344993624</v>
      </c>
      <c r="AQ129">
        <f t="shared" si="64"/>
        <v>5.2803936066548394</v>
      </c>
      <c r="AR129">
        <f t="shared" si="65"/>
        <v>0</v>
      </c>
      <c r="AS129">
        <f t="shared" si="80"/>
        <v>6.780362555427585</v>
      </c>
      <c r="AT129">
        <f t="shared" si="66"/>
        <v>0</v>
      </c>
      <c r="AU129">
        <f t="shared" si="81"/>
        <v>0.5236529922131975</v>
      </c>
      <c r="AV129">
        <f t="shared" si="82"/>
        <v>0.33150684931506852</v>
      </c>
      <c r="AW129">
        <f t="shared" si="83"/>
        <v>0.15378138904174241</v>
      </c>
      <c r="AX129">
        <f t="shared" si="84"/>
        <v>20</v>
      </c>
      <c r="AY129">
        <f t="shared" si="85"/>
        <v>10000</v>
      </c>
      <c r="AZ129">
        <f t="shared" si="86"/>
        <v>0</v>
      </c>
      <c r="BA129">
        <f t="shared" si="87"/>
        <v>0</v>
      </c>
      <c r="BB129">
        <f t="shared" si="88"/>
        <v>0.88173798659377711</v>
      </c>
    </row>
    <row r="130" spans="6:54" x14ac:dyDescent="0.25">
      <c r="F130">
        <v>122</v>
      </c>
      <c r="G130" t="b">
        <f t="shared" si="49"/>
        <v>0</v>
      </c>
      <c r="H130">
        <f t="shared" si="50"/>
        <v>0.52551208059653642</v>
      </c>
      <c r="I130">
        <f t="shared" si="89"/>
        <v>12.925260618295388</v>
      </c>
      <c r="J130">
        <f t="shared" si="90"/>
        <v>6.780362555427585</v>
      </c>
      <c r="K130" s="15">
        <f t="shared" si="67"/>
        <v>19.705623173722973</v>
      </c>
      <c r="L130">
        <f t="shared" si="51"/>
        <v>0.13071595759530849</v>
      </c>
      <c r="M130">
        <f t="shared" si="68"/>
        <v>0.52458226999540336</v>
      </c>
      <c r="N130">
        <f t="shared" si="52"/>
        <v>0</v>
      </c>
      <c r="O130">
        <f t="shared" si="53"/>
        <v>4.5621084944006051E-3</v>
      </c>
      <c r="P130">
        <f t="shared" si="54"/>
        <v>2.786152159283161E-4</v>
      </c>
      <c r="Q130">
        <f t="shared" si="91"/>
        <v>4.8407237103289215E-3</v>
      </c>
      <c r="R130">
        <f t="shared" si="92"/>
        <v>4.8290262895811509E-3</v>
      </c>
      <c r="S130">
        <f t="shared" si="93"/>
        <v>0.46163678451928031</v>
      </c>
      <c r="T130" s="17">
        <f t="shared" si="69"/>
        <v>0.75484347062281998</v>
      </c>
      <c r="U130" s="17">
        <f t="shared" si="70"/>
        <v>5.3823529312684894E-2</v>
      </c>
      <c r="V130">
        <f t="shared" si="94"/>
        <v>0.70101994131013512</v>
      </c>
      <c r="W130">
        <f t="shared" si="71"/>
        <v>1.2018044345299295E-2</v>
      </c>
      <c r="X130">
        <f t="shared" si="72"/>
        <v>0</v>
      </c>
      <c r="Y130">
        <f t="shared" si="55"/>
        <v>0.63091794717912164</v>
      </c>
      <c r="Z130">
        <f t="shared" si="56"/>
        <v>6.1023262998848269</v>
      </c>
      <c r="AA130">
        <f t="shared" si="57"/>
        <v>0.23367097703690734</v>
      </c>
      <c r="AB130">
        <f t="shared" si="73"/>
        <v>1.2018044345299295E-2</v>
      </c>
      <c r="AC130">
        <v>0</v>
      </c>
      <c r="AD130">
        <f t="shared" si="74"/>
        <v>0</v>
      </c>
      <c r="AE130">
        <f t="shared" si="58"/>
        <v>0.68766655870424698</v>
      </c>
      <c r="AF130">
        <f t="shared" si="75"/>
        <v>6.7923805997728843</v>
      </c>
      <c r="AG130">
        <f t="shared" si="76"/>
        <v>12.925260618295388</v>
      </c>
      <c r="AH130">
        <f t="shared" si="77"/>
        <v>1</v>
      </c>
      <c r="AI130">
        <f t="shared" si="59"/>
        <v>0.16292224878433592</v>
      </c>
      <c r="AJ130">
        <f t="shared" si="60"/>
        <v>0.83707775121566419</v>
      </c>
      <c r="AK130">
        <f t="shared" si="61"/>
        <v>6.8932131637149778</v>
      </c>
      <c r="AL130">
        <f t="shared" si="62"/>
        <v>13.117135491709588</v>
      </c>
      <c r="AM130">
        <f t="shared" si="78"/>
        <v>1</v>
      </c>
      <c r="AN130">
        <f t="shared" si="79"/>
        <v>6.8932131637149778</v>
      </c>
      <c r="AO130">
        <f t="shared" si="79"/>
        <v>13.117135491709588</v>
      </c>
      <c r="AP130">
        <f t="shared" si="63"/>
        <v>28.109599189725902</v>
      </c>
      <c r="AQ130">
        <f t="shared" si="64"/>
        <v>5.3682791180322287</v>
      </c>
      <c r="AR130">
        <f t="shared" si="65"/>
        <v>0</v>
      </c>
      <c r="AS130">
        <f t="shared" si="80"/>
        <v>6.8932131637149778</v>
      </c>
      <c r="AT130">
        <f t="shared" si="66"/>
        <v>0</v>
      </c>
      <c r="AU130">
        <f t="shared" si="81"/>
        <v>0.52458226999540336</v>
      </c>
      <c r="AV130">
        <f t="shared" si="82"/>
        <v>0.33424657534246577</v>
      </c>
      <c r="AW130">
        <f t="shared" si="83"/>
        <v>0.15430051427767727</v>
      </c>
      <c r="AX130">
        <f t="shared" si="84"/>
        <v>20</v>
      </c>
      <c r="AY130">
        <f t="shared" si="85"/>
        <v>10000</v>
      </c>
      <c r="AZ130">
        <f t="shared" si="86"/>
        <v>0</v>
      </c>
      <c r="BA130">
        <f t="shared" si="87"/>
        <v>0</v>
      </c>
      <c r="BB130">
        <f t="shared" si="88"/>
        <v>0.88227575964633898</v>
      </c>
    </row>
    <row r="131" spans="6:54" x14ac:dyDescent="0.25">
      <c r="F131">
        <v>123</v>
      </c>
      <c r="G131" t="b">
        <f t="shared" si="49"/>
        <v>0</v>
      </c>
      <c r="H131">
        <f t="shared" si="50"/>
        <v>0.52644242036854449</v>
      </c>
      <c r="I131">
        <f t="shared" si="89"/>
        <v>13.117135491709588</v>
      </c>
      <c r="J131">
        <f t="shared" si="90"/>
        <v>6.8932131637149778</v>
      </c>
      <c r="K131" s="15">
        <f t="shared" si="67"/>
        <v>20.010348655424565</v>
      </c>
      <c r="L131">
        <f t="shared" si="51"/>
        <v>0.13135960708153913</v>
      </c>
      <c r="M131">
        <f t="shared" si="68"/>
        <v>0.52551208059653642</v>
      </c>
      <c r="N131">
        <f t="shared" si="52"/>
        <v>0</v>
      </c>
      <c r="O131">
        <f t="shared" si="53"/>
        <v>4.5443061317529546E-3</v>
      </c>
      <c r="P131">
        <f t="shared" si="54"/>
        <v>2.7680768894159904E-4</v>
      </c>
      <c r="Q131">
        <f t="shared" si="91"/>
        <v>4.8211138206945532E-3</v>
      </c>
      <c r="R131">
        <f t="shared" si="92"/>
        <v>4.809510905272707E-3</v>
      </c>
      <c r="S131">
        <f t="shared" si="93"/>
        <v>0.459407528350599</v>
      </c>
      <c r="T131" s="17">
        <f t="shared" si="69"/>
        <v>0.76232921854964342</v>
      </c>
      <c r="U131" s="17">
        <f t="shared" si="70"/>
        <v>5.4627362734634081E-2</v>
      </c>
      <c r="V131">
        <f t="shared" si="94"/>
        <v>0.70770185581500933</v>
      </c>
      <c r="W131">
        <f t="shared" si="71"/>
        <v>1.2203392842756067E-2</v>
      </c>
      <c r="X131">
        <f t="shared" si="72"/>
        <v>0</v>
      </c>
      <c r="Y131">
        <f t="shared" si="55"/>
        <v>0.63693167023350838</v>
      </c>
      <c r="Z131">
        <f t="shared" si="56"/>
        <v>6.2038918473434803</v>
      </c>
      <c r="AA131">
        <f t="shared" si="57"/>
        <v>0.23589825959881708</v>
      </c>
      <c r="AB131">
        <f t="shared" si="73"/>
        <v>1.2203392842756067E-2</v>
      </c>
      <c r="AC131">
        <v>0</v>
      </c>
      <c r="AD131">
        <f t="shared" si="74"/>
        <v>0</v>
      </c>
      <c r="AE131">
        <f t="shared" si="58"/>
        <v>0.69414253043416929</v>
      </c>
      <c r="AF131">
        <f t="shared" si="75"/>
        <v>6.9054165565577339</v>
      </c>
      <c r="AG131">
        <f t="shared" si="76"/>
        <v>13.117135491709588</v>
      </c>
      <c r="AH131">
        <f t="shared" si="77"/>
        <v>1</v>
      </c>
      <c r="AI131">
        <f t="shared" si="59"/>
        <v>0.16316361686278025</v>
      </c>
      <c r="AJ131">
        <f t="shared" si="60"/>
        <v>0.83683638313721975</v>
      </c>
      <c r="AK131">
        <f t="shared" si="61"/>
        <v>7.0073494818532636</v>
      </c>
      <c r="AL131">
        <f t="shared" si="62"/>
        <v>13.310761463613922</v>
      </c>
      <c r="AM131">
        <f t="shared" si="78"/>
        <v>1.0000000000000002</v>
      </c>
      <c r="AN131">
        <f t="shared" si="79"/>
        <v>7.0073494818532636</v>
      </c>
      <c r="AO131">
        <f t="shared" si="79"/>
        <v>13.310761463613922</v>
      </c>
      <c r="AP131">
        <f t="shared" si="63"/>
        <v>28.357829747814925</v>
      </c>
      <c r="AQ131">
        <f t="shared" si="64"/>
        <v>5.4571659112763582</v>
      </c>
      <c r="AR131">
        <f t="shared" si="65"/>
        <v>0</v>
      </c>
      <c r="AS131">
        <f t="shared" si="80"/>
        <v>7.0073494818532636</v>
      </c>
      <c r="AT131">
        <f t="shared" si="66"/>
        <v>0</v>
      </c>
      <c r="AU131">
        <f t="shared" si="81"/>
        <v>0.52551208059653642</v>
      </c>
      <c r="AV131">
        <f t="shared" si="82"/>
        <v>0.33698630136986302</v>
      </c>
      <c r="AW131">
        <f t="shared" si="83"/>
        <v>0.15481404380033884</v>
      </c>
      <c r="AX131">
        <f t="shared" si="84"/>
        <v>20</v>
      </c>
      <c r="AY131">
        <f t="shared" si="85"/>
        <v>10000</v>
      </c>
      <c r="AZ131">
        <f t="shared" si="86"/>
        <v>0</v>
      </c>
      <c r="BA131">
        <f t="shared" si="87"/>
        <v>0</v>
      </c>
      <c r="BB131">
        <f t="shared" si="88"/>
        <v>0.88281384104121463</v>
      </c>
    </row>
    <row r="132" spans="6:54" x14ac:dyDescent="0.25">
      <c r="F132">
        <v>124</v>
      </c>
      <c r="G132" t="b">
        <f t="shared" si="49"/>
        <v>0</v>
      </c>
      <c r="H132">
        <f t="shared" si="50"/>
        <v>0.52737328565454877</v>
      </c>
      <c r="I132">
        <f t="shared" si="89"/>
        <v>13.310761463613922</v>
      </c>
      <c r="J132">
        <f t="shared" si="90"/>
        <v>7.0073494818532636</v>
      </c>
      <c r="K132" s="15">
        <f t="shared" si="67"/>
        <v>20.318110945467186</v>
      </c>
      <c r="L132">
        <f t="shared" si="51"/>
        <v>0.13200279879365684</v>
      </c>
      <c r="M132">
        <f t="shared" si="68"/>
        <v>0.52644242036854461</v>
      </c>
      <c r="N132">
        <f t="shared" si="52"/>
        <v>0</v>
      </c>
      <c r="O132">
        <f t="shared" si="53"/>
        <v>4.5266077652803193E-3</v>
      </c>
      <c r="P132">
        <f t="shared" si="54"/>
        <v>2.7501086966001632E-4</v>
      </c>
      <c r="Q132">
        <f t="shared" si="91"/>
        <v>4.8016186349403352E-3</v>
      </c>
      <c r="R132">
        <f t="shared" si="92"/>
        <v>4.790109292708622E-3</v>
      </c>
      <c r="S132">
        <f t="shared" si="93"/>
        <v>0.45719800283303241</v>
      </c>
      <c r="T132" s="17">
        <f t="shared" si="69"/>
        <v>0.76984670419261791</v>
      </c>
      <c r="U132" s="17">
        <f t="shared" si="70"/>
        <v>5.5438633356994026E-2</v>
      </c>
      <c r="V132">
        <f t="shared" si="94"/>
        <v>0.71440807083562385</v>
      </c>
      <c r="W132">
        <f t="shared" si="71"/>
        <v>1.2390525776760697E-2</v>
      </c>
      <c r="X132">
        <f t="shared" si="72"/>
        <v>0</v>
      </c>
      <c r="Y132">
        <f t="shared" si="55"/>
        <v>0.64296726375206148</v>
      </c>
      <c r="Z132">
        <f t="shared" si="56"/>
        <v>6.3066145336679371</v>
      </c>
      <c r="AA132">
        <f t="shared" si="57"/>
        <v>0.23813364225163852</v>
      </c>
      <c r="AB132">
        <f t="shared" si="73"/>
        <v>1.2390525776760697E-2</v>
      </c>
      <c r="AC132">
        <v>0</v>
      </c>
      <c r="AD132">
        <f t="shared" si="74"/>
        <v>0</v>
      </c>
      <c r="AE132">
        <f t="shared" si="58"/>
        <v>0.70064081997255645</v>
      </c>
      <c r="AF132">
        <f t="shared" si="75"/>
        <v>7.0197400076300243</v>
      </c>
      <c r="AG132">
        <f t="shared" si="76"/>
        <v>13.310761463613922</v>
      </c>
      <c r="AH132">
        <f t="shared" si="77"/>
        <v>1</v>
      </c>
      <c r="AI132">
        <f t="shared" si="59"/>
        <v>0.1634049820081343</v>
      </c>
      <c r="AJ132">
        <f t="shared" si="60"/>
        <v>0.83659501799186575</v>
      </c>
      <c r="AK132">
        <f t="shared" si="61"/>
        <v>7.1227793881536261</v>
      </c>
      <c r="AL132">
        <f t="shared" si="62"/>
        <v>13.506143716235449</v>
      </c>
      <c r="AM132">
        <f t="shared" si="78"/>
        <v>1</v>
      </c>
      <c r="AN132">
        <f t="shared" si="79"/>
        <v>7.1227793881536261</v>
      </c>
      <c r="AO132">
        <f t="shared" si="79"/>
        <v>13.506143716235449</v>
      </c>
      <c r="AP132">
        <f t="shared" si="63"/>
        <v>28.606852082552479</v>
      </c>
      <c r="AQ132">
        <f t="shared" si="64"/>
        <v>5.5470601218384896</v>
      </c>
      <c r="AR132">
        <f t="shared" si="65"/>
        <v>0</v>
      </c>
      <c r="AS132">
        <f t="shared" si="80"/>
        <v>7.1227793881536261</v>
      </c>
      <c r="AT132">
        <f t="shared" si="66"/>
        <v>0</v>
      </c>
      <c r="AU132">
        <f t="shared" si="81"/>
        <v>0.52644242036854461</v>
      </c>
      <c r="AV132">
        <f t="shared" si="82"/>
        <v>0.33972602739726027</v>
      </c>
      <c r="AW132">
        <f t="shared" si="83"/>
        <v>0.15532206123642744</v>
      </c>
      <c r="AX132">
        <f t="shared" si="84"/>
        <v>20</v>
      </c>
      <c r="AY132">
        <f t="shared" si="85"/>
        <v>10000</v>
      </c>
      <c r="AZ132">
        <f t="shared" si="86"/>
        <v>0</v>
      </c>
      <c r="BA132">
        <f t="shared" si="87"/>
        <v>0</v>
      </c>
      <c r="BB132">
        <f t="shared" si="88"/>
        <v>0.88335222866727614</v>
      </c>
    </row>
    <row r="133" spans="6:54" x14ac:dyDescent="0.25">
      <c r="F133">
        <v>125</v>
      </c>
      <c r="G133" t="b">
        <f t="shared" si="49"/>
        <v>0</v>
      </c>
      <c r="H133">
        <f t="shared" si="50"/>
        <v>0.52830467278889759</v>
      </c>
      <c r="I133">
        <f t="shared" si="89"/>
        <v>13.506143716235449</v>
      </c>
      <c r="J133">
        <f t="shared" si="90"/>
        <v>7.1227793881536261</v>
      </c>
      <c r="K133" s="15">
        <f t="shared" si="67"/>
        <v>20.628923104389074</v>
      </c>
      <c r="L133">
        <f t="shared" si="51"/>
        <v>0.13264553267239296</v>
      </c>
      <c r="M133">
        <f t="shared" si="68"/>
        <v>0.52737328565454877</v>
      </c>
      <c r="N133">
        <f t="shared" si="52"/>
        <v>0</v>
      </c>
      <c r="O133">
        <f t="shared" si="53"/>
        <v>4.5090127335623261E-3</v>
      </c>
      <c r="P133">
        <f t="shared" si="54"/>
        <v>2.7322470883987235E-4</v>
      </c>
      <c r="Q133">
        <f t="shared" si="91"/>
        <v>4.7822374424021982E-3</v>
      </c>
      <c r="R133">
        <f t="shared" si="92"/>
        <v>4.7708207512840994E-3</v>
      </c>
      <c r="S133">
        <f t="shared" si="93"/>
        <v>0.45500797443105406</v>
      </c>
      <c r="T133" s="17">
        <f t="shared" si="69"/>
        <v>0.77739584937606165</v>
      </c>
      <c r="U133" s="17">
        <f t="shared" si="70"/>
        <v>5.6257364801215064E-2</v>
      </c>
      <c r="V133">
        <f t="shared" si="94"/>
        <v>0.72113848457484664</v>
      </c>
      <c r="W133">
        <f t="shared" si="71"/>
        <v>1.257944849196857E-2</v>
      </c>
      <c r="X133">
        <f t="shared" si="72"/>
        <v>0</v>
      </c>
      <c r="Y133">
        <f t="shared" si="55"/>
        <v>0.64902463611736194</v>
      </c>
      <c r="Z133">
        <f t="shared" si="56"/>
        <v>6.4105014493382635</v>
      </c>
      <c r="AA133">
        <f t="shared" si="57"/>
        <v>0.24037709106333363</v>
      </c>
      <c r="AB133">
        <f t="shared" si="73"/>
        <v>1.257944849196857E-2</v>
      </c>
      <c r="AC133">
        <v>0</v>
      </c>
      <c r="AD133">
        <f t="shared" si="74"/>
        <v>0</v>
      </c>
      <c r="AE133">
        <f t="shared" si="58"/>
        <v>0.70716131958377049</v>
      </c>
      <c r="AF133">
        <f t="shared" si="75"/>
        <v>7.1353588366455947</v>
      </c>
      <c r="AG133">
        <f t="shared" si="76"/>
        <v>13.506143716235449</v>
      </c>
      <c r="AH133">
        <f t="shared" si="77"/>
        <v>1</v>
      </c>
      <c r="AI133">
        <f t="shared" si="59"/>
        <v>0.16364634315541679</v>
      </c>
      <c r="AJ133">
        <f t="shared" si="60"/>
        <v>0.83635365684458318</v>
      </c>
      <c r="AK133">
        <f t="shared" si="61"/>
        <v>7.2395107642193537</v>
      </c>
      <c r="AL133">
        <f t="shared" si="62"/>
        <v>13.703287396649907</v>
      </c>
      <c r="AM133">
        <f t="shared" si="78"/>
        <v>1</v>
      </c>
      <c r="AN133">
        <f t="shared" si="79"/>
        <v>7.2395107642193537</v>
      </c>
      <c r="AO133">
        <f t="shared" si="79"/>
        <v>13.703287396649907</v>
      </c>
      <c r="AP133">
        <f t="shared" si="63"/>
        <v>28.856663165601262</v>
      </c>
      <c r="AQ133">
        <f t="shared" si="64"/>
        <v>5.6379678877337041</v>
      </c>
      <c r="AR133">
        <f t="shared" si="65"/>
        <v>0</v>
      </c>
      <c r="AS133">
        <f t="shared" si="80"/>
        <v>7.2395107642193537</v>
      </c>
      <c r="AT133">
        <f t="shared" si="66"/>
        <v>0</v>
      </c>
      <c r="AU133">
        <f t="shared" si="81"/>
        <v>0.52737328565454877</v>
      </c>
      <c r="AV133">
        <f t="shared" si="82"/>
        <v>0.34246575342465752</v>
      </c>
      <c r="AW133">
        <f t="shared" si="83"/>
        <v>0.15582464877775823</v>
      </c>
      <c r="AX133">
        <f t="shared" si="84"/>
        <v>20</v>
      </c>
      <c r="AY133">
        <f t="shared" si="85"/>
        <v>10000</v>
      </c>
      <c r="AZ133">
        <f t="shared" si="86"/>
        <v>0</v>
      </c>
      <c r="BA133">
        <f t="shared" si="87"/>
        <v>0</v>
      </c>
      <c r="BB133">
        <f t="shared" si="88"/>
        <v>0.88389092040828732</v>
      </c>
    </row>
    <row r="134" spans="6:54" x14ac:dyDescent="0.25">
      <c r="F134">
        <v>126</v>
      </c>
      <c r="G134" t="b">
        <f t="shared" si="49"/>
        <v>0</v>
      </c>
      <c r="H134">
        <f t="shared" si="50"/>
        <v>0.52923657809722036</v>
      </c>
      <c r="I134">
        <f t="shared" si="89"/>
        <v>13.703287396649907</v>
      </c>
      <c r="J134">
        <f t="shared" si="90"/>
        <v>7.2395107642193537</v>
      </c>
      <c r="K134" s="15">
        <f t="shared" si="67"/>
        <v>20.942798160869259</v>
      </c>
      <c r="L134">
        <f t="shared" si="51"/>
        <v>0.13328780866527418</v>
      </c>
      <c r="M134">
        <f t="shared" si="68"/>
        <v>0.52830467278889759</v>
      </c>
      <c r="N134">
        <f t="shared" si="52"/>
        <v>0</v>
      </c>
      <c r="O134">
        <f t="shared" si="53"/>
        <v>4.4915203794949144E-3</v>
      </c>
      <c r="P134">
        <f t="shared" si="54"/>
        <v>2.7144915731950963E-4</v>
      </c>
      <c r="Q134">
        <f t="shared" si="91"/>
        <v>4.7629695368144242E-3</v>
      </c>
      <c r="R134">
        <f t="shared" si="92"/>
        <v>4.7516445846784716E-3</v>
      </c>
      <c r="S134">
        <f t="shared" si="93"/>
        <v>0.45283721294463863</v>
      </c>
      <c r="T134" s="17">
        <f t="shared" si="69"/>
        <v>0.78497657603259119</v>
      </c>
      <c r="U134" s="17">
        <f t="shared" si="70"/>
        <v>5.7083580550968481E-2</v>
      </c>
      <c r="V134">
        <f t="shared" si="94"/>
        <v>0.72789299548162267</v>
      </c>
      <c r="W134">
        <f t="shared" si="71"/>
        <v>1.2770166266410143E-2</v>
      </c>
      <c r="X134">
        <f t="shared" si="72"/>
        <v>0</v>
      </c>
      <c r="Y134">
        <f t="shared" si="55"/>
        <v>0.65510369593346041</v>
      </c>
      <c r="Z134">
        <f t="shared" si="56"/>
        <v>6.5155596877974187</v>
      </c>
      <c r="AA134">
        <f t="shared" si="57"/>
        <v>0.24262857218388931</v>
      </c>
      <c r="AB134">
        <f t="shared" si="73"/>
        <v>1.2770166266410143E-2</v>
      </c>
      <c r="AC134">
        <v>0</v>
      </c>
      <c r="AD134">
        <f t="shared" si="74"/>
        <v>0</v>
      </c>
      <c r="AE134">
        <f t="shared" si="58"/>
        <v>0.71370392185227804</v>
      </c>
      <c r="AF134">
        <f t="shared" si="75"/>
        <v>7.2522809304857638</v>
      </c>
      <c r="AG134">
        <f t="shared" si="76"/>
        <v>13.703287396649907</v>
      </c>
      <c r="AH134">
        <f t="shared" si="77"/>
        <v>1</v>
      </c>
      <c r="AI134">
        <f t="shared" si="59"/>
        <v>0.16388769923971719</v>
      </c>
      <c r="AJ134">
        <f t="shared" si="60"/>
        <v>0.83611230076028276</v>
      </c>
      <c r="AK134">
        <f t="shared" si="61"/>
        <v>7.3575514948074234</v>
      </c>
      <c r="AL134">
        <f t="shared" si="62"/>
        <v>13.902197616914995</v>
      </c>
      <c r="AM134">
        <f t="shared" si="78"/>
        <v>1</v>
      </c>
      <c r="AN134">
        <f t="shared" si="79"/>
        <v>7.3575514948074234</v>
      </c>
      <c r="AO134">
        <f t="shared" si="79"/>
        <v>13.902197616914995</v>
      </c>
      <c r="AP134">
        <f t="shared" si="63"/>
        <v>29.107259981846582</v>
      </c>
      <c r="AQ134">
        <f t="shared" si="64"/>
        <v>5.7298953494331037</v>
      </c>
      <c r="AR134">
        <f t="shared" si="65"/>
        <v>0</v>
      </c>
      <c r="AS134">
        <f t="shared" si="80"/>
        <v>7.3575514948074234</v>
      </c>
      <c r="AT134">
        <f t="shared" si="66"/>
        <v>0</v>
      </c>
      <c r="AU134">
        <f t="shared" si="81"/>
        <v>0.52830467278889759</v>
      </c>
      <c r="AV134">
        <f t="shared" si="82"/>
        <v>0.34520547945205482</v>
      </c>
      <c r="AW134">
        <f t="shared" si="83"/>
        <v>0.15632188720828621</v>
      </c>
      <c r="AX134">
        <f t="shared" si="84"/>
        <v>20</v>
      </c>
      <c r="AY134">
        <f t="shared" si="85"/>
        <v>10000</v>
      </c>
      <c r="AZ134">
        <f t="shared" si="86"/>
        <v>0</v>
      </c>
      <c r="BA134">
        <f t="shared" si="87"/>
        <v>0</v>
      </c>
      <c r="BB134">
        <f t="shared" si="88"/>
        <v>0.88442991414293493</v>
      </c>
    </row>
    <row r="135" spans="6:54" x14ac:dyDescent="0.25">
      <c r="F135">
        <v>127</v>
      </c>
      <c r="G135" t="b">
        <f t="shared" si="49"/>
        <v>0</v>
      </c>
      <c r="H135">
        <f t="shared" si="50"/>
        <v>0.53016899789648098</v>
      </c>
      <c r="I135">
        <f t="shared" si="89"/>
        <v>13.902197616914995</v>
      </c>
      <c r="J135">
        <f t="shared" si="90"/>
        <v>7.3575514948074234</v>
      </c>
      <c r="K135" s="15">
        <f t="shared" si="67"/>
        <v>21.259749111722417</v>
      </c>
      <c r="L135">
        <f t="shared" si="51"/>
        <v>0.13392962672652359</v>
      </c>
      <c r="M135">
        <f t="shared" si="68"/>
        <v>0.52923657809722036</v>
      </c>
      <c r="N135">
        <f t="shared" si="52"/>
        <v>0</v>
      </c>
      <c r="O135">
        <f t="shared" si="53"/>
        <v>4.4741300502653472E-3</v>
      </c>
      <c r="P135">
        <f t="shared" si="54"/>
        <v>2.6968416602058944E-4</v>
      </c>
      <c r="Q135">
        <f t="shared" si="91"/>
        <v>4.7438142162859369E-3</v>
      </c>
      <c r="R135">
        <f t="shared" si="92"/>
        <v>4.7325801008324397E-3</v>
      </c>
      <c r="S135">
        <f t="shared" si="93"/>
        <v>0.45068549145400932</v>
      </c>
      <c r="T135" s="17">
        <f t="shared" si="69"/>
        <v>0.79258880620406424</v>
      </c>
      <c r="U135" s="17">
        <f t="shared" si="70"/>
        <v>5.7917303952619154E-2</v>
      </c>
      <c r="V135">
        <f t="shared" si="94"/>
        <v>0.73467150225144506</v>
      </c>
      <c r="W135">
        <f t="shared" si="71"/>
        <v>1.2962684311244921E-2</v>
      </c>
      <c r="X135">
        <f t="shared" si="72"/>
        <v>0</v>
      </c>
      <c r="Y135">
        <f t="shared" si="55"/>
        <v>0.66120435202630057</v>
      </c>
      <c r="Z135">
        <f t="shared" si="56"/>
        <v>6.6217963453266808</v>
      </c>
      <c r="AA135">
        <f t="shared" si="57"/>
        <v>0.24488805184547419</v>
      </c>
      <c r="AB135">
        <f t="shared" si="73"/>
        <v>1.2962684311244921E-2</v>
      </c>
      <c r="AC135">
        <v>0</v>
      </c>
      <c r="AD135">
        <f t="shared" si="74"/>
        <v>0</v>
      </c>
      <c r="AE135">
        <f t="shared" si="58"/>
        <v>0.72026851968339511</v>
      </c>
      <c r="AF135">
        <f t="shared" si="75"/>
        <v>7.3705141791186684</v>
      </c>
      <c r="AG135">
        <f t="shared" si="76"/>
        <v>13.902197616914995</v>
      </c>
      <c r="AH135">
        <f t="shared" si="77"/>
        <v>1</v>
      </c>
      <c r="AI135">
        <f t="shared" si="59"/>
        <v>0.16412904919621418</v>
      </c>
      <c r="AJ135">
        <f t="shared" si="60"/>
        <v>0.83587095080378582</v>
      </c>
      <c r="AK135">
        <f t="shared" si="61"/>
        <v>7.4769094676901089</v>
      </c>
      <c r="AL135">
        <f t="shared" si="62"/>
        <v>14.102879454203819</v>
      </c>
      <c r="AM135">
        <f t="shared" si="78"/>
        <v>1</v>
      </c>
      <c r="AN135">
        <f t="shared" si="79"/>
        <v>7.4769094676901089</v>
      </c>
      <c r="AO135">
        <f t="shared" si="79"/>
        <v>14.102879454203819</v>
      </c>
      <c r="AP135">
        <f t="shared" si="63"/>
        <v>29.358639529306735</v>
      </c>
      <c r="AQ135">
        <f t="shared" si="64"/>
        <v>5.8228486497560343</v>
      </c>
      <c r="AR135">
        <f t="shared" si="65"/>
        <v>0</v>
      </c>
      <c r="AS135">
        <f t="shared" si="80"/>
        <v>7.4769094676901089</v>
      </c>
      <c r="AT135">
        <f t="shared" si="66"/>
        <v>0</v>
      </c>
      <c r="AU135">
        <f t="shared" si="81"/>
        <v>0.52923657809722036</v>
      </c>
      <c r="AV135">
        <f t="shared" si="82"/>
        <v>0.34794520547945207</v>
      </c>
      <c r="AW135">
        <f t="shared" si="83"/>
        <v>0.15681385593057312</v>
      </c>
      <c r="AX135">
        <f t="shared" si="84"/>
        <v>20</v>
      </c>
      <c r="AY135">
        <f t="shared" si="85"/>
        <v>10000</v>
      </c>
      <c r="AZ135">
        <f t="shared" si="86"/>
        <v>0</v>
      </c>
      <c r="BA135">
        <f t="shared" si="87"/>
        <v>0</v>
      </c>
      <c r="BB135">
        <f t="shared" si="88"/>
        <v>0.88496920774486076</v>
      </c>
    </row>
    <row r="136" spans="6:54" x14ac:dyDescent="0.25">
      <c r="F136">
        <v>128</v>
      </c>
      <c r="G136" t="b">
        <f t="shared" si="49"/>
        <v>0</v>
      </c>
      <c r="H136">
        <f t="shared" si="50"/>
        <v>0.53110192849503302</v>
      </c>
      <c r="I136">
        <f t="shared" si="89"/>
        <v>14.102879454203819</v>
      </c>
      <c r="J136">
        <f t="shared" si="90"/>
        <v>7.4769094676901089</v>
      </c>
      <c r="K136" s="15">
        <f t="shared" si="67"/>
        <v>21.579788921893929</v>
      </c>
      <c r="L136">
        <f t="shared" si="51"/>
        <v>0.13457098681696411</v>
      </c>
      <c r="M136">
        <f t="shared" si="68"/>
        <v>0.53016899789648098</v>
      </c>
      <c r="N136">
        <f t="shared" si="52"/>
        <v>0</v>
      </c>
      <c r="O136">
        <f t="shared" si="53"/>
        <v>4.4568410973272387E-3</v>
      </c>
      <c r="P136">
        <f t="shared" si="54"/>
        <v>2.6792968594935735E-4</v>
      </c>
      <c r="Q136">
        <f t="shared" si="91"/>
        <v>4.724770783276596E-3</v>
      </c>
      <c r="R136">
        <f t="shared" si="92"/>
        <v>4.7136266119259806E-3</v>
      </c>
      <c r="S136">
        <f t="shared" si="93"/>
        <v>0.44855258626542022</v>
      </c>
      <c r="T136" s="17">
        <f t="shared" si="69"/>
        <v>0.80023246204250853</v>
      </c>
      <c r="U136" s="17">
        <f t="shared" si="70"/>
        <v>5.8758558215698767E-2</v>
      </c>
      <c r="V136">
        <f t="shared" si="94"/>
        <v>0.74147390382680978</v>
      </c>
      <c r="W136">
        <f t="shared" si="71"/>
        <v>1.3157007770518092E-2</v>
      </c>
      <c r="X136">
        <f t="shared" si="72"/>
        <v>0</v>
      </c>
      <c r="Y136">
        <f t="shared" si="55"/>
        <v>0.66732651344412885</v>
      </c>
      <c r="Z136">
        <f t="shared" si="56"/>
        <v>6.7292185209210977</v>
      </c>
      <c r="AA136">
        <f t="shared" si="57"/>
        <v>0.24715549636259052</v>
      </c>
      <c r="AB136">
        <f t="shared" si="73"/>
        <v>1.3157007770518092E-2</v>
      </c>
      <c r="AC136">
        <v>0</v>
      </c>
      <c r="AD136">
        <f t="shared" si="74"/>
        <v>0</v>
      </c>
      <c r="AE136">
        <f t="shared" si="58"/>
        <v>0.7268550063040119</v>
      </c>
      <c r="AF136">
        <f t="shared" si="75"/>
        <v>7.490066475460627</v>
      </c>
      <c r="AG136">
        <f t="shared" si="76"/>
        <v>14.102879454203819</v>
      </c>
      <c r="AH136">
        <f t="shared" si="77"/>
        <v>1</v>
      </c>
      <c r="AI136">
        <f t="shared" si="59"/>
        <v>0.16437039196019473</v>
      </c>
      <c r="AJ136">
        <f t="shared" si="60"/>
        <v>0.83562960803980535</v>
      </c>
      <c r="AK136">
        <f t="shared" si="61"/>
        <v>7.5975925735166054</v>
      </c>
      <c r="AL136">
        <f t="shared" si="62"/>
        <v>14.305337950938469</v>
      </c>
      <c r="AM136">
        <f t="shared" si="78"/>
        <v>1</v>
      </c>
      <c r="AN136">
        <f t="shared" si="79"/>
        <v>7.5975925735166054</v>
      </c>
      <c r="AO136">
        <f t="shared" si="79"/>
        <v>14.305337950938469</v>
      </c>
      <c r="AP136">
        <f t="shared" si="63"/>
        <v>29.610798819044746</v>
      </c>
      <c r="AQ136">
        <f t="shared" si="64"/>
        <v>5.9168339337623248</v>
      </c>
      <c r="AR136">
        <f t="shared" si="65"/>
        <v>0</v>
      </c>
      <c r="AS136">
        <f t="shared" si="80"/>
        <v>7.5975925735166054</v>
      </c>
      <c r="AT136">
        <f t="shared" si="66"/>
        <v>0</v>
      </c>
      <c r="AU136">
        <f t="shared" si="81"/>
        <v>0.53016899789648098</v>
      </c>
      <c r="AV136">
        <f t="shared" si="82"/>
        <v>0.35068493150684932</v>
      </c>
      <c r="AW136">
        <f t="shared" si="83"/>
        <v>0.15730063299170902</v>
      </c>
      <c r="AX136">
        <f t="shared" si="84"/>
        <v>20</v>
      </c>
      <c r="AY136">
        <f t="shared" si="85"/>
        <v>10000</v>
      </c>
      <c r="AZ136">
        <f t="shared" si="86"/>
        <v>0</v>
      </c>
      <c r="BA136">
        <f t="shared" si="87"/>
        <v>0</v>
      </c>
      <c r="BB136">
        <f t="shared" si="88"/>
        <v>0.88550879908269209</v>
      </c>
    </row>
    <row r="137" spans="6:54" x14ac:dyDescent="0.25">
      <c r="F137">
        <v>129</v>
      </c>
      <c r="G137" t="b">
        <f t="shared" ref="G137:G200" si="95">(MOD(F137,365)=0)</f>
        <v>0</v>
      </c>
      <c r="H137">
        <f t="shared" ref="H137:H200" si="96">$D$10+($D$11-$D$10)*EXP(0.001*$D$29*MIN(F137-100*$D$30,1000000))/(1+EXP(0.001*$D$29*MIN(F137-100*$D$30,1000000)))</f>
        <v>0.53203536619267333</v>
      </c>
      <c r="I137">
        <f t="shared" si="89"/>
        <v>14.305337950938469</v>
      </c>
      <c r="J137">
        <f t="shared" si="90"/>
        <v>7.5975925735166054</v>
      </c>
      <c r="K137" s="15">
        <f t="shared" si="67"/>
        <v>21.902930524455073</v>
      </c>
      <c r="L137">
        <f t="shared" ref="L137:L200" si="97">(I137/$D$20)^(1/3)</f>
        <v>0.13521188890392374</v>
      </c>
      <c r="M137">
        <f t="shared" si="68"/>
        <v>0.53110192849503302</v>
      </c>
      <c r="N137">
        <f t="shared" ref="N137:N200" si="98">$D$26/(1+EXP(-$D$28*(L137-$D$27)))</f>
        <v>0</v>
      </c>
      <c r="O137">
        <f t="shared" ref="O137:O200" si="99">$D$21+($D$22-$D$21)*EXP(-$D$23*L137)</f>
        <v>4.4396528763756089E-3</v>
      </c>
      <c r="P137">
        <f t="shared" ref="P137:P200" si="100">$D$24*EXP(-$D$25*M137)</f>
        <v>2.6618566819789469E-4</v>
      </c>
      <c r="Q137">
        <f t="shared" si="91"/>
        <v>4.7058385445735039E-3</v>
      </c>
      <c r="R137">
        <f t="shared" si="92"/>
        <v>4.6947834343559203E-3</v>
      </c>
      <c r="S137">
        <f t="shared" si="93"/>
        <v>0.44643827685795129</v>
      </c>
      <c r="T137" s="17">
        <f t="shared" si="69"/>
        <v>0.80790746581103867</v>
      </c>
      <c r="U137" s="17">
        <f t="shared" si="70"/>
        <v>5.9607366413379569E-2</v>
      </c>
      <c r="V137">
        <f t="shared" si="94"/>
        <v>0.74830009939765907</v>
      </c>
      <c r="W137">
        <f t="shared" si="71"/>
        <v>1.3353141720890527E-2</v>
      </c>
      <c r="X137">
        <f t="shared" si="72"/>
        <v>0</v>
      </c>
      <c r="Y137">
        <f t="shared" ref="Y137:Y200" si="101">IF(V137&gt;0,V137*$D$17,0)</f>
        <v>0.67347008945789322</v>
      </c>
      <c r="Z137">
        <f t="shared" ref="Z137:Z200" si="102">J137*$D$17</f>
        <v>6.8378333161649447</v>
      </c>
      <c r="AA137">
        <f t="shared" ref="AA137:AA200" si="103">$D$16*V137</f>
        <v>0.2494308721322217</v>
      </c>
      <c r="AB137">
        <f t="shared" si="73"/>
        <v>1.3353141720890527E-2</v>
      </c>
      <c r="AC137">
        <v>0</v>
      </c>
      <c r="AD137">
        <f t="shared" si="74"/>
        <v>0</v>
      </c>
      <c r="AE137">
        <f t="shared" ref="AE137:AE200" si="104">V137-AB137/$D$17-AD137/$D$16</f>
        <v>0.73346327526333621</v>
      </c>
      <c r="AF137">
        <f t="shared" si="75"/>
        <v>7.610945715237496</v>
      </c>
      <c r="AG137">
        <f t="shared" si="76"/>
        <v>14.305337950938469</v>
      </c>
      <c r="AH137">
        <f t="shared" si="77"/>
        <v>1</v>
      </c>
      <c r="AI137">
        <f t="shared" ref="AI137:AI200" si="105">H137*$D$16/(H137*$D$16 + $D$17)</f>
        <v>0.16461172646707259</v>
      </c>
      <c r="AJ137">
        <f t="shared" ref="AJ137:AJ200" si="106">$D$17/(H137*$D$16+$D$17)</f>
        <v>0.83538827353292744</v>
      </c>
      <c r="AK137">
        <f t="shared" ref="AK137:AK200" si="107">AF137+AI137*AE137*$D$17</f>
        <v>7.7196087056746583</v>
      </c>
      <c r="AL137">
        <f t="shared" ref="AL137:AL200" si="108">AG137+AJ137*AE137*$D$16</f>
        <v>14.509578114923753</v>
      </c>
      <c r="AM137">
        <f t="shared" si="78"/>
        <v>1</v>
      </c>
      <c r="AN137">
        <f t="shared" si="79"/>
        <v>7.7196087056746583</v>
      </c>
      <c r="AO137">
        <f t="shared" si="79"/>
        <v>14.509578114923753</v>
      </c>
      <c r="AP137">
        <f t="shared" ref="AP137:AP200" si="109">$D$18*AO137^$D$19</f>
        <v>29.86373487508147</v>
      </c>
      <c r="AQ137">
        <f t="shared" ref="AQ137:AQ200" si="110">$D$31*AN137</f>
        <v>6.0118573486445257</v>
      </c>
      <c r="AR137">
        <f t="shared" ref="AR137:AR200" si="111">IF(G137,MAX(0, $D$31*AN137-AP137),0)</f>
        <v>0</v>
      </c>
      <c r="AS137">
        <f t="shared" si="80"/>
        <v>7.7196087056746583</v>
      </c>
      <c r="AT137">
        <f t="shared" ref="AT137:AT200" si="112">AR137*S137</f>
        <v>0</v>
      </c>
      <c r="AU137">
        <f t="shared" si="81"/>
        <v>0.53110192849503302</v>
      </c>
      <c r="AV137">
        <f t="shared" si="82"/>
        <v>0.35342465753424657</v>
      </c>
      <c r="AW137">
        <f t="shared" si="83"/>
        <v>0.15778229510870059</v>
      </c>
      <c r="AX137">
        <f t="shared" si="84"/>
        <v>20</v>
      </c>
      <c r="AY137">
        <f t="shared" si="85"/>
        <v>10000</v>
      </c>
      <c r="AZ137">
        <f t="shared" si="86"/>
        <v>0</v>
      </c>
      <c r="BA137">
        <f t="shared" si="87"/>
        <v>0</v>
      </c>
      <c r="BB137">
        <f t="shared" si="88"/>
        <v>0.88604868602007514</v>
      </c>
    </row>
    <row r="138" spans="6:54" x14ac:dyDescent="0.25">
      <c r="F138">
        <v>130</v>
      </c>
      <c r="G138" t="b">
        <f t="shared" si="95"/>
        <v>0</v>
      </c>
      <c r="H138">
        <f t="shared" si="96"/>
        <v>0.53296930728069791</v>
      </c>
      <c r="I138">
        <f t="shared" si="89"/>
        <v>14.509578114923753</v>
      </c>
      <c r="J138">
        <f t="shared" si="90"/>
        <v>7.7196087056746583</v>
      </c>
      <c r="K138" s="15">
        <f t="shared" ref="K138:K201" si="113">I138+J138</f>
        <v>22.229186820598411</v>
      </c>
      <c r="L138">
        <f t="shared" si="97"/>
        <v>0.13585233296114355</v>
      </c>
      <c r="M138">
        <f t="shared" ref="M138:M201" si="114">J138/I138</f>
        <v>0.53203536619267333</v>
      </c>
      <c r="N138">
        <f t="shared" si="98"/>
        <v>0</v>
      </c>
      <c r="O138">
        <f t="shared" si="99"/>
        <v>4.4225647473219581E-3</v>
      </c>
      <c r="P138">
        <f t="shared" si="100"/>
        <v>2.6445206394535892E-4</v>
      </c>
      <c r="Q138">
        <f t="shared" si="91"/>
        <v>4.6870168112673168E-3</v>
      </c>
      <c r="R138">
        <f t="shared" si="92"/>
        <v>4.676049888713063E-3</v>
      </c>
      <c r="S138">
        <f t="shared" si="93"/>
        <v>0.44434234583129617</v>
      </c>
      <c r="T138" s="17">
        <f t="shared" ref="T138:T201" si="115">($D$12*(I138^$D$13))*$D$47*(I138^($D$50*($D$41-$D$42)))</f>
        <v>0.81561373988476071</v>
      </c>
      <c r="U138" s="17">
        <f t="shared" ref="U138:U201" si="116">($D$14*I138+$D$15*J138)*$D$46*((I138+J138)^($D$49*($D$41-$D$42)))</f>
        <v>6.0463751482948767E-2</v>
      </c>
      <c r="V138">
        <f t="shared" si="94"/>
        <v>0.75514998840181191</v>
      </c>
      <c r="W138">
        <f t="shared" ref="W138:W201" si="117">MAX(H138*I138-J138,0)</f>
        <v>1.3551091171429164E-2</v>
      </c>
      <c r="X138">
        <f t="shared" ref="X138:X201" si="118">MAX(J138/H138-I138,0)</f>
        <v>0</v>
      </c>
      <c r="Y138">
        <f t="shared" si="101"/>
        <v>0.67963498956163071</v>
      </c>
      <c r="Z138">
        <f t="shared" si="102"/>
        <v>6.9476478351071922</v>
      </c>
      <c r="AA138">
        <f t="shared" si="103"/>
        <v>0.25171414563397598</v>
      </c>
      <c r="AB138">
        <f t="shared" ref="AB138:AB201" si="119">MIN(W138,Y138)</f>
        <v>1.3551091171429164E-2</v>
      </c>
      <c r="AC138">
        <v>0</v>
      </c>
      <c r="AD138">
        <f t="shared" ref="AD138:AD201" si="120">MIN(X138,AA138)</f>
        <v>0</v>
      </c>
      <c r="AE138">
        <f t="shared" si="104"/>
        <v>0.7400932204335573</v>
      </c>
      <c r="AF138">
        <f t="shared" ref="AF138:AF201" si="121">J138+AB138-AC138</f>
        <v>7.7331597968460875</v>
      </c>
      <c r="AG138">
        <f t="shared" ref="AG138:AG201" si="122">I138+AD138</f>
        <v>14.509578114923753</v>
      </c>
      <c r="AH138">
        <f t="shared" ref="AH138:AH201" si="123">(AF138/AG138)/H138</f>
        <v>1</v>
      </c>
      <c r="AI138">
        <f t="shared" si="105"/>
        <v>0.16485305165240735</v>
      </c>
      <c r="AJ138">
        <f t="shared" si="106"/>
        <v>0.83514694834759262</v>
      </c>
      <c r="AK138">
        <f t="shared" si="107"/>
        <v>7.8429657601522438</v>
      </c>
      <c r="AL138">
        <f t="shared" si="108"/>
        <v>14.715604919481047</v>
      </c>
      <c r="AM138">
        <f t="shared" ref="AM138:AM201" si="124">(AK138/AL138)/H138</f>
        <v>1</v>
      </c>
      <c r="AN138">
        <f t="shared" ref="AN138:AO201" si="125">AK138</f>
        <v>7.8429657601522438</v>
      </c>
      <c r="AO138">
        <f t="shared" si="125"/>
        <v>14.715604919481047</v>
      </c>
      <c r="AP138">
        <f t="shared" si="109"/>
        <v>30.117444734309871</v>
      </c>
      <c r="AQ138">
        <f t="shared" si="110"/>
        <v>6.1079250436201873</v>
      </c>
      <c r="AR138">
        <f t="shared" si="111"/>
        <v>0</v>
      </c>
      <c r="AS138">
        <f t="shared" ref="AS138:AS201" si="126">IF(AR138&gt;0,AN138-AP138-AR138,AN138)</f>
        <v>7.8429657601522438</v>
      </c>
      <c r="AT138">
        <f t="shared" si="112"/>
        <v>0</v>
      </c>
      <c r="AU138">
        <f t="shared" ref="AU138:AU201" si="127">J138/I138</f>
        <v>0.53203536619267333</v>
      </c>
      <c r="AV138">
        <f t="shared" ref="AV138:AV201" si="128">F138/365</f>
        <v>0.35616438356164382</v>
      </c>
      <c r="AW138">
        <f t="shared" ref="AW138:AW201" si="129">S138*AV138</f>
        <v>0.15825891769333836</v>
      </c>
      <c r="AX138">
        <f t="shared" ref="AX138:AX201" si="130">IF(G138,IF(AR138&gt;0,AV138,20),20)</f>
        <v>20</v>
      </c>
      <c r="AY138">
        <f t="shared" ref="AY138:AY201" si="131">IF(G138,IF(AR138&gt;0,K138,10000),10000)</f>
        <v>10000</v>
      </c>
      <c r="AZ138">
        <f t="shared" ref="AZ138:AZ201" si="132">IF(G138+G138,S138,0)</f>
        <v>0</v>
      </c>
      <c r="BA138">
        <f t="shared" ref="BA138:BA201" si="133">IF(G138,K138*S138,0)</f>
        <v>0</v>
      </c>
      <c r="BB138">
        <f t="shared" ref="BB138:BB201" si="134">100*K138/((100*L138)^3)</f>
        <v>0.88658886641569967</v>
      </c>
    </row>
    <row r="139" spans="6:54" x14ac:dyDescent="0.25">
      <c r="F139">
        <v>131</v>
      </c>
      <c r="G139" t="b">
        <f t="shared" si="95"/>
        <v>0</v>
      </c>
      <c r="H139">
        <f t="shared" si="96"/>
        <v>0.53390374804195639</v>
      </c>
      <c r="I139">
        <f t="shared" ref="I139:I202" si="135">AO138</f>
        <v>14.715604919481047</v>
      </c>
      <c r="J139">
        <f t="shared" ref="J139:J202" si="136">AS138</f>
        <v>7.8429657601522438</v>
      </c>
      <c r="K139" s="15">
        <f t="shared" si="113"/>
        <v>22.558570679633291</v>
      </c>
      <c r="L139">
        <f t="shared" si="97"/>
        <v>0.13649231896868685</v>
      </c>
      <c r="M139">
        <f t="shared" si="114"/>
        <v>0.53296930728069791</v>
      </c>
      <c r="N139">
        <f t="shared" si="98"/>
        <v>0</v>
      </c>
      <c r="O139">
        <f t="shared" si="99"/>
        <v>4.4055760742693975E-3</v>
      </c>
      <c r="P139">
        <f t="shared" si="100"/>
        <v>2.6272882445920847E-4</v>
      </c>
      <c r="Q139">
        <f t="shared" ref="Q139:Q202" si="137">N139+O139+P139</f>
        <v>4.6683048987286061E-3</v>
      </c>
      <c r="R139">
        <f t="shared" ref="R139:R202" si="138">1-EXP(-Q139)</f>
        <v>4.6574252997606536E-3</v>
      </c>
      <c r="S139">
        <f t="shared" ref="S139:S202" si="139">S138*(1-R138)</f>
        <v>0.44226457885452125</v>
      </c>
      <c r="T139" s="17">
        <f t="shared" si="115"/>
        <v>0.82335120675166118</v>
      </c>
      <c r="U139" s="17">
        <f t="shared" si="116"/>
        <v>6.1327736226283437E-2</v>
      </c>
      <c r="V139">
        <f t="shared" ref="V139:V202" si="140">T139-U139</f>
        <v>0.76202347052537778</v>
      </c>
      <c r="W139">
        <f t="shared" si="117"/>
        <v>1.3750861063338782E-2</v>
      </c>
      <c r="X139">
        <f t="shared" si="118"/>
        <v>0</v>
      </c>
      <c r="Y139">
        <f t="shared" si="101"/>
        <v>0.68582112347283997</v>
      </c>
      <c r="Z139">
        <f t="shared" si="102"/>
        <v>7.0586691841370195</v>
      </c>
      <c r="AA139">
        <f t="shared" si="103"/>
        <v>0.25400528343022416</v>
      </c>
      <c r="AB139">
        <f t="shared" si="119"/>
        <v>1.3750861063338782E-2</v>
      </c>
      <c r="AC139">
        <v>0</v>
      </c>
      <c r="AD139">
        <f t="shared" si="120"/>
        <v>0</v>
      </c>
      <c r="AE139">
        <f t="shared" si="104"/>
        <v>0.74674473601055691</v>
      </c>
      <c r="AF139">
        <f t="shared" si="121"/>
        <v>7.8567166212155826</v>
      </c>
      <c r="AG139">
        <f t="shared" si="122"/>
        <v>14.715604919481047</v>
      </c>
      <c r="AH139">
        <f t="shared" si="123"/>
        <v>1</v>
      </c>
      <c r="AI139">
        <f t="shared" si="105"/>
        <v>0.16509436645192307</v>
      </c>
      <c r="AJ139">
        <f t="shared" si="106"/>
        <v>0.8349056335480769</v>
      </c>
      <c r="AK139">
        <f t="shared" si="107"/>
        <v>7.9676716353992569</v>
      </c>
      <c r="AL139">
        <f t="shared" si="108"/>
        <v>14.923423303582286</v>
      </c>
      <c r="AM139">
        <f t="shared" si="124"/>
        <v>1</v>
      </c>
      <c r="AN139">
        <f t="shared" si="125"/>
        <v>7.9676716353992569</v>
      </c>
      <c r="AO139">
        <f t="shared" si="125"/>
        <v>14.923423303582286</v>
      </c>
      <c r="AP139">
        <f t="shared" si="109"/>
        <v>30.371925446410664</v>
      </c>
      <c r="AQ139">
        <f t="shared" si="110"/>
        <v>6.2050431698241484</v>
      </c>
      <c r="AR139">
        <f t="shared" si="111"/>
        <v>0</v>
      </c>
      <c r="AS139">
        <f t="shared" si="126"/>
        <v>7.9676716353992569</v>
      </c>
      <c r="AT139">
        <f t="shared" si="112"/>
        <v>0</v>
      </c>
      <c r="AU139">
        <f t="shared" si="127"/>
        <v>0.53296930728069791</v>
      </c>
      <c r="AV139">
        <f t="shared" si="128"/>
        <v>0.35890410958904112</v>
      </c>
      <c r="AW139">
        <f t="shared" si="129"/>
        <v>0.1587305748765542</v>
      </c>
      <c r="AX139">
        <f t="shared" si="130"/>
        <v>20</v>
      </c>
      <c r="AY139">
        <f t="shared" si="131"/>
        <v>10000</v>
      </c>
      <c r="AZ139">
        <f t="shared" si="132"/>
        <v>0</v>
      </c>
      <c r="BA139">
        <f t="shared" si="133"/>
        <v>0</v>
      </c>
      <c r="BB139">
        <f t="shared" si="134"/>
        <v>0.88712933812333983</v>
      </c>
    </row>
    <row r="140" spans="6:54" x14ac:dyDescent="0.25">
      <c r="F140">
        <v>132</v>
      </c>
      <c r="G140" t="b">
        <f t="shared" si="95"/>
        <v>0</v>
      </c>
      <c r="H140">
        <f t="shared" si="96"/>
        <v>0.53483868475090757</v>
      </c>
      <c r="I140">
        <f t="shared" si="135"/>
        <v>14.923423303582286</v>
      </c>
      <c r="J140">
        <f t="shared" si="136"/>
        <v>7.9676716353992569</v>
      </c>
      <c r="K140" s="15">
        <f t="shared" si="113"/>
        <v>22.891094938981542</v>
      </c>
      <c r="L140">
        <f t="shared" si="97"/>
        <v>0.13713184691285113</v>
      </c>
      <c r="M140">
        <f t="shared" si="114"/>
        <v>0.53390374804195639</v>
      </c>
      <c r="N140">
        <f t="shared" si="98"/>
        <v>0</v>
      </c>
      <c r="O140">
        <f t="shared" si="99"/>
        <v>4.3886862254877892E-3</v>
      </c>
      <c r="P140">
        <f t="shared" si="100"/>
        <v>2.6101590109641685E-4</v>
      </c>
      <c r="Q140">
        <f t="shared" si="137"/>
        <v>4.6497021265842061E-3</v>
      </c>
      <c r="R140">
        <f t="shared" si="138"/>
        <v>4.6389089964110619E-3</v>
      </c>
      <c r="S140">
        <f t="shared" si="139"/>
        <v>0.44020476461577623</v>
      </c>
      <c r="T140" s="17">
        <f t="shared" si="115"/>
        <v>0.83111978901348627</v>
      </c>
      <c r="U140" s="17">
        <f t="shared" si="116"/>
        <v>6.2199343310325908E-2</v>
      </c>
      <c r="V140">
        <f t="shared" si="140"/>
        <v>0.76892044570316032</v>
      </c>
      <c r="W140">
        <f t="shared" si="117"/>
        <v>1.395245626973729E-2</v>
      </c>
      <c r="X140">
        <f t="shared" si="118"/>
        <v>0</v>
      </c>
      <c r="Y140">
        <f t="shared" si="101"/>
        <v>0.69202840113284425</v>
      </c>
      <c r="Z140">
        <f t="shared" si="102"/>
        <v>7.1709044718593313</v>
      </c>
      <c r="AA140">
        <f t="shared" si="103"/>
        <v>0.25630425216623443</v>
      </c>
      <c r="AB140">
        <f t="shared" si="119"/>
        <v>1.395245626973729E-2</v>
      </c>
      <c r="AC140">
        <v>0</v>
      </c>
      <c r="AD140">
        <f t="shared" si="120"/>
        <v>0</v>
      </c>
      <c r="AE140">
        <f t="shared" si="104"/>
        <v>0.75341771651456335</v>
      </c>
      <c r="AF140">
        <f t="shared" si="121"/>
        <v>7.9816240916689942</v>
      </c>
      <c r="AG140">
        <f t="shared" si="122"/>
        <v>14.923423303582286</v>
      </c>
      <c r="AH140">
        <f t="shared" si="123"/>
        <v>1</v>
      </c>
      <c r="AI140">
        <f t="shared" si="105"/>
        <v>0.16533566980152697</v>
      </c>
      <c r="AJ140">
        <f t="shared" si="106"/>
        <v>0.83466433019847308</v>
      </c>
      <c r="AK140">
        <f t="shared" si="107"/>
        <v>8.0937342321892398</v>
      </c>
      <c r="AL140">
        <f t="shared" si="108"/>
        <v>15.133038171984071</v>
      </c>
      <c r="AM140">
        <f t="shared" si="124"/>
        <v>1.0000000000000002</v>
      </c>
      <c r="AN140">
        <f t="shared" si="125"/>
        <v>8.0937342321892398</v>
      </c>
      <c r="AO140">
        <f t="shared" si="125"/>
        <v>15.133038171984071</v>
      </c>
      <c r="AP140">
        <f t="shared" si="109"/>
        <v>30.627174073769083</v>
      </c>
      <c r="AQ140">
        <f t="shared" si="110"/>
        <v>6.3032178802008492</v>
      </c>
      <c r="AR140">
        <f t="shared" si="111"/>
        <v>0</v>
      </c>
      <c r="AS140">
        <f t="shared" si="126"/>
        <v>8.0937342321892398</v>
      </c>
      <c r="AT140">
        <f t="shared" si="112"/>
        <v>0</v>
      </c>
      <c r="AU140">
        <f t="shared" si="127"/>
        <v>0.53390374804195639</v>
      </c>
      <c r="AV140">
        <f t="shared" si="128"/>
        <v>0.36164383561643837</v>
      </c>
      <c r="AW140">
        <f t="shared" si="129"/>
        <v>0.15919733953228071</v>
      </c>
      <c r="AX140">
        <f t="shared" si="130"/>
        <v>20</v>
      </c>
      <c r="AY140">
        <f t="shared" si="131"/>
        <v>10000</v>
      </c>
      <c r="AZ140">
        <f t="shared" si="132"/>
        <v>0</v>
      </c>
      <c r="BA140">
        <f t="shared" si="133"/>
        <v>0</v>
      </c>
      <c r="BB140">
        <f t="shared" si="134"/>
        <v>0.88767009899187954</v>
      </c>
    </row>
    <row r="141" spans="6:54" x14ac:dyDescent="0.25">
      <c r="F141">
        <v>133</v>
      </c>
      <c r="G141" t="b">
        <f t="shared" si="95"/>
        <v>0</v>
      </c>
      <c r="H141">
        <f t="shared" si="96"/>
        <v>0.535774113673676</v>
      </c>
      <c r="I141">
        <f t="shared" si="135"/>
        <v>15.133038171984071</v>
      </c>
      <c r="J141">
        <f t="shared" si="136"/>
        <v>8.0937342321892398</v>
      </c>
      <c r="K141" s="15">
        <f t="shared" si="113"/>
        <v>23.22677240417331</v>
      </c>
      <c r="L141">
        <f t="shared" si="97"/>
        <v>0.13777091678608128</v>
      </c>
      <c r="M141">
        <f t="shared" si="114"/>
        <v>0.53483868475090768</v>
      </c>
      <c r="N141">
        <f t="shared" si="98"/>
        <v>0</v>
      </c>
      <c r="O141">
        <f t="shared" si="99"/>
        <v>4.3718945733889555E-3</v>
      </c>
      <c r="P141">
        <f t="shared" si="100"/>
        <v>2.5931324530467192E-4</v>
      </c>
      <c r="Q141">
        <f t="shared" si="137"/>
        <v>4.6312078186936277E-3</v>
      </c>
      <c r="R141">
        <f t="shared" si="138"/>
        <v>4.6205003117043564E-3</v>
      </c>
      <c r="S141">
        <f t="shared" si="139"/>
        <v>0.43816269477293712</v>
      </c>
      <c r="T141" s="17">
        <f t="shared" si="115"/>
        <v>0.83891940938660658</v>
      </c>
      <c r="U141" s="17">
        <f t="shared" si="116"/>
        <v>6.3078595267559656E-2</v>
      </c>
      <c r="V141">
        <f t="shared" si="140"/>
        <v>0.77584081411904693</v>
      </c>
      <c r="W141">
        <f t="shared" si="117"/>
        <v>1.4155881595431907E-2</v>
      </c>
      <c r="X141">
        <f t="shared" si="118"/>
        <v>0</v>
      </c>
      <c r="Y141">
        <f t="shared" si="101"/>
        <v>0.69825673270714228</v>
      </c>
      <c r="Z141">
        <f t="shared" si="102"/>
        <v>7.284360808970316</v>
      </c>
      <c r="AA141">
        <f t="shared" si="103"/>
        <v>0.25861101857030194</v>
      </c>
      <c r="AB141">
        <f t="shared" si="119"/>
        <v>1.4155881595431907E-2</v>
      </c>
      <c r="AC141">
        <v>0</v>
      </c>
      <c r="AD141">
        <f t="shared" si="120"/>
        <v>0</v>
      </c>
      <c r="AE141">
        <f t="shared" si="104"/>
        <v>0.7601120567907893</v>
      </c>
      <c r="AF141">
        <f t="shared" si="121"/>
        <v>8.1078901137846717</v>
      </c>
      <c r="AG141">
        <f t="shared" si="122"/>
        <v>15.133038171984071</v>
      </c>
      <c r="AH141">
        <f t="shared" si="123"/>
        <v>1</v>
      </c>
      <c r="AI141">
        <f t="shared" si="105"/>
        <v>0.16557696063732844</v>
      </c>
      <c r="AJ141">
        <f t="shared" si="106"/>
        <v>0.83442303936267159</v>
      </c>
      <c r="AK141">
        <f t="shared" si="107"/>
        <v>8.2211614534811588</v>
      </c>
      <c r="AL141">
        <f t="shared" si="108"/>
        <v>15.34445439536189</v>
      </c>
      <c r="AM141">
        <f t="shared" si="124"/>
        <v>1</v>
      </c>
      <c r="AN141">
        <f t="shared" si="125"/>
        <v>8.2211614534811588</v>
      </c>
      <c r="AO141">
        <f t="shared" si="125"/>
        <v>15.34445439536189</v>
      </c>
      <c r="AP141">
        <f t="shared" si="109"/>
        <v>30.883187691392941</v>
      </c>
      <c r="AQ141">
        <f t="shared" si="110"/>
        <v>6.4024553293966919</v>
      </c>
      <c r="AR141">
        <f t="shared" si="111"/>
        <v>0</v>
      </c>
      <c r="AS141">
        <f t="shared" si="126"/>
        <v>8.2211614534811588</v>
      </c>
      <c r="AT141">
        <f t="shared" si="112"/>
        <v>0</v>
      </c>
      <c r="AU141">
        <f t="shared" si="127"/>
        <v>0.53483868475090768</v>
      </c>
      <c r="AV141">
        <f t="shared" si="128"/>
        <v>0.36438356164383562</v>
      </c>
      <c r="AW141">
        <f t="shared" si="129"/>
        <v>0.15965928330082366</v>
      </c>
      <c r="AX141">
        <f t="shared" si="130"/>
        <v>20</v>
      </c>
      <c r="AY141">
        <f t="shared" si="131"/>
        <v>10000</v>
      </c>
      <c r="AZ141">
        <f t="shared" si="132"/>
        <v>0</v>
      </c>
      <c r="BA141">
        <f t="shared" si="133"/>
        <v>0</v>
      </c>
      <c r="BB141">
        <f t="shared" si="134"/>
        <v>0.88821114686534963</v>
      </c>
    </row>
    <row r="142" spans="6:54" x14ac:dyDescent="0.25">
      <c r="F142">
        <v>134</v>
      </c>
      <c r="G142" t="b">
        <f t="shared" si="95"/>
        <v>0</v>
      </c>
      <c r="H142">
        <f t="shared" si="96"/>
        <v>0.53671003106810666</v>
      </c>
      <c r="I142">
        <f t="shared" si="135"/>
        <v>15.34445439536189</v>
      </c>
      <c r="J142">
        <f t="shared" si="136"/>
        <v>8.2211614534811588</v>
      </c>
      <c r="K142" s="15">
        <f t="shared" si="113"/>
        <v>23.565615848843048</v>
      </c>
      <c r="L142">
        <f t="shared" si="97"/>
        <v>0.13840952858688524</v>
      </c>
      <c r="M142">
        <f t="shared" si="114"/>
        <v>0.535774113673676</v>
      </c>
      <c r="N142">
        <f t="shared" si="98"/>
        <v>0</v>
      </c>
      <c r="O142">
        <f t="shared" si="99"/>
        <v>4.3552004945019143E-3</v>
      </c>
      <c r="P142">
        <f t="shared" si="100"/>
        <v>2.5762080862356201E-4</v>
      </c>
      <c r="Q142">
        <f t="shared" si="137"/>
        <v>4.6128213031254766E-3</v>
      </c>
      <c r="R142">
        <f t="shared" si="138"/>
        <v>4.6021985827850997E-3</v>
      </c>
      <c r="S142">
        <f t="shared" si="139"/>
        <v>0.43613816390516152</v>
      </c>
      <c r="T142" s="17">
        <f t="shared" si="115"/>
        <v>0.8467499907028726</v>
      </c>
      <c r="U142" s="17">
        <f t="shared" si="116"/>
        <v>6.3965514496485743E-2</v>
      </c>
      <c r="V142">
        <f t="shared" si="140"/>
        <v>0.78278447620638691</v>
      </c>
      <c r="W142">
        <f t="shared" si="117"/>
        <v>1.4361141776666031E-2</v>
      </c>
      <c r="X142">
        <f t="shared" si="118"/>
        <v>0</v>
      </c>
      <c r="Y142">
        <f t="shared" si="101"/>
        <v>0.70450602858574829</v>
      </c>
      <c r="Z142">
        <f t="shared" si="102"/>
        <v>7.3990453081330427</v>
      </c>
      <c r="AA142">
        <f t="shared" si="103"/>
        <v>0.26092554945387497</v>
      </c>
      <c r="AB142">
        <f t="shared" si="119"/>
        <v>1.4361141776666031E-2</v>
      </c>
      <c r="AC142">
        <v>0</v>
      </c>
      <c r="AD142">
        <f t="shared" si="120"/>
        <v>0</v>
      </c>
      <c r="AE142">
        <f t="shared" si="104"/>
        <v>0.76682765201009129</v>
      </c>
      <c r="AF142">
        <f t="shared" si="121"/>
        <v>8.2355225952578248</v>
      </c>
      <c r="AG142">
        <f t="shared" si="122"/>
        <v>15.34445439536189</v>
      </c>
      <c r="AH142">
        <f t="shared" si="123"/>
        <v>0.99999999999999978</v>
      </c>
      <c r="AI142">
        <f t="shared" si="105"/>
        <v>0.16581823789565744</v>
      </c>
      <c r="AJ142">
        <f t="shared" si="106"/>
        <v>0.83418176210434258</v>
      </c>
      <c r="AK142">
        <f t="shared" si="107"/>
        <v>8.3499612042812039</v>
      </c>
      <c r="AL142">
        <f t="shared" si="108"/>
        <v>15.557676810444454</v>
      </c>
      <c r="AM142">
        <f t="shared" si="124"/>
        <v>0.99999999999999978</v>
      </c>
      <c r="AN142">
        <f t="shared" si="125"/>
        <v>8.3499612042812039</v>
      </c>
      <c r="AO142">
        <f t="shared" si="125"/>
        <v>15.557676810444454</v>
      </c>
      <c r="AP142">
        <f t="shared" si="109"/>
        <v>31.139963386831841</v>
      </c>
      <c r="AQ142">
        <f t="shared" si="110"/>
        <v>6.5027616736524099</v>
      </c>
      <c r="AR142">
        <f t="shared" si="111"/>
        <v>0</v>
      </c>
      <c r="AS142">
        <f t="shared" si="126"/>
        <v>8.3499612042812039</v>
      </c>
      <c r="AT142">
        <f t="shared" si="112"/>
        <v>0</v>
      </c>
      <c r="AU142">
        <f t="shared" si="127"/>
        <v>0.535774113673676</v>
      </c>
      <c r="AV142">
        <f t="shared" si="128"/>
        <v>0.36712328767123287</v>
      </c>
      <c r="AW142">
        <f t="shared" si="129"/>
        <v>0.16011647661175793</v>
      </c>
      <c r="AX142">
        <f t="shared" si="130"/>
        <v>20</v>
      </c>
      <c r="AY142">
        <f t="shared" si="131"/>
        <v>10000</v>
      </c>
      <c r="AZ142">
        <f t="shared" si="132"/>
        <v>0</v>
      </c>
      <c r="BA142">
        <f t="shared" si="133"/>
        <v>0</v>
      </c>
      <c r="BB142">
        <f t="shared" si="134"/>
        <v>0.88875247958295633</v>
      </c>
    </row>
    <row r="143" spans="6:54" x14ac:dyDescent="0.25">
      <c r="F143">
        <v>135</v>
      </c>
      <c r="G143" t="b">
        <f t="shared" si="95"/>
        <v>0</v>
      </c>
      <c r="H143">
        <f t="shared" si="96"/>
        <v>0.53764643318382299</v>
      </c>
      <c r="I143">
        <f t="shared" si="135"/>
        <v>15.557676810444454</v>
      </c>
      <c r="J143">
        <f t="shared" si="136"/>
        <v>8.3499612042812039</v>
      </c>
      <c r="K143" s="15">
        <f t="shared" si="113"/>
        <v>23.907638014725656</v>
      </c>
      <c r="L143">
        <f t="shared" si="97"/>
        <v>0.13904768231975115</v>
      </c>
      <c r="M143">
        <f t="shared" si="114"/>
        <v>0.53671003106810655</v>
      </c>
      <c r="N143">
        <f t="shared" si="98"/>
        <v>0</v>
      </c>
      <c r="O143">
        <f t="shared" si="99"/>
        <v>4.3386033694481742E-3</v>
      </c>
      <c r="P143">
        <f t="shared" si="100"/>
        <v>2.5593854268575028E-4</v>
      </c>
      <c r="Q143">
        <f t="shared" si="137"/>
        <v>4.5945419121339245E-3</v>
      </c>
      <c r="R143">
        <f t="shared" si="138"/>
        <v>4.5840031508807E-3</v>
      </c>
      <c r="S143">
        <f t="shared" si="139"/>
        <v>0.43413096946533869</v>
      </c>
      <c r="T143" s="17">
        <f t="shared" si="115"/>
        <v>0.85461145591045451</v>
      </c>
      <c r="U143" s="17">
        <f t="shared" si="116"/>
        <v>6.4860123262099598E-2</v>
      </c>
      <c r="V143">
        <f t="shared" si="140"/>
        <v>0.78975133264835495</v>
      </c>
      <c r="W143">
        <f t="shared" si="117"/>
        <v>1.4568241480931832E-2</v>
      </c>
      <c r="X143">
        <f t="shared" si="118"/>
        <v>0</v>
      </c>
      <c r="Y143">
        <f t="shared" si="101"/>
        <v>0.71077619938351944</v>
      </c>
      <c r="Z143">
        <f t="shared" si="102"/>
        <v>7.5149650838530837</v>
      </c>
      <c r="AA143">
        <f t="shared" si="103"/>
        <v>0.26324781171167616</v>
      </c>
      <c r="AB143">
        <f t="shared" si="119"/>
        <v>1.4568241480931832E-2</v>
      </c>
      <c r="AC143">
        <v>0</v>
      </c>
      <c r="AD143">
        <f t="shared" si="120"/>
        <v>0</v>
      </c>
      <c r="AE143">
        <f t="shared" si="104"/>
        <v>0.77356439766954177</v>
      </c>
      <c r="AF143">
        <f t="shared" si="121"/>
        <v>8.3645294457621358</v>
      </c>
      <c r="AG143">
        <f t="shared" si="122"/>
        <v>15.557676810444454</v>
      </c>
      <c r="AH143">
        <f t="shared" si="123"/>
        <v>1</v>
      </c>
      <c r="AI143">
        <f t="shared" si="105"/>
        <v>0.16605950051308369</v>
      </c>
      <c r="AJ143">
        <f t="shared" si="106"/>
        <v>0.83394049948691629</v>
      </c>
      <c r="AK143">
        <f t="shared" si="107"/>
        <v>8.4801413915046737</v>
      </c>
      <c r="AL143">
        <f t="shared" si="108"/>
        <v>15.772710220148131</v>
      </c>
      <c r="AM143">
        <f t="shared" si="124"/>
        <v>1</v>
      </c>
      <c r="AN143">
        <f t="shared" si="125"/>
        <v>8.4801413915046737</v>
      </c>
      <c r="AO143">
        <f t="shared" si="125"/>
        <v>15.772710220148131</v>
      </c>
      <c r="AP143">
        <f t="shared" si="109"/>
        <v>31.397498260097471</v>
      </c>
      <c r="AQ143">
        <f t="shared" si="110"/>
        <v>6.6041430706955051</v>
      </c>
      <c r="AR143">
        <f t="shared" si="111"/>
        <v>0</v>
      </c>
      <c r="AS143">
        <f t="shared" si="126"/>
        <v>8.4801413915046737</v>
      </c>
      <c r="AT143">
        <f t="shared" si="112"/>
        <v>0</v>
      </c>
      <c r="AU143">
        <f t="shared" si="127"/>
        <v>0.53671003106810655</v>
      </c>
      <c r="AV143">
        <f t="shared" si="128"/>
        <v>0.36986301369863012</v>
      </c>
      <c r="AW143">
        <f t="shared" si="129"/>
        <v>0.16056898870635813</v>
      </c>
      <c r="AX143">
        <f t="shared" si="130"/>
        <v>20</v>
      </c>
      <c r="AY143">
        <f t="shared" si="131"/>
        <v>10000</v>
      </c>
      <c r="AZ143">
        <f t="shared" si="132"/>
        <v>0</v>
      </c>
      <c r="BA143">
        <f t="shared" si="133"/>
        <v>0</v>
      </c>
      <c r="BB143">
        <f t="shared" si="134"/>
        <v>0.8892940949791136</v>
      </c>
    </row>
    <row r="144" spans="6:54" x14ac:dyDescent="0.25">
      <c r="F144">
        <v>136</v>
      </c>
      <c r="G144" t="b">
        <f t="shared" si="95"/>
        <v>0</v>
      </c>
      <c r="H144">
        <f t="shared" si="96"/>
        <v>0.53858331626228217</v>
      </c>
      <c r="I144">
        <f t="shared" si="135"/>
        <v>15.772710220148131</v>
      </c>
      <c r="J144">
        <f t="shared" si="136"/>
        <v>8.4801413915046737</v>
      </c>
      <c r="K144" s="15">
        <f t="shared" si="113"/>
        <v>24.252851611652805</v>
      </c>
      <c r="L144">
        <f t="shared" si="97"/>
        <v>0.13968537799506631</v>
      </c>
      <c r="M144">
        <f t="shared" si="114"/>
        <v>0.53764643318382299</v>
      </c>
      <c r="N144">
        <f t="shared" si="98"/>
        <v>0</v>
      </c>
      <c r="O144">
        <f t="shared" si="99"/>
        <v>4.322102582917077E-3</v>
      </c>
      <c r="P144">
        <f t="shared" si="100"/>
        <v>2.5426639921813236E-4</v>
      </c>
      <c r="Q144">
        <f t="shared" si="137"/>
        <v>4.576368982135209E-3</v>
      </c>
      <c r="R144">
        <f t="shared" si="138"/>
        <v>4.5659133612786507E-3</v>
      </c>
      <c r="S144">
        <f t="shared" si="139"/>
        <v>0.43214091173341468</v>
      </c>
      <c r="T144" s="17">
        <f t="shared" si="115"/>
        <v>0.86250372807467235</v>
      </c>
      <c r="U144" s="17">
        <f t="shared" si="116"/>
        <v>6.57624436963683E-2</v>
      </c>
      <c r="V144">
        <f t="shared" si="140"/>
        <v>0.79674128437830405</v>
      </c>
      <c r="W144">
        <f t="shared" si="117"/>
        <v>1.4777185306696694E-2</v>
      </c>
      <c r="X144">
        <f t="shared" si="118"/>
        <v>0</v>
      </c>
      <c r="Y144">
        <f t="shared" si="101"/>
        <v>0.71706715594047366</v>
      </c>
      <c r="Z144">
        <f t="shared" si="102"/>
        <v>7.6321272523542065</v>
      </c>
      <c r="AA144">
        <f t="shared" si="103"/>
        <v>0.26557777232182012</v>
      </c>
      <c r="AB144">
        <f t="shared" si="119"/>
        <v>1.4777185306696694E-2</v>
      </c>
      <c r="AC144">
        <v>0</v>
      </c>
      <c r="AD144">
        <f t="shared" si="120"/>
        <v>0</v>
      </c>
      <c r="AE144">
        <f t="shared" si="104"/>
        <v>0.78032218959308552</v>
      </c>
      <c r="AF144">
        <f t="shared" si="121"/>
        <v>8.4949185768113704</v>
      </c>
      <c r="AG144">
        <f t="shared" si="122"/>
        <v>15.772710220148131</v>
      </c>
      <c r="AH144">
        <f t="shared" si="123"/>
        <v>1</v>
      </c>
      <c r="AI144">
        <f t="shared" si="105"/>
        <v>0.166300747426435</v>
      </c>
      <c r="AJ144">
        <f t="shared" si="106"/>
        <v>0.83369925257356503</v>
      </c>
      <c r="AK144">
        <f t="shared" si="107"/>
        <v>8.6117099238378572</v>
      </c>
      <c r="AL144">
        <f t="shared" si="108"/>
        <v>15.989559393711485</v>
      </c>
      <c r="AM144">
        <f t="shared" si="124"/>
        <v>1</v>
      </c>
      <c r="AN144">
        <f t="shared" si="125"/>
        <v>8.6117099238378572</v>
      </c>
      <c r="AO144">
        <f t="shared" si="125"/>
        <v>15.989559393711485</v>
      </c>
      <c r="AP144">
        <f t="shared" si="109"/>
        <v>31.655789423585148</v>
      </c>
      <c r="AQ144">
        <f t="shared" si="110"/>
        <v>6.7066056796326885</v>
      </c>
      <c r="AR144">
        <f t="shared" si="111"/>
        <v>0</v>
      </c>
      <c r="AS144">
        <f t="shared" si="126"/>
        <v>8.6117099238378572</v>
      </c>
      <c r="AT144">
        <f t="shared" si="112"/>
        <v>0</v>
      </c>
      <c r="AU144">
        <f t="shared" si="127"/>
        <v>0.53764643318382299</v>
      </c>
      <c r="AV144">
        <f t="shared" si="128"/>
        <v>0.37260273972602742</v>
      </c>
      <c r="AW144">
        <f t="shared" si="129"/>
        <v>0.1610168876595737</v>
      </c>
      <c r="AX144">
        <f t="shared" si="130"/>
        <v>20</v>
      </c>
      <c r="AY144">
        <f t="shared" si="131"/>
        <v>10000</v>
      </c>
      <c r="AZ144">
        <f t="shared" si="132"/>
        <v>0</v>
      </c>
      <c r="BA144">
        <f t="shared" si="133"/>
        <v>0</v>
      </c>
      <c r="BB144">
        <f t="shared" si="134"/>
        <v>0.88983599088347765</v>
      </c>
    </row>
    <row r="145" spans="6:54" x14ac:dyDescent="0.25">
      <c r="F145">
        <v>137</v>
      </c>
      <c r="G145" t="b">
        <f t="shared" si="95"/>
        <v>0</v>
      </c>
      <c r="H145">
        <f t="shared" si="96"/>
        <v>0.53952067653683278</v>
      </c>
      <c r="I145">
        <f t="shared" si="135"/>
        <v>15.989559393711485</v>
      </c>
      <c r="J145">
        <f t="shared" si="136"/>
        <v>8.6117099238378572</v>
      </c>
      <c r="K145" s="15">
        <f t="shared" si="113"/>
        <v>24.601269317549342</v>
      </c>
      <c r="L145">
        <f t="shared" si="97"/>
        <v>0.14032261562903767</v>
      </c>
      <c r="M145">
        <f t="shared" si="114"/>
        <v>0.53858331626228217</v>
      </c>
      <c r="N145">
        <f t="shared" si="98"/>
        <v>0</v>
      </c>
      <c r="O145">
        <f t="shared" si="99"/>
        <v>4.3056975236412118E-3</v>
      </c>
      <c r="P145">
        <f t="shared" si="100"/>
        <v>2.5260433004298716E-4</v>
      </c>
      <c r="Q145">
        <f t="shared" si="137"/>
        <v>4.5583018536841987E-3</v>
      </c>
      <c r="R145">
        <f t="shared" si="138"/>
        <v>4.5479285633044375E-3</v>
      </c>
      <c r="S145">
        <f t="shared" si="139"/>
        <v>0.43016779377057596</v>
      </c>
      <c r="T145" s="17">
        <f t="shared" si="115"/>
        <v>0.87042673037881602</v>
      </c>
      <c r="U145" s="17">
        <f t="shared" si="116"/>
        <v>6.6672497798708263E-2</v>
      </c>
      <c r="V145">
        <f t="shared" si="140"/>
        <v>0.8037542325801077</v>
      </c>
      <c r="W145">
        <f t="shared" si="117"/>
        <v>1.4987977783233575E-2</v>
      </c>
      <c r="X145">
        <f t="shared" si="118"/>
        <v>0</v>
      </c>
      <c r="Y145">
        <f t="shared" si="101"/>
        <v>0.72337880932209697</v>
      </c>
      <c r="Z145">
        <f t="shared" si="102"/>
        <v>7.7505389314540718</v>
      </c>
      <c r="AA145">
        <f t="shared" si="103"/>
        <v>0.26791539834592731</v>
      </c>
      <c r="AB145">
        <f t="shared" si="119"/>
        <v>1.4987977783233575E-2</v>
      </c>
      <c r="AC145">
        <v>0</v>
      </c>
      <c r="AD145">
        <f t="shared" si="120"/>
        <v>0</v>
      </c>
      <c r="AE145">
        <f t="shared" si="104"/>
        <v>0.78710092393207043</v>
      </c>
      <c r="AF145">
        <f t="shared" si="121"/>
        <v>8.6266979016210907</v>
      </c>
      <c r="AG145">
        <f t="shared" si="122"/>
        <v>15.989559393711485</v>
      </c>
      <c r="AH145">
        <f t="shared" si="123"/>
        <v>1</v>
      </c>
      <c r="AI145">
        <f t="shared" si="105"/>
        <v>0.16654197757281619</v>
      </c>
      <c r="AJ145">
        <f t="shared" si="106"/>
        <v>0.83345802242718381</v>
      </c>
      <c r="AK145">
        <f t="shared" si="107"/>
        <v>8.744674711600025</v>
      </c>
      <c r="AL145">
        <f t="shared" si="108"/>
        <v>16.208229066829897</v>
      </c>
      <c r="AM145">
        <f t="shared" si="124"/>
        <v>1.0000000000000002</v>
      </c>
      <c r="AN145">
        <f t="shared" si="125"/>
        <v>8.744674711600025</v>
      </c>
      <c r="AO145">
        <f t="shared" si="125"/>
        <v>16.208229066829897</v>
      </c>
      <c r="AP145">
        <f t="shared" si="109"/>
        <v>31.914834001996407</v>
      </c>
      <c r="AQ145">
        <f t="shared" si="110"/>
        <v>6.8101556608424021</v>
      </c>
      <c r="AR145">
        <f t="shared" si="111"/>
        <v>0</v>
      </c>
      <c r="AS145">
        <f t="shared" si="126"/>
        <v>8.744674711600025</v>
      </c>
      <c r="AT145">
        <f t="shared" si="112"/>
        <v>0</v>
      </c>
      <c r="AU145">
        <f t="shared" si="127"/>
        <v>0.53858331626228217</v>
      </c>
      <c r="AV145">
        <f t="shared" si="128"/>
        <v>0.37534246575342467</v>
      </c>
      <c r="AW145">
        <f t="shared" si="129"/>
        <v>0.16146024040155865</v>
      </c>
      <c r="AX145">
        <f t="shared" si="130"/>
        <v>20</v>
      </c>
      <c r="AY145">
        <f t="shared" si="131"/>
        <v>10000</v>
      </c>
      <c r="AZ145">
        <f t="shared" si="132"/>
        <v>0</v>
      </c>
      <c r="BA145">
        <f t="shared" si="133"/>
        <v>0</v>
      </c>
      <c r="BB145">
        <f t="shared" si="134"/>
        <v>0.89037816512098233</v>
      </c>
    </row>
    <row r="146" spans="6:54" x14ac:dyDescent="0.25">
      <c r="F146">
        <v>138</v>
      </c>
      <c r="G146" t="b">
        <f t="shared" si="95"/>
        <v>0</v>
      </c>
      <c r="H146">
        <f t="shared" si="96"/>
        <v>0.54045851023277169</v>
      </c>
      <c r="I146">
        <f t="shared" si="135"/>
        <v>16.208229066829897</v>
      </c>
      <c r="J146">
        <f t="shared" si="136"/>
        <v>8.744674711600025</v>
      </c>
      <c r="K146" s="15">
        <f t="shared" si="113"/>
        <v>24.952903778429921</v>
      </c>
      <c r="L146">
        <f t="shared" si="97"/>
        <v>0.14095939524361459</v>
      </c>
      <c r="M146">
        <f t="shared" si="114"/>
        <v>0.53952067653683289</v>
      </c>
      <c r="N146">
        <f t="shared" si="98"/>
        <v>0</v>
      </c>
      <c r="O146">
        <f t="shared" si="99"/>
        <v>4.2893875843718655E-3</v>
      </c>
      <c r="P146">
        <f t="shared" si="100"/>
        <v>2.5095228707910764E-4</v>
      </c>
      <c r="Q146">
        <f t="shared" si="137"/>
        <v>4.540339871450973E-3</v>
      </c>
      <c r="R146">
        <f t="shared" si="138"/>
        <v>4.530048110299556E-3</v>
      </c>
      <c r="S146">
        <f t="shared" si="139"/>
        <v>0.42821142137427309</v>
      </c>
      <c r="T146" s="17">
        <f t="shared" si="115"/>
        <v>0.87838038612495051</v>
      </c>
      <c r="U146" s="17">
        <f t="shared" si="116"/>
        <v>6.7590307436463271E-2</v>
      </c>
      <c r="V146">
        <f t="shared" si="140"/>
        <v>0.81079007868848718</v>
      </c>
      <c r="W146">
        <f t="shared" si="117"/>
        <v>1.520062337036876E-2</v>
      </c>
      <c r="X146">
        <f t="shared" si="118"/>
        <v>0</v>
      </c>
      <c r="Y146">
        <f t="shared" si="101"/>
        <v>0.72971107081963849</v>
      </c>
      <c r="Z146">
        <f t="shared" si="102"/>
        <v>7.8702072404400223</v>
      </c>
      <c r="AA146">
        <f t="shared" si="103"/>
        <v>0.27026065692923346</v>
      </c>
      <c r="AB146">
        <f t="shared" si="119"/>
        <v>1.520062337036876E-2</v>
      </c>
      <c r="AC146">
        <v>0</v>
      </c>
      <c r="AD146">
        <f t="shared" si="120"/>
        <v>0</v>
      </c>
      <c r="AE146">
        <f t="shared" si="104"/>
        <v>0.7939004971658552</v>
      </c>
      <c r="AF146">
        <f t="shared" si="121"/>
        <v>8.7598753349703937</v>
      </c>
      <c r="AG146">
        <f t="shared" si="122"/>
        <v>16.208229066829897</v>
      </c>
      <c r="AH146">
        <f t="shared" si="123"/>
        <v>1</v>
      </c>
      <c r="AI146">
        <f t="shared" si="105"/>
        <v>0.16678318988962779</v>
      </c>
      <c r="AJ146">
        <f t="shared" si="106"/>
        <v>0.83321681011037219</v>
      </c>
      <c r="AK146">
        <f t="shared" si="107"/>
        <v>8.8790436666054475</v>
      </c>
      <c r="AL146">
        <f t="shared" si="108"/>
        <v>16.428723941790288</v>
      </c>
      <c r="AM146">
        <f t="shared" si="124"/>
        <v>1</v>
      </c>
      <c r="AN146">
        <f t="shared" si="125"/>
        <v>8.8790436666054475</v>
      </c>
      <c r="AO146">
        <f t="shared" si="125"/>
        <v>16.428723941790288</v>
      </c>
      <c r="AP146">
        <f t="shared" si="109"/>
        <v>32.174629132262659</v>
      </c>
      <c r="AQ146">
        <f t="shared" si="110"/>
        <v>6.9147991758673566</v>
      </c>
      <c r="AR146">
        <f t="shared" si="111"/>
        <v>0</v>
      </c>
      <c r="AS146">
        <f t="shared" si="126"/>
        <v>8.8790436666054475</v>
      </c>
      <c r="AT146">
        <f t="shared" si="112"/>
        <v>0</v>
      </c>
      <c r="AU146">
        <f t="shared" si="127"/>
        <v>0.53952067653683289</v>
      </c>
      <c r="AV146">
        <f t="shared" si="128"/>
        <v>0.37808219178082192</v>
      </c>
      <c r="AW146">
        <f t="shared" si="129"/>
        <v>0.16189911273876625</v>
      </c>
      <c r="AX146">
        <f t="shared" si="130"/>
        <v>20</v>
      </c>
      <c r="AY146">
        <f t="shared" si="131"/>
        <v>10000</v>
      </c>
      <c r="AZ146">
        <f t="shared" si="132"/>
        <v>0</v>
      </c>
      <c r="BA146">
        <f t="shared" si="133"/>
        <v>0</v>
      </c>
      <c r="BB146">
        <f t="shared" si="134"/>
        <v>0.89092061551186486</v>
      </c>
    </row>
    <row r="147" spans="6:54" x14ac:dyDescent="0.25">
      <c r="F147">
        <v>139</v>
      </c>
      <c r="G147" t="b">
        <f t="shared" si="95"/>
        <v>0</v>
      </c>
      <c r="H147">
        <f t="shared" si="96"/>
        <v>0.54139681356740232</v>
      </c>
      <c r="I147">
        <f t="shared" si="135"/>
        <v>16.428723941790288</v>
      </c>
      <c r="J147">
        <f t="shared" si="136"/>
        <v>8.8790436666054475</v>
      </c>
      <c r="K147" s="15">
        <f t="shared" si="113"/>
        <v>25.307767608395736</v>
      </c>
      <c r="L147">
        <f t="shared" si="97"/>
        <v>0.14159571686641254</v>
      </c>
      <c r="M147">
        <f t="shared" si="114"/>
        <v>0.54045851023277169</v>
      </c>
      <c r="N147">
        <f t="shared" si="98"/>
        <v>0</v>
      </c>
      <c r="O147">
        <f t="shared" si="99"/>
        <v>4.2731721618545528E-3</v>
      </c>
      <c r="P147">
        <f t="shared" si="100"/>
        <v>2.4931022234292352E-4</v>
      </c>
      <c r="Q147">
        <f t="shared" si="137"/>
        <v>4.5224823841974763E-3</v>
      </c>
      <c r="R147">
        <f t="shared" si="138"/>
        <v>4.5122713595988628E-3</v>
      </c>
      <c r="S147">
        <f t="shared" si="139"/>
        <v>0.42627160303406786</v>
      </c>
      <c r="T147" s="17">
        <f t="shared" si="115"/>
        <v>0.88636461873471273</v>
      </c>
      <c r="U147" s="17">
        <f t="shared" si="116"/>
        <v>6.8515894345382938E-2</v>
      </c>
      <c r="V147">
        <f t="shared" si="140"/>
        <v>0.81784872438932976</v>
      </c>
      <c r="W147">
        <f t="shared" si="117"/>
        <v>1.5415126458307782E-2</v>
      </c>
      <c r="X147">
        <f t="shared" si="118"/>
        <v>0</v>
      </c>
      <c r="Y147">
        <f t="shared" si="101"/>
        <v>0.73606385195039681</v>
      </c>
      <c r="Z147">
        <f t="shared" si="102"/>
        <v>7.9911392999449031</v>
      </c>
      <c r="AA147">
        <f t="shared" si="103"/>
        <v>0.27261351530069527</v>
      </c>
      <c r="AB147">
        <f t="shared" si="119"/>
        <v>1.5415126458307782E-2</v>
      </c>
      <c r="AC147">
        <v>0</v>
      </c>
      <c r="AD147">
        <f t="shared" si="120"/>
        <v>0</v>
      </c>
      <c r="AE147">
        <f t="shared" si="104"/>
        <v>0.8007208061023211</v>
      </c>
      <c r="AF147">
        <f t="shared" si="121"/>
        <v>8.8944587930637553</v>
      </c>
      <c r="AG147">
        <f t="shared" si="122"/>
        <v>16.428723941790288</v>
      </c>
      <c r="AH147">
        <f t="shared" si="123"/>
        <v>1</v>
      </c>
      <c r="AI147">
        <f t="shared" si="105"/>
        <v>0.16702438331458488</v>
      </c>
      <c r="AJ147">
        <f t="shared" si="106"/>
        <v>0.8329756166854152</v>
      </c>
      <c r="AK147">
        <f t="shared" si="107"/>
        <v>9.0148247020255123</v>
      </c>
      <c r="AL147">
        <f t="shared" si="108"/>
        <v>16.651048687605904</v>
      </c>
      <c r="AM147">
        <f t="shared" si="124"/>
        <v>1</v>
      </c>
      <c r="AN147">
        <f t="shared" si="125"/>
        <v>9.0148247020255123</v>
      </c>
      <c r="AO147">
        <f t="shared" si="125"/>
        <v>16.651048687605904</v>
      </c>
      <c r="AP147">
        <f t="shared" si="109"/>
        <v>32.435171963469926</v>
      </c>
      <c r="AQ147">
        <f t="shared" si="110"/>
        <v>7.0205423873071569</v>
      </c>
      <c r="AR147">
        <f t="shared" si="111"/>
        <v>0</v>
      </c>
      <c r="AS147">
        <f t="shared" si="126"/>
        <v>9.0148247020255123</v>
      </c>
      <c r="AT147">
        <f t="shared" si="112"/>
        <v>0</v>
      </c>
      <c r="AU147">
        <f t="shared" si="127"/>
        <v>0.54045851023277169</v>
      </c>
      <c r="AV147">
        <f t="shared" si="128"/>
        <v>0.38082191780821917</v>
      </c>
      <c r="AW147">
        <f t="shared" si="129"/>
        <v>0.16233356937461763</v>
      </c>
      <c r="AX147">
        <f t="shared" si="130"/>
        <v>20</v>
      </c>
      <c r="AY147">
        <f t="shared" si="131"/>
        <v>10000</v>
      </c>
      <c r="AZ147">
        <f t="shared" si="132"/>
        <v>0</v>
      </c>
      <c r="BA147">
        <f t="shared" si="133"/>
        <v>0</v>
      </c>
      <c r="BB147">
        <f t="shared" si="134"/>
        <v>0.89146333987170445</v>
      </c>
    </row>
    <row r="148" spans="6:54" x14ac:dyDescent="0.25">
      <c r="F148">
        <v>140</v>
      </c>
      <c r="G148" t="b">
        <f t="shared" si="95"/>
        <v>0</v>
      </c>
      <c r="H148">
        <f t="shared" si="96"/>
        <v>0.54233558275009097</v>
      </c>
      <c r="I148">
        <f t="shared" si="135"/>
        <v>16.651048687605904</v>
      </c>
      <c r="J148">
        <f t="shared" si="136"/>
        <v>9.0148247020255123</v>
      </c>
      <c r="K148" s="15">
        <f t="shared" si="113"/>
        <v>25.665873389631415</v>
      </c>
      <c r="L148">
        <f t="shared" si="97"/>
        <v>0.14223158053063872</v>
      </c>
      <c r="M148">
        <f t="shared" si="114"/>
        <v>0.54139681356740232</v>
      </c>
      <c r="N148">
        <f t="shared" si="98"/>
        <v>0</v>
      </c>
      <c r="O148">
        <f t="shared" si="99"/>
        <v>4.2570506568046116E-3</v>
      </c>
      <c r="P148">
        <f t="shared" si="100"/>
        <v>2.4767808794960602E-4</v>
      </c>
      <c r="Q148">
        <f t="shared" si="137"/>
        <v>4.5047287447542179E-3</v>
      </c>
      <c r="R148">
        <f t="shared" si="138"/>
        <v>4.4945976725087045E-3</v>
      </c>
      <c r="S148">
        <f t="shared" si="139"/>
        <v>0.42434814988828695</v>
      </c>
      <c r="T148" s="17">
        <f t="shared" si="115"/>
        <v>0.89437935175009553</v>
      </c>
      <c r="U148" s="17">
        <f t="shared" si="116"/>
        <v>6.9449280130101418E-2</v>
      </c>
      <c r="V148">
        <f t="shared" si="140"/>
        <v>0.8249300716199941</v>
      </c>
      <c r="W148">
        <f t="shared" si="117"/>
        <v>1.5631491367372519E-2</v>
      </c>
      <c r="X148">
        <f t="shared" si="118"/>
        <v>0</v>
      </c>
      <c r="Y148">
        <f t="shared" si="101"/>
        <v>0.74243706445799473</v>
      </c>
      <c r="Z148">
        <f t="shared" si="102"/>
        <v>8.113342231822962</v>
      </c>
      <c r="AA148">
        <f t="shared" si="103"/>
        <v>0.27497394077309262</v>
      </c>
      <c r="AB148">
        <f t="shared" si="119"/>
        <v>1.5631491367372519E-2</v>
      </c>
      <c r="AC148">
        <v>0</v>
      </c>
      <c r="AD148">
        <f t="shared" si="120"/>
        <v>0</v>
      </c>
      <c r="AE148">
        <f t="shared" si="104"/>
        <v>0.80756174787846913</v>
      </c>
      <c r="AF148">
        <f t="shared" si="121"/>
        <v>9.0304561933928849</v>
      </c>
      <c r="AG148">
        <f t="shared" si="122"/>
        <v>16.651048687605904</v>
      </c>
      <c r="AH148">
        <f t="shared" si="123"/>
        <v>1</v>
      </c>
      <c r="AI148">
        <f t="shared" si="105"/>
        <v>0.16726555678573535</v>
      </c>
      <c r="AJ148">
        <f t="shared" si="106"/>
        <v>0.83273444321426471</v>
      </c>
      <c r="AK148">
        <f t="shared" si="107"/>
        <v>9.1520257322508627</v>
      </c>
      <c r="AL148">
        <f t="shared" si="108"/>
        <v>16.875207940151199</v>
      </c>
      <c r="AM148">
        <f t="shared" si="124"/>
        <v>1</v>
      </c>
      <c r="AN148">
        <f t="shared" si="125"/>
        <v>9.1520257322508627</v>
      </c>
      <c r="AO148">
        <f t="shared" si="125"/>
        <v>16.875207940151199</v>
      </c>
      <c r="AP148">
        <f t="shared" si="109"/>
        <v>32.696459656784697</v>
      </c>
      <c r="AQ148">
        <f t="shared" si="110"/>
        <v>7.1273914587109362</v>
      </c>
      <c r="AR148">
        <f t="shared" si="111"/>
        <v>0</v>
      </c>
      <c r="AS148">
        <f t="shared" si="126"/>
        <v>9.1520257322508627</v>
      </c>
      <c r="AT148">
        <f t="shared" si="112"/>
        <v>0</v>
      </c>
      <c r="AU148">
        <f t="shared" si="127"/>
        <v>0.54139681356740232</v>
      </c>
      <c r="AV148">
        <f t="shared" si="128"/>
        <v>0.38356164383561642</v>
      </c>
      <c r="AW148">
        <f t="shared" si="129"/>
        <v>0.16276367392975388</v>
      </c>
      <c r="AX148">
        <f t="shared" si="130"/>
        <v>20</v>
      </c>
      <c r="AY148">
        <f t="shared" si="131"/>
        <v>10000</v>
      </c>
      <c r="AZ148">
        <f t="shared" si="132"/>
        <v>0</v>
      </c>
      <c r="BA148">
        <f t="shared" si="133"/>
        <v>0</v>
      </c>
      <c r="BB148">
        <f t="shared" si="134"/>
        <v>0.8920063360114554</v>
      </c>
    </row>
    <row r="149" spans="6:54" x14ac:dyDescent="0.25">
      <c r="F149">
        <v>141</v>
      </c>
      <c r="G149" t="b">
        <f t="shared" si="95"/>
        <v>0</v>
      </c>
      <c r="H149">
        <f t="shared" si="96"/>
        <v>0.54327481398232658</v>
      </c>
      <c r="I149">
        <f t="shared" si="135"/>
        <v>16.875207940151199</v>
      </c>
      <c r="J149">
        <f t="shared" si="136"/>
        <v>9.1520257322508627</v>
      </c>
      <c r="K149" s="15">
        <f t="shared" si="113"/>
        <v>26.027233672402062</v>
      </c>
      <c r="L149">
        <f t="shared" si="97"/>
        <v>0.14286698627501923</v>
      </c>
      <c r="M149">
        <f t="shared" si="114"/>
        <v>0.54233558275009097</v>
      </c>
      <c r="N149">
        <f t="shared" si="98"/>
        <v>0</v>
      </c>
      <c r="O149">
        <f t="shared" si="99"/>
        <v>4.2410224738828632E-3</v>
      </c>
      <c r="P149">
        <f t="shared" si="100"/>
        <v>2.4605583611416598E-4</v>
      </c>
      <c r="Q149">
        <f t="shared" si="137"/>
        <v>4.4870783099970292E-3</v>
      </c>
      <c r="R149">
        <f t="shared" si="138"/>
        <v>4.4770264142848237E-3</v>
      </c>
      <c r="S149">
        <f t="shared" si="139"/>
        <v>0.42244087568146566</v>
      </c>
      <c r="T149" s="17">
        <f t="shared" si="115"/>
        <v>0.90242450883422187</v>
      </c>
      <c r="U149" s="17">
        <f t="shared" si="116"/>
        <v>7.0390486264616609E-2</v>
      </c>
      <c r="V149">
        <f t="shared" si="140"/>
        <v>0.83203402256960524</v>
      </c>
      <c r="W149">
        <f t="shared" si="117"/>
        <v>1.5849722347860862E-2</v>
      </c>
      <c r="X149">
        <f t="shared" si="118"/>
        <v>0</v>
      </c>
      <c r="Y149">
        <f t="shared" si="101"/>
        <v>0.74883062031264469</v>
      </c>
      <c r="Z149">
        <f t="shared" si="102"/>
        <v>8.2368231590257768</v>
      </c>
      <c r="AA149">
        <f t="shared" si="103"/>
        <v>0.27734190074312653</v>
      </c>
      <c r="AB149">
        <f t="shared" si="119"/>
        <v>1.5849722347860862E-2</v>
      </c>
      <c r="AC149">
        <v>0</v>
      </c>
      <c r="AD149">
        <f t="shared" si="120"/>
        <v>0</v>
      </c>
      <c r="AE149">
        <f t="shared" si="104"/>
        <v>0.81442321996087097</v>
      </c>
      <c r="AF149">
        <f t="shared" si="121"/>
        <v>9.1678754545987236</v>
      </c>
      <c r="AG149">
        <f t="shared" si="122"/>
        <v>16.875207940151199</v>
      </c>
      <c r="AH149">
        <f t="shared" si="123"/>
        <v>1</v>
      </c>
      <c r="AI149">
        <f t="shared" si="105"/>
        <v>0.16750670924147909</v>
      </c>
      <c r="AJ149">
        <f t="shared" si="106"/>
        <v>0.83249329075852085</v>
      </c>
      <c r="AK149">
        <f t="shared" si="107"/>
        <v>9.2906546727536696</v>
      </c>
      <c r="AL149">
        <f t="shared" si="108"/>
        <v>17.10120630229677</v>
      </c>
      <c r="AM149">
        <f t="shared" si="124"/>
        <v>1</v>
      </c>
      <c r="AN149">
        <f t="shared" si="125"/>
        <v>9.2906546727536696</v>
      </c>
      <c r="AO149">
        <f t="shared" si="125"/>
        <v>17.10120630229677</v>
      </c>
      <c r="AP149">
        <f t="shared" si="109"/>
        <v>32.958489385380624</v>
      </c>
      <c r="AQ149">
        <f t="shared" si="110"/>
        <v>7.235352554470099</v>
      </c>
      <c r="AR149">
        <f t="shared" si="111"/>
        <v>0</v>
      </c>
      <c r="AS149">
        <f t="shared" si="126"/>
        <v>9.2906546727536696</v>
      </c>
      <c r="AT149">
        <f t="shared" si="112"/>
        <v>0</v>
      </c>
      <c r="AU149">
        <f t="shared" si="127"/>
        <v>0.54233558275009097</v>
      </c>
      <c r="AV149">
        <f t="shared" si="128"/>
        <v>0.38630136986301372</v>
      </c>
      <c r="AW149">
        <f t="shared" si="129"/>
        <v>0.16318948896188126</v>
      </c>
      <c r="AX149">
        <f t="shared" si="130"/>
        <v>20</v>
      </c>
      <c r="AY149">
        <f t="shared" si="131"/>
        <v>10000</v>
      </c>
      <c r="AZ149">
        <f t="shared" si="132"/>
        <v>0</v>
      </c>
      <c r="BA149">
        <f t="shared" si="133"/>
        <v>0</v>
      </c>
      <c r="BB149">
        <f t="shared" si="134"/>
        <v>0.89254960173747788</v>
      </c>
    </row>
    <row r="150" spans="6:54" x14ac:dyDescent="0.25">
      <c r="F150">
        <v>142</v>
      </c>
      <c r="G150" t="b">
        <f t="shared" si="95"/>
        <v>0</v>
      </c>
      <c r="H150">
        <f t="shared" si="96"/>
        <v>0.544214503457778</v>
      </c>
      <c r="I150">
        <f t="shared" si="135"/>
        <v>17.10120630229677</v>
      </c>
      <c r="J150">
        <f t="shared" si="136"/>
        <v>9.2906546727536696</v>
      </c>
      <c r="K150" s="15">
        <f t="shared" si="113"/>
        <v>26.391860975050442</v>
      </c>
      <c r="L150">
        <f t="shared" si="97"/>
        <v>0.14350193414372767</v>
      </c>
      <c r="M150">
        <f t="shared" si="114"/>
        <v>0.54327481398232658</v>
      </c>
      <c r="N150">
        <f t="shared" si="98"/>
        <v>0</v>
      </c>
      <c r="O150">
        <f t="shared" si="99"/>
        <v>4.2250870216713364E-3</v>
      </c>
      <c r="P150">
        <f t="shared" si="100"/>
        <v>2.4444341915253235E-4</v>
      </c>
      <c r="Q150">
        <f t="shared" si="137"/>
        <v>4.4695304408238689E-3</v>
      </c>
      <c r="R150">
        <f t="shared" si="138"/>
        <v>4.4595569541100444E-3</v>
      </c>
      <c r="S150">
        <f t="shared" si="139"/>
        <v>0.42054959672256614</v>
      </c>
      <c r="T150" s="17">
        <f t="shared" si="115"/>
        <v>0.91050001377210776</v>
      </c>
      <c r="U150" s="17">
        <f t="shared" si="116"/>
        <v>7.1339534092769483E-2</v>
      </c>
      <c r="V150">
        <f t="shared" si="140"/>
        <v>0.83916047967933827</v>
      </c>
      <c r="W150">
        <f t="shared" si="117"/>
        <v>1.6069823579790921E-2</v>
      </c>
      <c r="X150">
        <f t="shared" si="118"/>
        <v>0</v>
      </c>
      <c r="Y150">
        <f t="shared" si="101"/>
        <v>0.75524443171140443</v>
      </c>
      <c r="Z150">
        <f t="shared" si="102"/>
        <v>8.3615892054783032</v>
      </c>
      <c r="AA150">
        <f t="shared" si="103"/>
        <v>0.27971736269151382</v>
      </c>
      <c r="AB150">
        <f t="shared" si="119"/>
        <v>1.6069823579790921E-2</v>
      </c>
      <c r="AC150">
        <v>0</v>
      </c>
      <c r="AD150">
        <f t="shared" si="120"/>
        <v>0</v>
      </c>
      <c r="AE150">
        <f t="shared" si="104"/>
        <v>0.82130512014623724</v>
      </c>
      <c r="AF150">
        <f t="shared" si="121"/>
        <v>9.3067244963334606</v>
      </c>
      <c r="AG150">
        <f t="shared" si="122"/>
        <v>17.10120630229677</v>
      </c>
      <c r="AH150">
        <f t="shared" si="123"/>
        <v>1</v>
      </c>
      <c r="AI150">
        <f t="shared" si="105"/>
        <v>0.16774783962058645</v>
      </c>
      <c r="AJ150">
        <f t="shared" si="106"/>
        <v>0.83225216037941363</v>
      </c>
      <c r="AK150">
        <f t="shared" si="107"/>
        <v>9.4307194399499323</v>
      </c>
      <c r="AL150">
        <f t="shared" si="108"/>
        <v>17.329048344044363</v>
      </c>
      <c r="AM150">
        <f t="shared" si="124"/>
        <v>1</v>
      </c>
      <c r="AN150">
        <f t="shared" si="125"/>
        <v>9.4307194399499323</v>
      </c>
      <c r="AO150">
        <f t="shared" si="125"/>
        <v>17.329048344044363</v>
      </c>
      <c r="AP150">
        <f t="shared" si="109"/>
        <v>33.221258334366411</v>
      </c>
      <c r="AQ150">
        <f t="shared" si="110"/>
        <v>7.3444318397110786</v>
      </c>
      <c r="AR150">
        <f t="shared" si="111"/>
        <v>0</v>
      </c>
      <c r="AS150">
        <f t="shared" si="126"/>
        <v>9.4307194399499323</v>
      </c>
      <c r="AT150">
        <f t="shared" si="112"/>
        <v>0</v>
      </c>
      <c r="AU150">
        <f t="shared" si="127"/>
        <v>0.54327481398232658</v>
      </c>
      <c r="AV150">
        <f t="shared" si="128"/>
        <v>0.38904109589041097</v>
      </c>
      <c r="AW150">
        <f t="shared" si="129"/>
        <v>0.16361107598521751</v>
      </c>
      <c r="AX150">
        <f t="shared" si="130"/>
        <v>20</v>
      </c>
      <c r="AY150">
        <f t="shared" si="131"/>
        <v>10000</v>
      </c>
      <c r="AZ150">
        <f t="shared" si="132"/>
        <v>0</v>
      </c>
      <c r="BA150">
        <f t="shared" si="133"/>
        <v>0</v>
      </c>
      <c r="BB150">
        <f t="shared" si="134"/>
        <v>0.89309313485157216</v>
      </c>
    </row>
    <row r="151" spans="6:54" x14ac:dyDescent="0.25">
      <c r="F151">
        <v>143</v>
      </c>
      <c r="G151" t="b">
        <f t="shared" si="95"/>
        <v>0</v>
      </c>
      <c r="H151">
        <f t="shared" si="96"/>
        <v>0.54515464736235297</v>
      </c>
      <c r="I151">
        <f t="shared" si="135"/>
        <v>17.329048344044363</v>
      </c>
      <c r="J151">
        <f t="shared" si="136"/>
        <v>9.4307194399499323</v>
      </c>
      <c r="K151" s="15">
        <f t="shared" si="113"/>
        <v>26.759767783994295</v>
      </c>
      <c r="L151">
        <f t="shared" si="97"/>
        <v>0.14413642418631492</v>
      </c>
      <c r="M151">
        <f t="shared" si="114"/>
        <v>0.544214503457778</v>
      </c>
      <c r="N151">
        <f t="shared" si="98"/>
        <v>0</v>
      </c>
      <c r="O151">
        <f t="shared" si="99"/>
        <v>4.2092437126490896E-3</v>
      </c>
      <c r="P151">
        <f t="shared" si="100"/>
        <v>2.428407894826212E-4</v>
      </c>
      <c r="Q151">
        <f t="shared" si="137"/>
        <v>4.4520845021317106E-3</v>
      </c>
      <c r="R151">
        <f t="shared" si="138"/>
        <v>4.4421886650725106E-3</v>
      </c>
      <c r="S151">
        <f t="shared" si="139"/>
        <v>0.41867413184395386</v>
      </c>
      <c r="T151" s="17">
        <f t="shared" si="115"/>
        <v>0.91860579047141577</v>
      </c>
      <c r="U151" s="17">
        <f t="shared" si="116"/>
        <v>7.2296444828723813E-2</v>
      </c>
      <c r="V151">
        <f t="shared" si="140"/>
        <v>0.846309345642692</v>
      </c>
      <c r="W151">
        <f t="shared" si="117"/>
        <v>1.6291799172739374E-2</v>
      </c>
      <c r="X151">
        <f t="shared" si="118"/>
        <v>0</v>
      </c>
      <c r="Y151">
        <f t="shared" si="101"/>
        <v>0.76167841107842282</v>
      </c>
      <c r="Z151">
        <f t="shared" si="102"/>
        <v>8.4876474959549402</v>
      </c>
      <c r="AA151">
        <f t="shared" si="103"/>
        <v>0.28210029418307853</v>
      </c>
      <c r="AB151">
        <f t="shared" si="119"/>
        <v>1.6291799172739374E-2</v>
      </c>
      <c r="AC151">
        <v>0</v>
      </c>
      <c r="AD151">
        <f t="shared" si="120"/>
        <v>0</v>
      </c>
      <c r="AE151">
        <f t="shared" si="104"/>
        <v>0.82820734656187045</v>
      </c>
      <c r="AF151">
        <f t="shared" si="121"/>
        <v>9.4470112391226717</v>
      </c>
      <c r="AG151">
        <f t="shared" si="122"/>
        <v>17.329048344044363</v>
      </c>
      <c r="AH151">
        <f t="shared" si="123"/>
        <v>1</v>
      </c>
      <c r="AI151">
        <f t="shared" si="105"/>
        <v>0.1679889468622168</v>
      </c>
      <c r="AJ151">
        <f t="shared" si="106"/>
        <v>0.83201105313778323</v>
      </c>
      <c r="AK151">
        <f t="shared" si="107"/>
        <v>9.5722279510619028</v>
      </c>
      <c r="AL151">
        <f t="shared" si="108"/>
        <v>17.558738602661936</v>
      </c>
      <c r="AM151">
        <f t="shared" si="124"/>
        <v>1</v>
      </c>
      <c r="AN151">
        <f t="shared" si="125"/>
        <v>9.5722279510619028</v>
      </c>
      <c r="AO151">
        <f t="shared" si="125"/>
        <v>17.558738602661936</v>
      </c>
      <c r="AP151">
        <f t="shared" si="109"/>
        <v>33.484763700714595</v>
      </c>
      <c r="AQ151">
        <f t="shared" si="110"/>
        <v>7.4546354801882027</v>
      </c>
      <c r="AR151">
        <f t="shared" si="111"/>
        <v>0</v>
      </c>
      <c r="AS151">
        <f t="shared" si="126"/>
        <v>9.5722279510619028</v>
      </c>
      <c r="AT151">
        <f t="shared" si="112"/>
        <v>0</v>
      </c>
      <c r="AU151">
        <f t="shared" si="127"/>
        <v>0.544214503457778</v>
      </c>
      <c r="AV151">
        <f t="shared" si="128"/>
        <v>0.39178082191780822</v>
      </c>
      <c r="AW151">
        <f t="shared" si="129"/>
        <v>0.16402849548954904</v>
      </c>
      <c r="AX151">
        <f t="shared" si="130"/>
        <v>20</v>
      </c>
      <c r="AY151">
        <f t="shared" si="131"/>
        <v>10000</v>
      </c>
      <c r="AZ151">
        <f t="shared" si="132"/>
        <v>0</v>
      </c>
      <c r="BA151">
        <f t="shared" si="133"/>
        <v>0</v>
      </c>
      <c r="BB151">
        <f t="shared" si="134"/>
        <v>0.89363693315101578</v>
      </c>
    </row>
    <row r="152" spans="6:54" x14ac:dyDescent="0.25">
      <c r="F152">
        <v>144</v>
      </c>
      <c r="G152" t="b">
        <f t="shared" si="95"/>
        <v>0</v>
      </c>
      <c r="H152">
        <f t="shared" si="96"/>
        <v>0.54609524187425706</v>
      </c>
      <c r="I152">
        <f t="shared" si="135"/>
        <v>17.558738602661936</v>
      </c>
      <c r="J152">
        <f t="shared" si="136"/>
        <v>9.5722279510619028</v>
      </c>
      <c r="K152" s="15">
        <f t="shared" si="113"/>
        <v>27.130966553723837</v>
      </c>
      <c r="L152">
        <f t="shared" si="97"/>
        <v>0.14477045645764094</v>
      </c>
      <c r="M152">
        <f t="shared" si="114"/>
        <v>0.54515464736235297</v>
      </c>
      <c r="N152">
        <f t="shared" si="98"/>
        <v>0</v>
      </c>
      <c r="O152">
        <f t="shared" si="99"/>
        <v>4.1934919631680823E-3</v>
      </c>
      <c r="P152">
        <f t="shared" si="100"/>
        <v>2.4124789962539161E-4</v>
      </c>
      <c r="Q152">
        <f t="shared" si="137"/>
        <v>4.4347398627934739E-3</v>
      </c>
      <c r="R152">
        <f t="shared" si="138"/>
        <v>4.4249209241435938E-3</v>
      </c>
      <c r="S152">
        <f t="shared" si="139"/>
        <v>0.41681430236111755</v>
      </c>
      <c r="T152" s="17">
        <f t="shared" si="115"/>
        <v>0.92674176296319588</v>
      </c>
      <c r="U152" s="17">
        <f t="shared" si="116"/>
        <v>7.3261239557446151E-2</v>
      </c>
      <c r="V152">
        <f t="shared" si="140"/>
        <v>0.85348052340574976</v>
      </c>
      <c r="W152">
        <f t="shared" si="117"/>
        <v>1.6515653165621202E-2</v>
      </c>
      <c r="X152">
        <f t="shared" si="118"/>
        <v>0</v>
      </c>
      <c r="Y152">
        <f t="shared" si="101"/>
        <v>0.76813247106517479</v>
      </c>
      <c r="Z152">
        <f t="shared" si="102"/>
        <v>8.6150051559557124</v>
      </c>
      <c r="AA152">
        <f t="shared" si="103"/>
        <v>0.28449066286683861</v>
      </c>
      <c r="AB152">
        <f t="shared" si="119"/>
        <v>1.6515653165621202E-2</v>
      </c>
      <c r="AC152">
        <v>0</v>
      </c>
      <c r="AD152">
        <f t="shared" si="120"/>
        <v>0</v>
      </c>
      <c r="AE152">
        <f t="shared" si="104"/>
        <v>0.83512979766617068</v>
      </c>
      <c r="AF152">
        <f t="shared" si="121"/>
        <v>9.588743604227524</v>
      </c>
      <c r="AG152">
        <f t="shared" si="122"/>
        <v>17.558738602661936</v>
      </c>
      <c r="AH152">
        <f t="shared" si="123"/>
        <v>1</v>
      </c>
      <c r="AI152">
        <f t="shared" si="105"/>
        <v>0.1682300299059373</v>
      </c>
      <c r="AJ152">
        <f t="shared" si="106"/>
        <v>0.83176997009406262</v>
      </c>
      <c r="AK152">
        <f t="shared" si="107"/>
        <v>9.7151881239805711</v>
      </c>
      <c r="AL152">
        <f t="shared" si="108"/>
        <v>17.790281582818796</v>
      </c>
      <c r="AM152">
        <f t="shared" si="124"/>
        <v>1</v>
      </c>
      <c r="AN152">
        <f t="shared" si="125"/>
        <v>9.7151881239805711</v>
      </c>
      <c r="AO152">
        <f t="shared" si="125"/>
        <v>17.790281582818796</v>
      </c>
      <c r="AP152">
        <f t="shared" si="109"/>
        <v>33.749002693191287</v>
      </c>
      <c r="AQ152">
        <f t="shared" si="110"/>
        <v>7.5659696421765954</v>
      </c>
      <c r="AR152">
        <f t="shared" si="111"/>
        <v>0</v>
      </c>
      <c r="AS152">
        <f t="shared" si="126"/>
        <v>9.7151881239805711</v>
      </c>
      <c r="AT152">
        <f t="shared" si="112"/>
        <v>0</v>
      </c>
      <c r="AU152">
        <f t="shared" si="127"/>
        <v>0.54515464736235297</v>
      </c>
      <c r="AV152">
        <f t="shared" si="128"/>
        <v>0.39452054794520547</v>
      </c>
      <c r="AW152">
        <f t="shared" si="129"/>
        <v>0.16444180695890664</v>
      </c>
      <c r="AX152">
        <f t="shared" si="130"/>
        <v>20</v>
      </c>
      <c r="AY152">
        <f t="shared" si="131"/>
        <v>10000</v>
      </c>
      <c r="AZ152">
        <f t="shared" si="132"/>
        <v>0</v>
      </c>
      <c r="BA152">
        <f t="shared" si="133"/>
        <v>0</v>
      </c>
      <c r="BB152">
        <f t="shared" si="134"/>
        <v>0.89418099442859333</v>
      </c>
    </row>
    <row r="153" spans="6:54" x14ac:dyDescent="0.25">
      <c r="F153">
        <v>145</v>
      </c>
      <c r="G153" t="b">
        <f t="shared" si="95"/>
        <v>0</v>
      </c>
      <c r="H153">
        <f t="shared" si="96"/>
        <v>0.54703628316405262</v>
      </c>
      <c r="I153">
        <f t="shared" si="135"/>
        <v>17.790281582818796</v>
      </c>
      <c r="J153">
        <f t="shared" si="136"/>
        <v>9.7151881239805711</v>
      </c>
      <c r="K153" s="15">
        <f t="shared" si="113"/>
        <v>27.505469706799367</v>
      </c>
      <c r="L153">
        <f t="shared" si="97"/>
        <v>0.14540403101780747</v>
      </c>
      <c r="M153">
        <f t="shared" si="114"/>
        <v>0.54609524187425706</v>
      </c>
      <c r="N153">
        <f t="shared" si="98"/>
        <v>0</v>
      </c>
      <c r="O153">
        <f t="shared" si="99"/>
        <v>4.1778311934291407E-3</v>
      </c>
      <c r="P153">
        <f t="shared" si="100"/>
        <v>2.3966470220588616E-4</v>
      </c>
      <c r="Q153">
        <f t="shared" si="137"/>
        <v>4.4174958956350267E-3</v>
      </c>
      <c r="R153">
        <f t="shared" si="138"/>
        <v>4.4077531121560209E-3</v>
      </c>
      <c r="S153">
        <f t="shared" si="139"/>
        <v>0.41496993203311755</v>
      </c>
      <c r="T153" s="17">
        <f t="shared" si="115"/>
        <v>0.93490785540261867</v>
      </c>
      <c r="U153" s="17">
        <f t="shared" si="116"/>
        <v>7.423393923518605E-2</v>
      </c>
      <c r="V153">
        <f t="shared" si="140"/>
        <v>0.86067391616743261</v>
      </c>
      <c r="W153">
        <f t="shared" si="117"/>
        <v>1.674138952652271E-2</v>
      </c>
      <c r="X153">
        <f t="shared" si="118"/>
        <v>0</v>
      </c>
      <c r="Y153">
        <f t="shared" si="101"/>
        <v>0.77460652455068935</v>
      </c>
      <c r="Z153">
        <f t="shared" si="102"/>
        <v>8.743669311582515</v>
      </c>
      <c r="AA153">
        <f t="shared" si="103"/>
        <v>0.2868884364760903</v>
      </c>
      <c r="AB153">
        <f t="shared" si="119"/>
        <v>1.674138952652271E-2</v>
      </c>
      <c r="AC153">
        <v>0</v>
      </c>
      <c r="AD153">
        <f t="shared" si="120"/>
        <v>0</v>
      </c>
      <c r="AE153">
        <f t="shared" si="104"/>
        <v>0.84207237224907405</v>
      </c>
      <c r="AF153">
        <f t="shared" si="121"/>
        <v>9.7319295135070938</v>
      </c>
      <c r="AG153">
        <f t="shared" si="122"/>
        <v>17.790281582818796</v>
      </c>
      <c r="AH153">
        <f t="shared" si="123"/>
        <v>1</v>
      </c>
      <c r="AI153">
        <f t="shared" si="105"/>
        <v>0.16847108769174143</v>
      </c>
      <c r="AJ153">
        <f t="shared" si="106"/>
        <v>0.83152891230825854</v>
      </c>
      <c r="AK153">
        <f t="shared" si="107"/>
        <v>9.8596078771282638</v>
      </c>
      <c r="AL153">
        <f t="shared" si="108"/>
        <v>18.023681756720752</v>
      </c>
      <c r="AM153">
        <f t="shared" si="124"/>
        <v>1.0000000000000002</v>
      </c>
      <c r="AN153">
        <f t="shared" si="125"/>
        <v>9.8596078771282638</v>
      </c>
      <c r="AO153">
        <f t="shared" si="125"/>
        <v>18.023681756720752</v>
      </c>
      <c r="AP153">
        <f t="shared" si="109"/>
        <v>34.01397253228685</v>
      </c>
      <c r="AQ153">
        <f t="shared" si="110"/>
        <v>7.6784404923651737</v>
      </c>
      <c r="AR153">
        <f t="shared" si="111"/>
        <v>0</v>
      </c>
      <c r="AS153">
        <f t="shared" si="126"/>
        <v>9.8596078771282638</v>
      </c>
      <c r="AT153">
        <f t="shared" si="112"/>
        <v>0</v>
      </c>
      <c r="AU153">
        <f t="shared" si="127"/>
        <v>0.54609524187425706</v>
      </c>
      <c r="AV153">
        <f t="shared" si="128"/>
        <v>0.39726027397260272</v>
      </c>
      <c r="AW153">
        <f t="shared" si="129"/>
        <v>0.16485106888986861</v>
      </c>
      <c r="AX153">
        <f t="shared" si="130"/>
        <v>20</v>
      </c>
      <c r="AY153">
        <f t="shared" si="131"/>
        <v>10000</v>
      </c>
      <c r="AZ153">
        <f t="shared" si="132"/>
        <v>0</v>
      </c>
      <c r="BA153">
        <f t="shared" si="133"/>
        <v>0</v>
      </c>
      <c r="BB153">
        <f t="shared" si="134"/>
        <v>0.89472531647263187</v>
      </c>
    </row>
    <row r="154" spans="6:54" x14ac:dyDescent="0.25">
      <c r="F154">
        <v>146</v>
      </c>
      <c r="G154" t="b">
        <f t="shared" si="95"/>
        <v>0</v>
      </c>
      <c r="H154">
        <f t="shared" si="96"/>
        <v>0.5479777673947186</v>
      </c>
      <c r="I154">
        <f t="shared" si="135"/>
        <v>18.023681756720752</v>
      </c>
      <c r="J154">
        <f t="shared" si="136"/>
        <v>9.8596078771282638</v>
      </c>
      <c r="K154" s="15">
        <f t="shared" si="113"/>
        <v>27.883289633849017</v>
      </c>
      <c r="L154">
        <f t="shared" si="97"/>
        <v>0.14603714793209205</v>
      </c>
      <c r="M154">
        <f t="shared" si="114"/>
        <v>0.54703628316405273</v>
      </c>
      <c r="N154">
        <f t="shared" si="98"/>
        <v>0</v>
      </c>
      <c r="O154">
        <f t="shared" si="99"/>
        <v>4.162260827458005E-3</v>
      </c>
      <c r="P154">
        <f t="shared" si="100"/>
        <v>2.3809114995426166E-4</v>
      </c>
      <c r="Q154">
        <f t="shared" si="137"/>
        <v>4.4003519774122668E-3</v>
      </c>
      <c r="R154">
        <f t="shared" si="138"/>
        <v>4.3906846137821143E-3</v>
      </c>
      <c r="S154">
        <f t="shared" si="139"/>
        <v>0.41314084702374743</v>
      </c>
      <c r="T154" s="17">
        <f t="shared" si="115"/>
        <v>0.94310399206969631</v>
      </c>
      <c r="U154" s="17">
        <f t="shared" si="116"/>
        <v>7.521456468995652E-2</v>
      </c>
      <c r="V154">
        <f t="shared" si="140"/>
        <v>0.86788942737973973</v>
      </c>
      <c r="W154">
        <f t="shared" si="117"/>
        <v>1.696901215249369E-2</v>
      </c>
      <c r="X154">
        <f t="shared" si="118"/>
        <v>0</v>
      </c>
      <c r="Y154">
        <f t="shared" si="101"/>
        <v>0.78110048464176574</v>
      </c>
      <c r="Z154">
        <f t="shared" si="102"/>
        <v>8.8736470894154369</v>
      </c>
      <c r="AA154">
        <f t="shared" si="103"/>
        <v>0.28929358282848866</v>
      </c>
      <c r="AB154">
        <f t="shared" si="119"/>
        <v>1.696901215249369E-2</v>
      </c>
      <c r="AC154">
        <v>0</v>
      </c>
      <c r="AD154">
        <f t="shared" si="120"/>
        <v>0</v>
      </c>
      <c r="AE154">
        <f t="shared" si="104"/>
        <v>0.84903496943252454</v>
      </c>
      <c r="AF154">
        <f t="shared" si="121"/>
        <v>9.8765768892807575</v>
      </c>
      <c r="AG154">
        <f t="shared" si="122"/>
        <v>18.023681756720752</v>
      </c>
      <c r="AH154">
        <f t="shared" si="123"/>
        <v>1</v>
      </c>
      <c r="AI154">
        <f t="shared" si="105"/>
        <v>0.16871211916006773</v>
      </c>
      <c r="AJ154">
        <f t="shared" si="106"/>
        <v>0.83128788083993221</v>
      </c>
      <c r="AK154">
        <f t="shared" si="107"/>
        <v>10.005495129321325</v>
      </c>
      <c r="AL154">
        <f t="shared" si="108"/>
        <v>18.258943564245335</v>
      </c>
      <c r="AM154">
        <f t="shared" si="124"/>
        <v>1</v>
      </c>
      <c r="AN154">
        <f t="shared" si="125"/>
        <v>10.005495129321325</v>
      </c>
      <c r="AO154">
        <f t="shared" si="125"/>
        <v>18.258943564245335</v>
      </c>
      <c r="AP154">
        <f t="shared" si="109"/>
        <v>34.279670450147535</v>
      </c>
      <c r="AQ154">
        <f t="shared" si="110"/>
        <v>7.7920541977497093</v>
      </c>
      <c r="AR154">
        <f t="shared" si="111"/>
        <v>0</v>
      </c>
      <c r="AS154">
        <f t="shared" si="126"/>
        <v>10.005495129321325</v>
      </c>
      <c r="AT154">
        <f t="shared" si="112"/>
        <v>0</v>
      </c>
      <c r="AU154">
        <f t="shared" si="127"/>
        <v>0.54703628316405273</v>
      </c>
      <c r="AV154">
        <f t="shared" si="128"/>
        <v>0.4</v>
      </c>
      <c r="AW154">
        <f t="shared" si="129"/>
        <v>0.16525633880949897</v>
      </c>
      <c r="AX154">
        <f t="shared" si="130"/>
        <v>20</v>
      </c>
      <c r="AY154">
        <f t="shared" si="131"/>
        <v>10000</v>
      </c>
      <c r="AZ154">
        <f t="shared" si="132"/>
        <v>0</v>
      </c>
      <c r="BA154">
        <f t="shared" si="133"/>
        <v>0</v>
      </c>
      <c r="BB154">
        <f t="shared" si="134"/>
        <v>0.89526989706703708</v>
      </c>
    </row>
    <row r="155" spans="6:54" x14ac:dyDescent="0.25">
      <c r="F155">
        <v>147</v>
      </c>
      <c r="G155" t="b">
        <f t="shared" si="95"/>
        <v>0</v>
      </c>
      <c r="H155">
        <f t="shared" si="96"/>
        <v>0.5489196907217101</v>
      </c>
      <c r="I155">
        <f t="shared" si="135"/>
        <v>18.258943564245335</v>
      </c>
      <c r="J155">
        <f t="shared" si="136"/>
        <v>10.005495129321325</v>
      </c>
      <c r="K155" s="15">
        <f t="shared" si="113"/>
        <v>28.26443869356666</v>
      </c>
      <c r="L155">
        <f t="shared" si="97"/>
        <v>0.14666980727088377</v>
      </c>
      <c r="M155">
        <f t="shared" si="114"/>
        <v>0.5479777673947186</v>
      </c>
      <c r="N155">
        <f t="shared" si="98"/>
        <v>0</v>
      </c>
      <c r="O155">
        <f t="shared" si="99"/>
        <v>4.1467802930814472E-3</v>
      </c>
      <c r="P155">
        <f t="shared" si="100"/>
        <v>2.3652719570680422E-4</v>
      </c>
      <c r="Q155">
        <f t="shared" si="137"/>
        <v>4.3833074887882515E-3</v>
      </c>
      <c r="R155">
        <f t="shared" si="138"/>
        <v>4.373714817511698E-3</v>
      </c>
      <c r="S155">
        <f t="shared" si="139"/>
        <v>0.41132687586339534</v>
      </c>
      <c r="T155" s="17">
        <f t="shared" si="115"/>
        <v>0.95133009736999541</v>
      </c>
      <c r="U155" s="17">
        <f t="shared" si="116"/>
        <v>7.6203136622014667E-2</v>
      </c>
      <c r="V155">
        <f t="shared" si="140"/>
        <v>0.8751269607479808</v>
      </c>
      <c r="W155">
        <f t="shared" si="117"/>
        <v>1.7198524869384002E-2</v>
      </c>
      <c r="X155">
        <f t="shared" si="118"/>
        <v>0</v>
      </c>
      <c r="Y155">
        <f t="shared" si="101"/>
        <v>0.78761426467318274</v>
      </c>
      <c r="Z155">
        <f t="shared" si="102"/>
        <v>9.0049456163891932</v>
      </c>
      <c r="AA155">
        <f t="shared" si="103"/>
        <v>0.29170606982612446</v>
      </c>
      <c r="AB155">
        <f t="shared" si="119"/>
        <v>1.7198524869384002E-2</v>
      </c>
      <c r="AC155">
        <v>0</v>
      </c>
      <c r="AD155">
        <f t="shared" si="120"/>
        <v>0</v>
      </c>
      <c r="AE155">
        <f t="shared" si="104"/>
        <v>0.85601748867088745</v>
      </c>
      <c r="AF155">
        <f t="shared" si="121"/>
        <v>10.022693654190709</v>
      </c>
      <c r="AG155">
        <f t="shared" si="122"/>
        <v>18.258943564245335</v>
      </c>
      <c r="AH155">
        <f t="shared" si="123"/>
        <v>1</v>
      </c>
      <c r="AI155">
        <f t="shared" si="105"/>
        <v>0.16895312325181833</v>
      </c>
      <c r="AJ155">
        <f t="shared" si="106"/>
        <v>0.83104687674818178</v>
      </c>
      <c r="AK155">
        <f t="shared" si="107"/>
        <v>10.152857799632921</v>
      </c>
      <c r="AL155">
        <f t="shared" si="108"/>
        <v>18.496071413077054</v>
      </c>
      <c r="AM155">
        <f t="shared" si="124"/>
        <v>1</v>
      </c>
      <c r="AN155">
        <f t="shared" si="125"/>
        <v>10.152857799632921</v>
      </c>
      <c r="AO155">
        <f t="shared" si="125"/>
        <v>18.496071413077054</v>
      </c>
      <c r="AP155">
        <f t="shared" si="109"/>
        <v>34.546093690508002</v>
      </c>
      <c r="AQ155">
        <f t="shared" si="110"/>
        <v>7.9068169255259768</v>
      </c>
      <c r="AR155">
        <f t="shared" si="111"/>
        <v>0</v>
      </c>
      <c r="AS155">
        <f t="shared" si="126"/>
        <v>10.152857799632921</v>
      </c>
      <c r="AT155">
        <f t="shared" si="112"/>
        <v>0</v>
      </c>
      <c r="AU155">
        <f t="shared" si="127"/>
        <v>0.5479777673947186</v>
      </c>
      <c r="AV155">
        <f t="shared" si="128"/>
        <v>0.40273972602739727</v>
      </c>
      <c r="AW155">
        <f t="shared" si="129"/>
        <v>0.16565767329292908</v>
      </c>
      <c r="AX155">
        <f t="shared" si="130"/>
        <v>20</v>
      </c>
      <c r="AY155">
        <f t="shared" si="131"/>
        <v>10000</v>
      </c>
      <c r="AZ155">
        <f t="shared" si="132"/>
        <v>0</v>
      </c>
      <c r="BA155">
        <f t="shared" si="133"/>
        <v>0</v>
      </c>
      <c r="BB155">
        <f t="shared" si="134"/>
        <v>0.89581473399132305</v>
      </c>
    </row>
    <row r="156" spans="6:54" x14ac:dyDescent="0.25">
      <c r="F156">
        <v>148</v>
      </c>
      <c r="G156" t="b">
        <f t="shared" si="95"/>
        <v>0</v>
      </c>
      <c r="H156">
        <f t="shared" si="96"/>
        <v>0.5498620492930183</v>
      </c>
      <c r="I156">
        <f t="shared" si="135"/>
        <v>18.496071413077054</v>
      </c>
      <c r="J156">
        <f t="shared" si="136"/>
        <v>10.152857799632921</v>
      </c>
      <c r="K156" s="15">
        <f t="shared" si="113"/>
        <v>28.648929212709973</v>
      </c>
      <c r="L156">
        <f t="shared" si="97"/>
        <v>0.14730200910961966</v>
      </c>
      <c r="M156">
        <f t="shared" si="114"/>
        <v>0.5489196907217101</v>
      </c>
      <c r="N156">
        <f t="shared" si="98"/>
        <v>0</v>
      </c>
      <c r="O156">
        <f t="shared" si="99"/>
        <v>4.1313890219034973E-3</v>
      </c>
      <c r="P156">
        <f t="shared" si="100"/>
        <v>2.3497279240693096E-4</v>
      </c>
      <c r="Q156">
        <f t="shared" si="137"/>
        <v>4.3663618143104281E-3</v>
      </c>
      <c r="R156">
        <f t="shared" si="138"/>
        <v>4.3568431156306708E-3</v>
      </c>
      <c r="S156">
        <f t="shared" si="139"/>
        <v>0.40952784941159082</v>
      </c>
      <c r="T156" s="17">
        <f t="shared" si="115"/>
        <v>0.9595860958353386</v>
      </c>
      <c r="U156" s="17">
        <f t="shared" si="116"/>
        <v>7.7199675604342585E-2</v>
      </c>
      <c r="V156">
        <f t="shared" si="140"/>
        <v>0.882386420230996</v>
      </c>
      <c r="W156">
        <f t="shared" si="117"/>
        <v>1.7429931431641066E-2</v>
      </c>
      <c r="X156">
        <f t="shared" si="118"/>
        <v>0</v>
      </c>
      <c r="Y156">
        <f t="shared" si="101"/>
        <v>0.79414777820789639</v>
      </c>
      <c r="Z156">
        <f t="shared" si="102"/>
        <v>9.1375720196696282</v>
      </c>
      <c r="AA156">
        <f t="shared" si="103"/>
        <v>0.29412586545559793</v>
      </c>
      <c r="AB156">
        <f t="shared" si="119"/>
        <v>1.7429931431641066E-2</v>
      </c>
      <c r="AC156">
        <v>0</v>
      </c>
      <c r="AD156">
        <f t="shared" si="120"/>
        <v>0</v>
      </c>
      <c r="AE156">
        <f t="shared" si="104"/>
        <v>0.8630198297513948</v>
      </c>
      <c r="AF156">
        <f t="shared" si="121"/>
        <v>10.170287731064562</v>
      </c>
      <c r="AG156">
        <f t="shared" si="122"/>
        <v>18.496071413077054</v>
      </c>
      <c r="AH156">
        <f t="shared" si="123"/>
        <v>1</v>
      </c>
      <c r="AI156">
        <f t="shared" si="105"/>
        <v>0.16919409890837739</v>
      </c>
      <c r="AJ156">
        <f t="shared" si="106"/>
        <v>0.83080590109162267</v>
      </c>
      <c r="AK156">
        <f t="shared" si="107"/>
        <v>10.301703807255926</v>
      </c>
      <c r="AL156">
        <f t="shared" si="108"/>
        <v>18.735069678842677</v>
      </c>
      <c r="AM156">
        <f t="shared" si="124"/>
        <v>1.0000000000000002</v>
      </c>
      <c r="AN156">
        <f t="shared" si="125"/>
        <v>10.301703807255926</v>
      </c>
      <c r="AO156">
        <f t="shared" si="125"/>
        <v>18.735069678842677</v>
      </c>
      <c r="AP156">
        <f t="shared" si="109"/>
        <v>34.813239508624726</v>
      </c>
      <c r="AQ156">
        <f t="shared" si="110"/>
        <v>8.022734842982981</v>
      </c>
      <c r="AR156">
        <f t="shared" si="111"/>
        <v>0</v>
      </c>
      <c r="AS156">
        <f t="shared" si="126"/>
        <v>10.301703807255926</v>
      </c>
      <c r="AT156">
        <f t="shared" si="112"/>
        <v>0</v>
      </c>
      <c r="AU156">
        <f t="shared" si="127"/>
        <v>0.5489196907217101</v>
      </c>
      <c r="AV156">
        <f t="shared" si="128"/>
        <v>0.40547945205479452</v>
      </c>
      <c r="AW156">
        <f t="shared" si="129"/>
        <v>0.16605512798059024</v>
      </c>
      <c r="AX156">
        <f t="shared" si="130"/>
        <v>20</v>
      </c>
      <c r="AY156">
        <f t="shared" si="131"/>
        <v>10000</v>
      </c>
      <c r="AZ156">
        <f t="shared" si="132"/>
        <v>0</v>
      </c>
      <c r="BA156">
        <f t="shared" si="133"/>
        <v>0</v>
      </c>
      <c r="BB156">
        <f t="shared" si="134"/>
        <v>0.89635982502065381</v>
      </c>
    </row>
    <row r="157" spans="6:54" x14ac:dyDescent="0.25">
      <c r="F157">
        <v>149</v>
      </c>
      <c r="G157" t="b">
        <f t="shared" si="95"/>
        <v>0</v>
      </c>
      <c r="H157">
        <f t="shared" si="96"/>
        <v>0.55080483924923052</v>
      </c>
      <c r="I157">
        <f t="shared" si="135"/>
        <v>18.735069678842677</v>
      </c>
      <c r="J157">
        <f t="shared" si="136"/>
        <v>10.301703807255926</v>
      </c>
      <c r="K157" s="15">
        <f t="shared" si="113"/>
        <v>29.036773486098603</v>
      </c>
      <c r="L157">
        <f t="shared" si="97"/>
        <v>0.14793375352872304</v>
      </c>
      <c r="M157">
        <f t="shared" si="114"/>
        <v>0.54986204929301841</v>
      </c>
      <c r="N157">
        <f t="shared" si="98"/>
        <v>0</v>
      </c>
      <c r="O157">
        <f t="shared" si="99"/>
        <v>4.1160864492817261E-3</v>
      </c>
      <c r="P157">
        <f t="shared" si="100"/>
        <v>2.3342789310618222E-4</v>
      </c>
      <c r="Q157">
        <f t="shared" si="137"/>
        <v>4.3495143423879085E-3</v>
      </c>
      <c r="R157">
        <f t="shared" si="138"/>
        <v>4.3400689041991347E-3</v>
      </c>
      <c r="S157">
        <f t="shared" si="139"/>
        <v>0.40774360082022287</v>
      </c>
      <c r="T157" s="17">
        <f t="shared" si="115"/>
        <v>0.96787191212449586</v>
      </c>
      <c r="U157" s="17">
        <f t="shared" si="116"/>
        <v>7.8204202083128352E-2</v>
      </c>
      <c r="V157">
        <f t="shared" si="140"/>
        <v>0.88966771004136747</v>
      </c>
      <c r="W157">
        <f t="shared" si="117"/>
        <v>1.7663235522148213E-2</v>
      </c>
      <c r="X157">
        <f t="shared" si="118"/>
        <v>0</v>
      </c>
      <c r="Y157">
        <f t="shared" si="101"/>
        <v>0.80070093903723072</v>
      </c>
      <c r="Z157">
        <f t="shared" si="102"/>
        <v>9.2715334265303344</v>
      </c>
      <c r="AA157">
        <f t="shared" si="103"/>
        <v>0.29655293778808905</v>
      </c>
      <c r="AB157">
        <f t="shared" si="119"/>
        <v>1.7663235522148213E-2</v>
      </c>
      <c r="AC157">
        <v>0</v>
      </c>
      <c r="AD157">
        <f t="shared" si="120"/>
        <v>0</v>
      </c>
      <c r="AE157">
        <f t="shared" si="104"/>
        <v>0.87004189279453614</v>
      </c>
      <c r="AF157">
        <f t="shared" si="121"/>
        <v>10.319367042778074</v>
      </c>
      <c r="AG157">
        <f t="shared" si="122"/>
        <v>18.735069678842677</v>
      </c>
      <c r="AH157">
        <f t="shared" si="123"/>
        <v>1</v>
      </c>
      <c r="AI157">
        <f t="shared" si="105"/>
        <v>0.16943504507162982</v>
      </c>
      <c r="AJ157">
        <f t="shared" si="106"/>
        <v>0.83056495492837012</v>
      </c>
      <c r="AK157">
        <f t="shared" si="107"/>
        <v>10.452041071365938</v>
      </c>
      <c r="AL157">
        <f t="shared" si="108"/>
        <v>18.975942705246556</v>
      </c>
      <c r="AM157">
        <f t="shared" si="124"/>
        <v>1</v>
      </c>
      <c r="AN157">
        <f t="shared" si="125"/>
        <v>10.452041071365938</v>
      </c>
      <c r="AO157">
        <f t="shared" si="125"/>
        <v>18.975942705246556</v>
      </c>
      <c r="AP157">
        <f t="shared" si="109"/>
        <v>35.081105171210282</v>
      </c>
      <c r="AQ157">
        <f t="shared" si="110"/>
        <v>8.1398141173962681</v>
      </c>
      <c r="AR157">
        <f t="shared" si="111"/>
        <v>0</v>
      </c>
      <c r="AS157">
        <f t="shared" si="126"/>
        <v>10.452041071365938</v>
      </c>
      <c r="AT157">
        <f t="shared" si="112"/>
        <v>0</v>
      </c>
      <c r="AU157">
        <f t="shared" si="127"/>
        <v>0.54986204929301841</v>
      </c>
      <c r="AV157">
        <f t="shared" si="128"/>
        <v>0.40821917808219177</v>
      </c>
      <c r="AW157">
        <f t="shared" si="129"/>
        <v>0.16644875759510466</v>
      </c>
      <c r="AX157">
        <f t="shared" si="130"/>
        <v>20</v>
      </c>
      <c r="AY157">
        <f t="shared" si="131"/>
        <v>10000</v>
      </c>
      <c r="AZ157">
        <f t="shared" si="132"/>
        <v>0</v>
      </c>
      <c r="BA157">
        <f t="shared" si="133"/>
        <v>0</v>
      </c>
      <c r="BB157">
        <f t="shared" si="134"/>
        <v>0.89690516792586961</v>
      </c>
    </row>
    <row r="158" spans="6:54" x14ac:dyDescent="0.25">
      <c r="F158">
        <v>150</v>
      </c>
      <c r="G158" t="b">
        <f t="shared" si="95"/>
        <v>0</v>
      </c>
      <c r="H158">
        <f t="shared" si="96"/>
        <v>0.5517480567235914</v>
      </c>
      <c r="I158">
        <f t="shared" si="135"/>
        <v>18.975942705246556</v>
      </c>
      <c r="J158">
        <f t="shared" si="136"/>
        <v>10.452041071365938</v>
      </c>
      <c r="K158" s="15">
        <f t="shared" si="113"/>
        <v>29.427983776612493</v>
      </c>
      <c r="L158">
        <f t="shared" si="97"/>
        <v>0.14856504061354231</v>
      </c>
      <c r="M158">
        <f t="shared" si="114"/>
        <v>0.55080483924923052</v>
      </c>
      <c r="N158">
        <f t="shared" si="98"/>
        <v>0</v>
      </c>
      <c r="O158">
        <f t="shared" si="99"/>
        <v>4.1008720143036496E-3</v>
      </c>
      <c r="P158">
        <f t="shared" si="100"/>
        <v>2.3189245096519792E-4</v>
      </c>
      <c r="Q158">
        <f t="shared" si="137"/>
        <v>4.3327644652688471E-3</v>
      </c>
      <c r="R158">
        <f t="shared" si="138"/>
        <v>4.3233915830297454E-3</v>
      </c>
      <c r="S158">
        <f t="shared" si="139"/>
        <v>0.40597396549741682</v>
      </c>
      <c r="T158" s="17">
        <f t="shared" si="115"/>
        <v>0.97618747102387016</v>
      </c>
      <c r="U158" s="17">
        <f t="shared" si="116"/>
        <v>7.9216736378247318E-2</v>
      </c>
      <c r="V158">
        <f t="shared" si="140"/>
        <v>0.89697073464562282</v>
      </c>
      <c r="W158">
        <f t="shared" si="117"/>
        <v>1.7898440752059486E-2</v>
      </c>
      <c r="X158">
        <f t="shared" si="118"/>
        <v>0</v>
      </c>
      <c r="Y158">
        <f t="shared" si="101"/>
        <v>0.80727366118106059</v>
      </c>
      <c r="Z158">
        <f t="shared" si="102"/>
        <v>9.4068369642293455</v>
      </c>
      <c r="AA158">
        <f t="shared" si="103"/>
        <v>0.29898725497942547</v>
      </c>
      <c r="AB158">
        <f t="shared" si="119"/>
        <v>1.7898440752059486E-2</v>
      </c>
      <c r="AC158">
        <v>0</v>
      </c>
      <c r="AD158">
        <f t="shared" si="120"/>
        <v>0</v>
      </c>
      <c r="AE158">
        <f t="shared" si="104"/>
        <v>0.87708357825444561</v>
      </c>
      <c r="AF158">
        <f t="shared" si="121"/>
        <v>10.469939512117998</v>
      </c>
      <c r="AG158">
        <f t="shared" si="122"/>
        <v>18.975942705246556</v>
      </c>
      <c r="AH158">
        <f t="shared" si="123"/>
        <v>1</v>
      </c>
      <c r="AI158">
        <f t="shared" si="105"/>
        <v>0.16967596068397986</v>
      </c>
      <c r="AJ158">
        <f t="shared" si="106"/>
        <v>0.83032403931602017</v>
      </c>
      <c r="AK158">
        <f t="shared" si="107"/>
        <v>10.603877510984416</v>
      </c>
      <c r="AL158">
        <f t="shared" si="108"/>
        <v>19.218694804205953</v>
      </c>
      <c r="AM158">
        <f t="shared" si="124"/>
        <v>1</v>
      </c>
      <c r="AN158">
        <f t="shared" si="125"/>
        <v>10.603877510984416</v>
      </c>
      <c r="AO158">
        <f t="shared" si="125"/>
        <v>19.218694804205953</v>
      </c>
      <c r="AP158">
        <f t="shared" si="109"/>
        <v>35.349687956368498</v>
      </c>
      <c r="AQ158">
        <f t="shared" si="110"/>
        <v>8.2580609159213498</v>
      </c>
      <c r="AR158">
        <f t="shared" si="111"/>
        <v>0</v>
      </c>
      <c r="AS158">
        <f t="shared" si="126"/>
        <v>10.603877510984416</v>
      </c>
      <c r="AT158">
        <f t="shared" si="112"/>
        <v>0</v>
      </c>
      <c r="AU158">
        <f t="shared" si="127"/>
        <v>0.55080483924923052</v>
      </c>
      <c r="AV158">
        <f t="shared" si="128"/>
        <v>0.41095890410958902</v>
      </c>
      <c r="AW158">
        <f t="shared" si="129"/>
        <v>0.16683861595784252</v>
      </c>
      <c r="AX158">
        <f t="shared" si="130"/>
        <v>20</v>
      </c>
      <c r="AY158">
        <f t="shared" si="131"/>
        <v>10000</v>
      </c>
      <c r="AZ158">
        <f t="shared" si="132"/>
        <v>0</v>
      </c>
      <c r="BA158">
        <f t="shared" si="133"/>
        <v>0</v>
      </c>
      <c r="BB158">
        <f t="shared" si="134"/>
        <v>0.89745076047352912</v>
      </c>
    </row>
    <row r="159" spans="6:54" x14ac:dyDescent="0.25">
      <c r="F159">
        <v>151</v>
      </c>
      <c r="G159" t="b">
        <f t="shared" si="95"/>
        <v>0</v>
      </c>
      <c r="H159">
        <f t="shared" si="96"/>
        <v>0.55269169784206318</v>
      </c>
      <c r="I159">
        <f t="shared" si="135"/>
        <v>19.218694804205953</v>
      </c>
      <c r="J159">
        <f t="shared" si="136"/>
        <v>10.603877510984416</v>
      </c>
      <c r="K159" s="15">
        <f t="shared" si="113"/>
        <v>29.822572315190371</v>
      </c>
      <c r="L159">
        <f t="shared" si="97"/>
        <v>0.1491958704542915</v>
      </c>
      <c r="M159">
        <f t="shared" si="114"/>
        <v>0.5517480567235914</v>
      </c>
      <c r="N159">
        <f t="shared" si="98"/>
        <v>0</v>
      </c>
      <c r="O159">
        <f t="shared" si="99"/>
        <v>4.0857451597631975E-3</v>
      </c>
      <c r="P159">
        <f t="shared" si="100"/>
        <v>2.3036641925467993E-4</v>
      </c>
      <c r="Q159">
        <f t="shared" si="137"/>
        <v>4.3161115790178771E-3</v>
      </c>
      <c r="R159">
        <f t="shared" si="138"/>
        <v>4.306810555666396E-3</v>
      </c>
      <c r="S159">
        <f t="shared" si="139"/>
        <v>0.40421878107205605</v>
      </c>
      <c r="T159" s="17">
        <f t="shared" si="115"/>
        <v>0.98453269744816874</v>
      </c>
      <c r="U159" s="17">
        <f t="shared" si="116"/>
        <v>8.0237298683743311E-2</v>
      </c>
      <c r="V159">
        <f t="shared" si="140"/>
        <v>0.90429539876442544</v>
      </c>
      <c r="W159">
        <f t="shared" si="117"/>
        <v>1.8135550660609567E-2</v>
      </c>
      <c r="X159">
        <f t="shared" si="118"/>
        <v>0</v>
      </c>
      <c r="Y159">
        <f t="shared" si="101"/>
        <v>0.81386585888798291</v>
      </c>
      <c r="Z159">
        <f t="shared" si="102"/>
        <v>9.5434897598859756</v>
      </c>
      <c r="AA159">
        <f t="shared" si="103"/>
        <v>0.30142878527014594</v>
      </c>
      <c r="AB159">
        <f t="shared" si="119"/>
        <v>1.8135550660609567E-2</v>
      </c>
      <c r="AC159">
        <v>0</v>
      </c>
      <c r="AD159">
        <f t="shared" si="120"/>
        <v>0</v>
      </c>
      <c r="AE159">
        <f t="shared" si="104"/>
        <v>0.88414478691930365</v>
      </c>
      <c r="AF159">
        <f t="shared" si="121"/>
        <v>10.622013061645026</v>
      </c>
      <c r="AG159">
        <f t="shared" si="122"/>
        <v>19.218694804205953</v>
      </c>
      <c r="AH159">
        <f t="shared" si="123"/>
        <v>1</v>
      </c>
      <c r="AI159">
        <f t="shared" si="105"/>
        <v>0.16991684468836946</v>
      </c>
      <c r="AJ159">
        <f t="shared" si="106"/>
        <v>0.83008315531163057</v>
      </c>
      <c r="AK159">
        <f t="shared" si="107"/>
        <v>10.757221044841925</v>
      </c>
      <c r="AL159">
        <f t="shared" si="108"/>
        <v>19.463330255986406</v>
      </c>
      <c r="AM159">
        <f t="shared" si="124"/>
        <v>1</v>
      </c>
      <c r="AN159">
        <f t="shared" si="125"/>
        <v>10.757221044841925</v>
      </c>
      <c r="AO159">
        <f t="shared" si="125"/>
        <v>19.463330255986406</v>
      </c>
      <c r="AP159">
        <f t="shared" si="109"/>
        <v>35.618985153530382</v>
      </c>
      <c r="AQ159">
        <f t="shared" si="110"/>
        <v>8.3774814054871882</v>
      </c>
      <c r="AR159">
        <f t="shared" si="111"/>
        <v>0</v>
      </c>
      <c r="AS159">
        <f t="shared" si="126"/>
        <v>10.757221044841925</v>
      </c>
      <c r="AT159">
        <f t="shared" si="112"/>
        <v>0</v>
      </c>
      <c r="AU159">
        <f t="shared" si="127"/>
        <v>0.5517480567235914</v>
      </c>
      <c r="AV159">
        <f t="shared" si="128"/>
        <v>0.41369863013698632</v>
      </c>
      <c r="AW159">
        <f t="shared" si="129"/>
        <v>0.16722475600515196</v>
      </c>
      <c r="AX159">
        <f t="shared" si="130"/>
        <v>20</v>
      </c>
      <c r="AY159">
        <f t="shared" si="131"/>
        <v>10000</v>
      </c>
      <c r="AZ159">
        <f t="shared" si="132"/>
        <v>0</v>
      </c>
      <c r="BA159">
        <f t="shared" si="133"/>
        <v>0</v>
      </c>
      <c r="BB159">
        <f t="shared" si="134"/>
        <v>0.89799660042594187</v>
      </c>
    </row>
    <row r="160" spans="6:54" x14ac:dyDescent="0.25">
      <c r="F160">
        <v>152</v>
      </c>
      <c r="G160" t="b">
        <f t="shared" si="95"/>
        <v>0</v>
      </c>
      <c r="H160">
        <f t="shared" si="96"/>
        <v>0.55363575872338677</v>
      </c>
      <c r="I160">
        <f t="shared" si="135"/>
        <v>19.463330255986406</v>
      </c>
      <c r="J160">
        <f t="shared" si="136"/>
        <v>10.757221044841925</v>
      </c>
      <c r="K160" s="15">
        <f t="shared" si="113"/>
        <v>30.220551300828333</v>
      </c>
      <c r="L160">
        <f t="shared" si="97"/>
        <v>0.14982624314599169</v>
      </c>
      <c r="M160">
        <f t="shared" si="114"/>
        <v>0.55269169784206318</v>
      </c>
      <c r="N160">
        <f t="shared" si="98"/>
        <v>0</v>
      </c>
      <c r="O160">
        <f t="shared" si="99"/>
        <v>4.0707053321372916E-3</v>
      </c>
      <c r="P160">
        <f t="shared" si="100"/>
        <v>2.2884975135634473E-4</v>
      </c>
      <c r="Q160">
        <f t="shared" si="137"/>
        <v>4.2995550834936365E-3</v>
      </c>
      <c r="R160">
        <f t="shared" si="138"/>
        <v>4.2903252293625682E-3</v>
      </c>
      <c r="S160">
        <f t="shared" si="139"/>
        <v>0.4024778873589363</v>
      </c>
      <c r="T160" s="17">
        <f t="shared" si="115"/>
        <v>0.99290751644106723</v>
      </c>
      <c r="U160" s="17">
        <f t="shared" si="116"/>
        <v>8.1265909068310202E-2</v>
      </c>
      <c r="V160">
        <f t="shared" si="140"/>
        <v>0.91164160737275701</v>
      </c>
      <c r="W160">
        <f t="shared" si="117"/>
        <v>1.8374568714959238E-2</v>
      </c>
      <c r="X160">
        <f t="shared" si="118"/>
        <v>0</v>
      </c>
      <c r="Y160">
        <f t="shared" si="101"/>
        <v>0.82047744663548128</v>
      </c>
      <c r="Z160">
        <f t="shared" si="102"/>
        <v>9.6814989403577325</v>
      </c>
      <c r="AA160">
        <f t="shared" si="103"/>
        <v>0.3038774969855611</v>
      </c>
      <c r="AB160">
        <f t="shared" si="119"/>
        <v>1.8374568714959238E-2</v>
      </c>
      <c r="AC160">
        <v>0</v>
      </c>
      <c r="AD160">
        <f t="shared" si="120"/>
        <v>0</v>
      </c>
      <c r="AE160">
        <f t="shared" si="104"/>
        <v>0.89122541991169124</v>
      </c>
      <c r="AF160">
        <f t="shared" si="121"/>
        <v>10.775595613556884</v>
      </c>
      <c r="AG160">
        <f t="shared" si="122"/>
        <v>19.463330255986406</v>
      </c>
      <c r="AH160">
        <f t="shared" si="123"/>
        <v>1</v>
      </c>
      <c r="AI160">
        <f t="shared" si="105"/>
        <v>0.17015769602829683</v>
      </c>
      <c r="AJ160">
        <f t="shared" si="106"/>
        <v>0.82984230397170322</v>
      </c>
      <c r="AK160">
        <f t="shared" si="107"/>
        <v>10.912079591241508</v>
      </c>
      <c r="AL160">
        <f t="shared" si="108"/>
        <v>19.70985330933711</v>
      </c>
      <c r="AM160">
        <f t="shared" si="124"/>
        <v>1.0000000000000002</v>
      </c>
      <c r="AN160">
        <f t="shared" si="125"/>
        <v>10.912079591241508</v>
      </c>
      <c r="AO160">
        <f t="shared" si="125"/>
        <v>19.70985330933711</v>
      </c>
      <c r="AP160">
        <f t="shared" si="109"/>
        <v>35.888994063390989</v>
      </c>
      <c r="AQ160">
        <f t="shared" si="110"/>
        <v>8.49808175268981</v>
      </c>
      <c r="AR160">
        <f t="shared" si="111"/>
        <v>0</v>
      </c>
      <c r="AS160">
        <f t="shared" si="126"/>
        <v>10.912079591241508</v>
      </c>
      <c r="AT160">
        <f t="shared" si="112"/>
        <v>0</v>
      </c>
      <c r="AU160">
        <f t="shared" si="127"/>
        <v>0.55269169784206318</v>
      </c>
      <c r="AV160">
        <f t="shared" si="128"/>
        <v>0.41643835616438357</v>
      </c>
      <c r="AW160">
        <f t="shared" si="129"/>
        <v>0.16760722980426937</v>
      </c>
      <c r="AX160">
        <f t="shared" si="130"/>
        <v>20</v>
      </c>
      <c r="AY160">
        <f t="shared" si="131"/>
        <v>10000</v>
      </c>
      <c r="AZ160">
        <f t="shared" si="132"/>
        <v>0</v>
      </c>
      <c r="BA160">
        <f t="shared" si="133"/>
        <v>0</v>
      </c>
      <c r="BB160">
        <f t="shared" si="134"/>
        <v>0.89854268554120131</v>
      </c>
    </row>
    <row r="161" spans="6:54" x14ac:dyDescent="0.25">
      <c r="F161">
        <v>153</v>
      </c>
      <c r="G161" t="b">
        <f t="shared" si="95"/>
        <v>0</v>
      </c>
      <c r="H161">
        <f t="shared" si="96"/>
        <v>0.55458023547914315</v>
      </c>
      <c r="I161">
        <f t="shared" si="135"/>
        <v>19.70985330933711</v>
      </c>
      <c r="J161">
        <f t="shared" si="136"/>
        <v>10.912079591241508</v>
      </c>
      <c r="K161" s="15">
        <f t="shared" si="113"/>
        <v>30.621932900578617</v>
      </c>
      <c r="L161">
        <f t="shared" si="97"/>
        <v>0.15045615878841354</v>
      </c>
      <c r="M161">
        <f t="shared" si="114"/>
        <v>0.55363575872338688</v>
      </c>
      <c r="N161">
        <f t="shared" si="98"/>
        <v>0</v>
      </c>
      <c r="O161">
        <f t="shared" si="99"/>
        <v>4.0557519815625082E-3</v>
      </c>
      <c r="P161">
        <f t="shared" si="100"/>
        <v>2.2734240076386123E-4</v>
      </c>
      <c r="Q161">
        <f t="shared" si="137"/>
        <v>4.2830943823263697E-3</v>
      </c>
      <c r="R161">
        <f t="shared" si="138"/>
        <v>4.2739350150600153E-3</v>
      </c>
      <c r="S161">
        <f t="shared" si="139"/>
        <v>0.40075112632453969</v>
      </c>
      <c r="T161" s="17">
        <f t="shared" si="115"/>
        <v>1.0013118531758669</v>
      </c>
      <c r="U161" s="17">
        <f t="shared" si="116"/>
        <v>8.2302587475773417E-2</v>
      </c>
      <c r="V161">
        <f t="shared" si="140"/>
        <v>0.91900926570009345</v>
      </c>
      <c r="W161">
        <f t="shared" si="117"/>
        <v>1.8615498310035505E-2</v>
      </c>
      <c r="X161">
        <f t="shared" si="118"/>
        <v>0</v>
      </c>
      <c r="Y161">
        <f t="shared" si="101"/>
        <v>0.82710833913008408</v>
      </c>
      <c r="Z161">
        <f t="shared" si="102"/>
        <v>9.8208716321173579</v>
      </c>
      <c r="AA161">
        <f t="shared" si="103"/>
        <v>0.30633335853581217</v>
      </c>
      <c r="AB161">
        <f t="shared" si="119"/>
        <v>1.8615498310035505E-2</v>
      </c>
      <c r="AC161">
        <v>0</v>
      </c>
      <c r="AD161">
        <f t="shared" si="120"/>
        <v>0</v>
      </c>
      <c r="AE161">
        <f t="shared" si="104"/>
        <v>0.89832537868894291</v>
      </c>
      <c r="AF161">
        <f t="shared" si="121"/>
        <v>10.930695089551543</v>
      </c>
      <c r="AG161">
        <f t="shared" si="122"/>
        <v>19.70985330933711</v>
      </c>
      <c r="AH161">
        <f t="shared" si="123"/>
        <v>1</v>
      </c>
      <c r="AI161">
        <f t="shared" si="105"/>
        <v>0.17039851364783493</v>
      </c>
      <c r="AJ161">
        <f t="shared" si="106"/>
        <v>0.82960148635216502</v>
      </c>
      <c r="AK161">
        <f t="shared" si="107"/>
        <v>11.068461067922195</v>
      </c>
      <c r="AL161">
        <f t="shared" si="108"/>
        <v>19.958268181626284</v>
      </c>
      <c r="AM161">
        <f t="shared" si="124"/>
        <v>1</v>
      </c>
      <c r="AN161">
        <f t="shared" si="125"/>
        <v>11.068461067922195</v>
      </c>
      <c r="AO161">
        <f t="shared" si="125"/>
        <v>19.958268181626284</v>
      </c>
      <c r="AP161">
        <f t="shared" si="109"/>
        <v>36.159711997846955</v>
      </c>
      <c r="AQ161">
        <f t="shared" si="110"/>
        <v>8.6198681236859951</v>
      </c>
      <c r="AR161">
        <f t="shared" si="111"/>
        <v>0</v>
      </c>
      <c r="AS161">
        <f t="shared" si="126"/>
        <v>11.068461067922195</v>
      </c>
      <c r="AT161">
        <f t="shared" si="112"/>
        <v>0</v>
      </c>
      <c r="AU161">
        <f t="shared" si="127"/>
        <v>0.55363575872338688</v>
      </c>
      <c r="AV161">
        <f t="shared" si="128"/>
        <v>0.41917808219178082</v>
      </c>
      <c r="AW161">
        <f t="shared" si="129"/>
        <v>0.16798608856891664</v>
      </c>
      <c r="AX161">
        <f t="shared" si="130"/>
        <v>20</v>
      </c>
      <c r="AY161">
        <f t="shared" si="131"/>
        <v>10000</v>
      </c>
      <c r="AZ161">
        <f t="shared" si="132"/>
        <v>0</v>
      </c>
      <c r="BA161">
        <f t="shared" si="133"/>
        <v>0</v>
      </c>
      <c r="BB161">
        <f t="shared" si="134"/>
        <v>0.89908901357322413</v>
      </c>
    </row>
    <row r="162" spans="6:54" x14ac:dyDescent="0.25">
      <c r="F162">
        <v>154</v>
      </c>
      <c r="G162" t="b">
        <f t="shared" si="95"/>
        <v>0</v>
      </c>
      <c r="H162">
        <f t="shared" si="96"/>
        <v>0.55552512421381484</v>
      </c>
      <c r="I162">
        <f t="shared" si="135"/>
        <v>19.958268181626284</v>
      </c>
      <c r="J162">
        <f t="shared" si="136"/>
        <v>11.068461067922195</v>
      </c>
      <c r="K162" s="15">
        <f t="shared" si="113"/>
        <v>31.026729249548481</v>
      </c>
      <c r="L162">
        <f t="shared" si="97"/>
        <v>0.15108561748602115</v>
      </c>
      <c r="M162">
        <f t="shared" si="114"/>
        <v>0.55458023547914315</v>
      </c>
      <c r="N162">
        <f t="shared" si="98"/>
        <v>0</v>
      </c>
      <c r="O162">
        <f t="shared" si="99"/>
        <v>4.0408845618118356E-3</v>
      </c>
      <c r="P162">
        <f t="shared" si="100"/>
        <v>2.2584432108377643E-4</v>
      </c>
      <c r="Q162">
        <f t="shared" si="137"/>
        <v>4.2667288828956117E-3</v>
      </c>
      <c r="R162">
        <f t="shared" si="138"/>
        <v>4.2576393273671131E-3</v>
      </c>
      <c r="S162">
        <f t="shared" si="139"/>
        <v>0.39903834205341648</v>
      </c>
      <c r="T162" s="17">
        <f t="shared" si="115"/>
        <v>1.0097456329561383</v>
      </c>
      <c r="U162" s="17">
        <f t="shared" si="116"/>
        <v>8.334735372557163E-2</v>
      </c>
      <c r="V162">
        <f t="shared" si="140"/>
        <v>0.92639827923056661</v>
      </c>
      <c r="W162">
        <f t="shared" si="117"/>
        <v>1.885834276837528E-2</v>
      </c>
      <c r="X162">
        <f t="shared" si="118"/>
        <v>0</v>
      </c>
      <c r="Y162">
        <f t="shared" si="101"/>
        <v>0.83375845130750992</v>
      </c>
      <c r="Z162">
        <f t="shared" si="102"/>
        <v>9.9616149611299765</v>
      </c>
      <c r="AA162">
        <f t="shared" si="103"/>
        <v>0.3087963384159248</v>
      </c>
      <c r="AB162">
        <f t="shared" si="119"/>
        <v>1.885834276837528E-2</v>
      </c>
      <c r="AC162">
        <v>0</v>
      </c>
      <c r="AD162">
        <f t="shared" si="120"/>
        <v>0</v>
      </c>
      <c r="AE162">
        <f t="shared" si="104"/>
        <v>0.90544456504348292</v>
      </c>
      <c r="AF162">
        <f t="shared" si="121"/>
        <v>11.08731941069057</v>
      </c>
      <c r="AG162">
        <f t="shared" si="122"/>
        <v>19.958268181626284</v>
      </c>
      <c r="AH162">
        <f t="shared" si="123"/>
        <v>1</v>
      </c>
      <c r="AI162">
        <f t="shared" si="105"/>
        <v>0.17063929649164988</v>
      </c>
      <c r="AJ162">
        <f t="shared" si="106"/>
        <v>0.82936070350835012</v>
      </c>
      <c r="AK162">
        <f t="shared" si="107"/>
        <v>11.226373391922657</v>
      </c>
      <c r="AL162">
        <f t="shared" si="108"/>
        <v>20.208579058976571</v>
      </c>
      <c r="AM162">
        <f t="shared" si="124"/>
        <v>1</v>
      </c>
      <c r="AN162">
        <f t="shared" si="125"/>
        <v>11.226373391922657</v>
      </c>
      <c r="AO162">
        <f t="shared" si="125"/>
        <v>20.208579058976571</v>
      </c>
      <c r="AP162">
        <f t="shared" si="109"/>
        <v>36.431136279934933</v>
      </c>
      <c r="AQ162">
        <f t="shared" si="110"/>
        <v>8.7428466840871</v>
      </c>
      <c r="AR162">
        <f t="shared" si="111"/>
        <v>0</v>
      </c>
      <c r="AS162">
        <f t="shared" si="126"/>
        <v>11.226373391922657</v>
      </c>
      <c r="AT162">
        <f t="shared" si="112"/>
        <v>0</v>
      </c>
      <c r="AU162">
        <f t="shared" si="127"/>
        <v>0.55458023547914315</v>
      </c>
      <c r="AV162">
        <f t="shared" si="128"/>
        <v>0.42191780821917807</v>
      </c>
      <c r="AW162">
        <f t="shared" si="129"/>
        <v>0.16836138267459216</v>
      </c>
      <c r="AX162">
        <f t="shared" si="130"/>
        <v>20</v>
      </c>
      <c r="AY162">
        <f t="shared" si="131"/>
        <v>10000</v>
      </c>
      <c r="AZ162">
        <f t="shared" si="132"/>
        <v>0</v>
      </c>
      <c r="BA162">
        <f t="shared" si="133"/>
        <v>0</v>
      </c>
      <c r="BB162">
        <f t="shared" si="134"/>
        <v>0.89963558227177975</v>
      </c>
    </row>
    <row r="163" spans="6:54" x14ac:dyDescent="0.25">
      <c r="F163">
        <v>155</v>
      </c>
      <c r="G163" t="b">
        <f t="shared" si="95"/>
        <v>0</v>
      </c>
      <c r="H163">
        <f t="shared" si="96"/>
        <v>0.55647042102484789</v>
      </c>
      <c r="I163">
        <f t="shared" si="135"/>
        <v>20.208579058976571</v>
      </c>
      <c r="J163">
        <f t="shared" si="136"/>
        <v>11.226373391922657</v>
      </c>
      <c r="K163" s="15">
        <f t="shared" si="113"/>
        <v>31.434952450899228</v>
      </c>
      <c r="L163">
        <f t="shared" si="97"/>
        <v>0.15171461934791641</v>
      </c>
      <c r="M163">
        <f t="shared" si="114"/>
        <v>0.55552512421381484</v>
      </c>
      <c r="N163">
        <f t="shared" si="98"/>
        <v>0</v>
      </c>
      <c r="O163">
        <f t="shared" si="99"/>
        <v>4.026102530271543E-3</v>
      </c>
      <c r="P163">
        <f t="shared" si="100"/>
        <v>2.2435546603642671E-4</v>
      </c>
      <c r="Q163">
        <f t="shared" si="137"/>
        <v>4.2504579963079693E-3</v>
      </c>
      <c r="R163">
        <f t="shared" si="138"/>
        <v>4.2414375845380992E-3</v>
      </c>
      <c r="S163">
        <f t="shared" si="139"/>
        <v>0.3973393807151625</v>
      </c>
      <c r="T163" s="17">
        <f t="shared" si="115"/>
        <v>1.0182087812163587</v>
      </c>
      <c r="U163" s="17">
        <f t="shared" si="116"/>
        <v>8.440022751323846E-2</v>
      </c>
      <c r="V163">
        <f t="shared" si="140"/>
        <v>0.93380855370312021</v>
      </c>
      <c r="W163">
        <f t="shared" si="117"/>
        <v>1.910310533996018E-2</v>
      </c>
      <c r="X163">
        <f t="shared" si="118"/>
        <v>0</v>
      </c>
      <c r="Y163">
        <f t="shared" si="101"/>
        <v>0.84042769833280817</v>
      </c>
      <c r="Z163">
        <f t="shared" si="102"/>
        <v>10.103736052730392</v>
      </c>
      <c r="AA163">
        <f t="shared" si="103"/>
        <v>0.31126640520586107</v>
      </c>
      <c r="AB163">
        <f t="shared" si="119"/>
        <v>1.910310533996018E-2</v>
      </c>
      <c r="AC163">
        <v>0</v>
      </c>
      <c r="AD163">
        <f t="shared" si="120"/>
        <v>0</v>
      </c>
      <c r="AE163">
        <f t="shared" si="104"/>
        <v>0.91258288110316443</v>
      </c>
      <c r="AF163">
        <f t="shared" si="121"/>
        <v>11.245476497262617</v>
      </c>
      <c r="AG163">
        <f t="shared" si="122"/>
        <v>20.208579058976571</v>
      </c>
      <c r="AH163">
        <f t="shared" si="123"/>
        <v>1</v>
      </c>
      <c r="AI163">
        <f t="shared" si="105"/>
        <v>0.17088004350501951</v>
      </c>
      <c r="AJ163">
        <f t="shared" si="106"/>
        <v>0.82911995649498049</v>
      </c>
      <c r="AK163">
        <f t="shared" si="107"/>
        <v>11.385824479444977</v>
      </c>
      <c r="AL163">
        <f t="shared" si="108"/>
        <v>20.460790096400416</v>
      </c>
      <c r="AM163">
        <f t="shared" si="124"/>
        <v>1</v>
      </c>
      <c r="AN163">
        <f t="shared" si="125"/>
        <v>11.385824479444977</v>
      </c>
      <c r="AO163">
        <f t="shared" si="125"/>
        <v>20.460790096400416</v>
      </c>
      <c r="AP163">
        <f t="shared" si="109"/>
        <v>36.703264243770711</v>
      </c>
      <c r="AQ163">
        <f t="shared" si="110"/>
        <v>8.8670235988529686</v>
      </c>
      <c r="AR163">
        <f t="shared" si="111"/>
        <v>0</v>
      </c>
      <c r="AS163">
        <f t="shared" si="126"/>
        <v>11.385824479444977</v>
      </c>
      <c r="AT163">
        <f t="shared" si="112"/>
        <v>0</v>
      </c>
      <c r="AU163">
        <f t="shared" si="127"/>
        <v>0.55552512421381484</v>
      </c>
      <c r="AV163">
        <f t="shared" si="128"/>
        <v>0.42465753424657532</v>
      </c>
      <c r="AW163">
        <f t="shared" si="129"/>
        <v>0.16873316167356214</v>
      </c>
      <c r="AX163">
        <f t="shared" si="130"/>
        <v>20</v>
      </c>
      <c r="AY163">
        <f t="shared" si="131"/>
        <v>10000</v>
      </c>
      <c r="AZ163">
        <f t="shared" si="132"/>
        <v>0</v>
      </c>
      <c r="BA163">
        <f t="shared" si="133"/>
        <v>0</v>
      </c>
      <c r="BB163">
        <f t="shared" si="134"/>
        <v>0.90018238938253459</v>
      </c>
    </row>
    <row r="164" spans="6:54" x14ac:dyDescent="0.25">
      <c r="F164">
        <v>156</v>
      </c>
      <c r="G164" t="b">
        <f t="shared" si="95"/>
        <v>0</v>
      </c>
      <c r="H164">
        <f t="shared" si="96"/>
        <v>0.55741612200271384</v>
      </c>
      <c r="I164">
        <f t="shared" si="135"/>
        <v>20.460790096400416</v>
      </c>
      <c r="J164">
        <f t="shared" si="136"/>
        <v>11.385824479444977</v>
      </c>
      <c r="K164" s="15">
        <f t="shared" si="113"/>
        <v>31.846614575845393</v>
      </c>
      <c r="L164">
        <f t="shared" si="97"/>
        <v>0.15234316448778507</v>
      </c>
      <c r="M164">
        <f t="shared" si="114"/>
        <v>0.55647042102484789</v>
      </c>
      <c r="N164">
        <f t="shared" si="98"/>
        <v>0</v>
      </c>
      <c r="O164">
        <f t="shared" si="99"/>
        <v>4.0114053479181292E-3</v>
      </c>
      <c r="P164">
        <f t="shared" si="100"/>
        <v>2.2287578945683881E-4</v>
      </c>
      <c r="Q164">
        <f t="shared" si="137"/>
        <v>4.2342811373749676E-3</v>
      </c>
      <c r="R164">
        <f t="shared" si="138"/>
        <v>4.2253292084515337E-3</v>
      </c>
      <c r="S164">
        <f t="shared" si="139"/>
        <v>0.39565409053198014</v>
      </c>
      <c r="T164" s="17">
        <f t="shared" si="115"/>
        <v>1.0267012235225417</v>
      </c>
      <c r="U164" s="17">
        <f t="shared" si="116"/>
        <v>8.5461228410884271E-2</v>
      </c>
      <c r="V164">
        <f t="shared" si="140"/>
        <v>0.94123999511165746</v>
      </c>
      <c r="W164">
        <f t="shared" si="117"/>
        <v>1.9349789202076195E-2</v>
      </c>
      <c r="X164">
        <f t="shared" si="118"/>
        <v>0</v>
      </c>
      <c r="Y164">
        <f t="shared" si="101"/>
        <v>0.84711599560049178</v>
      </c>
      <c r="Z164">
        <f t="shared" si="102"/>
        <v>10.24724203150048</v>
      </c>
      <c r="AA164">
        <f t="shared" si="103"/>
        <v>0.31374352757056878</v>
      </c>
      <c r="AB164">
        <f t="shared" si="119"/>
        <v>1.9349789202076195E-2</v>
      </c>
      <c r="AC164">
        <v>0</v>
      </c>
      <c r="AD164">
        <f t="shared" si="120"/>
        <v>0</v>
      </c>
      <c r="AE164">
        <f t="shared" si="104"/>
        <v>0.91974022933157284</v>
      </c>
      <c r="AF164">
        <f t="shared" si="121"/>
        <v>11.405174268647054</v>
      </c>
      <c r="AG164">
        <f t="shared" si="122"/>
        <v>20.460790096400416</v>
      </c>
      <c r="AH164">
        <f t="shared" si="123"/>
        <v>1</v>
      </c>
      <c r="AI164">
        <f t="shared" si="105"/>
        <v>0.17112075363385162</v>
      </c>
      <c r="AJ164">
        <f t="shared" si="106"/>
        <v>0.8288792463661484</v>
      </c>
      <c r="AK164">
        <f t="shared" si="107"/>
        <v>11.546822245718586</v>
      </c>
      <c r="AL164">
        <f t="shared" si="108"/>
        <v>20.714905417935448</v>
      </c>
      <c r="AM164">
        <f t="shared" si="124"/>
        <v>1.0000000000000002</v>
      </c>
      <c r="AN164">
        <f t="shared" si="125"/>
        <v>11.546822245718586</v>
      </c>
      <c r="AO164">
        <f t="shared" si="125"/>
        <v>20.714905417935448</v>
      </c>
      <c r="AP164">
        <f t="shared" si="109"/>
        <v>36.976093234489213</v>
      </c>
      <c r="AQ164">
        <f t="shared" si="110"/>
        <v>8.9924050321859639</v>
      </c>
      <c r="AR164">
        <f t="shared" si="111"/>
        <v>0</v>
      </c>
      <c r="AS164">
        <f t="shared" si="126"/>
        <v>11.546822245718586</v>
      </c>
      <c r="AT164">
        <f t="shared" si="112"/>
        <v>0</v>
      </c>
      <c r="AU164">
        <f t="shared" si="127"/>
        <v>0.55647042102484789</v>
      </c>
      <c r="AV164">
        <f t="shared" si="128"/>
        <v>0.42739726027397262</v>
      </c>
      <c r="AW164">
        <f t="shared" si="129"/>
        <v>0.16910147430955863</v>
      </c>
      <c r="AX164">
        <f t="shared" si="130"/>
        <v>20</v>
      </c>
      <c r="AY164">
        <f t="shared" si="131"/>
        <v>10000</v>
      </c>
      <c r="AZ164">
        <f t="shared" si="132"/>
        <v>0</v>
      </c>
      <c r="BA164">
        <f t="shared" si="133"/>
        <v>0</v>
      </c>
      <c r="BB164">
        <f t="shared" si="134"/>
        <v>0.90072943264707883</v>
      </c>
    </row>
    <row r="165" spans="6:54" x14ac:dyDescent="0.25">
      <c r="F165">
        <v>157</v>
      </c>
      <c r="G165" t="b">
        <f t="shared" si="95"/>
        <v>0</v>
      </c>
      <c r="H165">
        <f t="shared" si="96"/>
        <v>0.55836222323097195</v>
      </c>
      <c r="I165">
        <f t="shared" si="135"/>
        <v>20.714905417935448</v>
      </c>
      <c r="J165">
        <f t="shared" si="136"/>
        <v>11.546822245718586</v>
      </c>
      <c r="K165" s="15">
        <f t="shared" si="113"/>
        <v>32.261727663654035</v>
      </c>
      <c r="L165">
        <f t="shared" si="97"/>
        <v>0.15297125302384321</v>
      </c>
      <c r="M165">
        <f t="shared" si="114"/>
        <v>0.55741612200271395</v>
      </c>
      <c r="N165">
        <f t="shared" si="98"/>
        <v>0</v>
      </c>
      <c r="O165">
        <f t="shared" si="99"/>
        <v>3.9967924792953784E-3</v>
      </c>
      <c r="P165">
        <f t="shared" si="100"/>
        <v>2.2140524529561546E-4</v>
      </c>
      <c r="Q165">
        <f t="shared" si="137"/>
        <v>4.2181977245909939E-3</v>
      </c>
      <c r="R165">
        <f t="shared" si="138"/>
        <v>4.2093136245889839E-3</v>
      </c>
      <c r="S165">
        <f t="shared" si="139"/>
        <v>0.39398232174681203</v>
      </c>
      <c r="T165" s="17">
        <f t="shared" si="115"/>
        <v>1.0352228855728567</v>
      </c>
      <c r="U165" s="17">
        <f t="shared" si="116"/>
        <v>8.6530375867677964E-2</v>
      </c>
      <c r="V165">
        <f t="shared" si="140"/>
        <v>0.94869250970517871</v>
      </c>
      <c r="W165">
        <f t="shared" si="117"/>
        <v>1.9598397459157368E-2</v>
      </c>
      <c r="X165">
        <f t="shared" si="118"/>
        <v>0</v>
      </c>
      <c r="Y165">
        <f t="shared" si="101"/>
        <v>0.85382325873466081</v>
      </c>
      <c r="Z165">
        <f t="shared" si="102"/>
        <v>10.392140021146727</v>
      </c>
      <c r="AA165">
        <f t="shared" si="103"/>
        <v>0.31622767426002724</v>
      </c>
      <c r="AB165">
        <f t="shared" si="119"/>
        <v>1.9598397459157368E-2</v>
      </c>
      <c r="AC165">
        <v>0</v>
      </c>
      <c r="AD165">
        <f t="shared" si="120"/>
        <v>0</v>
      </c>
      <c r="AE165">
        <f t="shared" si="104"/>
        <v>0.92691651252833718</v>
      </c>
      <c r="AF165">
        <f t="shared" si="121"/>
        <v>11.566420643177743</v>
      </c>
      <c r="AG165">
        <f t="shared" si="122"/>
        <v>20.714905417935448</v>
      </c>
      <c r="AH165">
        <f t="shared" si="123"/>
        <v>1</v>
      </c>
      <c r="AI165">
        <f t="shared" si="105"/>
        <v>0.1713614258247024</v>
      </c>
      <c r="AJ165">
        <f t="shared" si="106"/>
        <v>0.82863857417529752</v>
      </c>
      <c r="AK165">
        <f t="shared" si="107"/>
        <v>11.709374604864328</v>
      </c>
      <c r="AL165">
        <f t="shared" si="108"/>
        <v>20.970929116779864</v>
      </c>
      <c r="AM165">
        <f t="shared" si="124"/>
        <v>1</v>
      </c>
      <c r="AN165">
        <f t="shared" si="125"/>
        <v>11.709374604864328</v>
      </c>
      <c r="AO165">
        <f t="shared" si="125"/>
        <v>20.970929116779864</v>
      </c>
      <c r="AP165">
        <f t="shared" si="109"/>
        <v>37.249620608185076</v>
      </c>
      <c r="AQ165">
        <f t="shared" si="110"/>
        <v>9.1189971474251035</v>
      </c>
      <c r="AR165">
        <f t="shared" si="111"/>
        <v>0</v>
      </c>
      <c r="AS165">
        <f t="shared" si="126"/>
        <v>11.709374604864328</v>
      </c>
      <c r="AT165">
        <f t="shared" si="112"/>
        <v>0</v>
      </c>
      <c r="AU165">
        <f t="shared" si="127"/>
        <v>0.55741612200271395</v>
      </c>
      <c r="AV165">
        <f t="shared" si="128"/>
        <v>0.43013698630136987</v>
      </c>
      <c r="AW165">
        <f t="shared" si="129"/>
        <v>0.16946636853219038</v>
      </c>
      <c r="AX165">
        <f t="shared" si="130"/>
        <v>20</v>
      </c>
      <c r="AY165">
        <f t="shared" si="131"/>
        <v>10000</v>
      </c>
      <c r="AZ165">
        <f t="shared" si="132"/>
        <v>0</v>
      </c>
      <c r="BA165">
        <f t="shared" si="133"/>
        <v>0</v>
      </c>
      <c r="BB165">
        <f t="shared" si="134"/>
        <v>0.90127670980297014</v>
      </c>
    </row>
    <row r="166" spans="6:54" x14ac:dyDescent="0.25">
      <c r="F166">
        <v>158</v>
      </c>
      <c r="G166" t="b">
        <f t="shared" si="95"/>
        <v>0</v>
      </c>
      <c r="H166">
        <f t="shared" si="96"/>
        <v>0.55930872078633209</v>
      </c>
      <c r="I166">
        <f t="shared" si="135"/>
        <v>20.970929116779864</v>
      </c>
      <c r="J166">
        <f t="shared" si="136"/>
        <v>11.709374604864328</v>
      </c>
      <c r="K166" s="15">
        <f t="shared" si="113"/>
        <v>32.680303721644194</v>
      </c>
      <c r="L166">
        <f t="shared" si="97"/>
        <v>0.15359888507878516</v>
      </c>
      <c r="M166">
        <f t="shared" si="114"/>
        <v>0.55836222323097195</v>
      </c>
      <c r="N166">
        <f t="shared" si="98"/>
        <v>0</v>
      </c>
      <c r="O166">
        <f t="shared" si="99"/>
        <v>3.9822633924915217E-3</v>
      </c>
      <c r="P166">
        <f t="shared" si="100"/>
        <v>2.1994378761981098E-4</v>
      </c>
      <c r="Q166">
        <f t="shared" si="137"/>
        <v>4.2022071801113324E-3</v>
      </c>
      <c r="R166">
        <f t="shared" si="138"/>
        <v>4.1933902620148178E-3</v>
      </c>
      <c r="S166">
        <f t="shared" si="139"/>
        <v>0.39232392659203597</v>
      </c>
      <c r="T166" s="17">
        <f t="shared" si="115"/>
        <v>1.0437736931982369</v>
      </c>
      <c r="U166" s="17">
        <f t="shared" si="116"/>
        <v>8.7607689210328854E-2</v>
      </c>
      <c r="V166">
        <f t="shared" si="140"/>
        <v>0.95616600398790808</v>
      </c>
      <c r="W166">
        <f t="shared" si="117"/>
        <v>1.9848933142663228E-2</v>
      </c>
      <c r="X166">
        <f t="shared" si="118"/>
        <v>0</v>
      </c>
      <c r="Y166">
        <f t="shared" si="101"/>
        <v>0.86054940358911725</v>
      </c>
      <c r="Z166">
        <f t="shared" si="102"/>
        <v>10.538437144377895</v>
      </c>
      <c r="AA166">
        <f t="shared" si="103"/>
        <v>0.31871881410928943</v>
      </c>
      <c r="AB166">
        <f t="shared" si="119"/>
        <v>1.9848933142663228E-2</v>
      </c>
      <c r="AC166">
        <v>0</v>
      </c>
      <c r="AD166">
        <f t="shared" si="120"/>
        <v>0</v>
      </c>
      <c r="AE166">
        <f t="shared" si="104"/>
        <v>0.93411163382939333</v>
      </c>
      <c r="AF166">
        <f t="shared" si="121"/>
        <v>11.729223538006991</v>
      </c>
      <c r="AG166">
        <f t="shared" si="122"/>
        <v>20.970929116779864</v>
      </c>
      <c r="AH166">
        <f t="shared" si="123"/>
        <v>1</v>
      </c>
      <c r="AI166">
        <f t="shared" si="105"/>
        <v>0.17160205902479503</v>
      </c>
      <c r="AJ166">
        <f t="shared" si="106"/>
        <v>0.82839794097520492</v>
      </c>
      <c r="AK166">
        <f t="shared" si="107"/>
        <v>11.873489469758717</v>
      </c>
      <c r="AL166">
        <f t="shared" si="108"/>
        <v>21.228865255427767</v>
      </c>
      <c r="AM166">
        <f t="shared" si="124"/>
        <v>1.0000000000000002</v>
      </c>
      <c r="AN166">
        <f t="shared" si="125"/>
        <v>11.873489469758717</v>
      </c>
      <c r="AO166">
        <f t="shared" si="125"/>
        <v>21.228865255427767</v>
      </c>
      <c r="AP166">
        <f t="shared" si="109"/>
        <v>37.52384373185415</v>
      </c>
      <c r="AQ166">
        <f t="shared" si="110"/>
        <v>9.2468061069403511</v>
      </c>
      <c r="AR166">
        <f t="shared" si="111"/>
        <v>0</v>
      </c>
      <c r="AS166">
        <f t="shared" si="126"/>
        <v>11.873489469758717</v>
      </c>
      <c r="AT166">
        <f t="shared" si="112"/>
        <v>0</v>
      </c>
      <c r="AU166">
        <f t="shared" si="127"/>
        <v>0.55836222323097195</v>
      </c>
      <c r="AV166">
        <f t="shared" si="128"/>
        <v>0.43287671232876712</v>
      </c>
      <c r="AW166">
        <f t="shared" si="129"/>
        <v>0.16982789151107311</v>
      </c>
      <c r="AX166">
        <f t="shared" si="130"/>
        <v>20</v>
      </c>
      <c r="AY166">
        <f t="shared" si="131"/>
        <v>10000</v>
      </c>
      <c r="AZ166">
        <f t="shared" si="132"/>
        <v>0</v>
      </c>
      <c r="BA166">
        <f t="shared" si="133"/>
        <v>0</v>
      </c>
      <c r="BB166">
        <f t="shared" si="134"/>
        <v>0.90182421858376338</v>
      </c>
    </row>
    <row r="167" spans="6:54" x14ac:dyDescent="0.25">
      <c r="F167">
        <v>159</v>
      </c>
      <c r="G167" t="b">
        <f t="shared" si="95"/>
        <v>0</v>
      </c>
      <c r="H167">
        <f t="shared" si="96"/>
        <v>0.5602556107387171</v>
      </c>
      <c r="I167">
        <f t="shared" si="135"/>
        <v>21.228865255427767</v>
      </c>
      <c r="J167">
        <f t="shared" si="136"/>
        <v>11.873489469758717</v>
      </c>
      <c r="K167" s="15">
        <f t="shared" si="113"/>
        <v>33.102354725186487</v>
      </c>
      <c r="L167">
        <f t="shared" si="97"/>
        <v>0.15422606077973203</v>
      </c>
      <c r="M167">
        <f t="shared" si="114"/>
        <v>0.5593087207863322</v>
      </c>
      <c r="N167">
        <f t="shared" si="98"/>
        <v>0</v>
      </c>
      <c r="O167">
        <f t="shared" si="99"/>
        <v>3.9678175591164877E-3</v>
      </c>
      <c r="P167">
        <f t="shared" si="100"/>
        <v>2.1849137061379E-4</v>
      </c>
      <c r="Q167">
        <f t="shared" si="137"/>
        <v>4.1863089297302777E-3</v>
      </c>
      <c r="R167">
        <f t="shared" si="138"/>
        <v>4.1775585533542214E-3</v>
      </c>
      <c r="S167">
        <f t="shared" si="139"/>
        <v>0.39067875925870948</v>
      </c>
      <c r="T167" s="17">
        <f t="shared" si="115"/>
        <v>1.0523535723629869</v>
      </c>
      <c r="U167" s="17">
        <f t="shared" si="116"/>
        <v>8.8693187643568511E-2</v>
      </c>
      <c r="V167">
        <f t="shared" si="140"/>
        <v>0.96366038471941839</v>
      </c>
      <c r="W167">
        <f t="shared" si="117"/>
        <v>2.0101399210899373E-2</v>
      </c>
      <c r="X167">
        <f t="shared" si="118"/>
        <v>0</v>
      </c>
      <c r="Y167">
        <f t="shared" si="101"/>
        <v>0.86729434624747659</v>
      </c>
      <c r="Z167">
        <f t="shared" si="102"/>
        <v>10.686140522782845</v>
      </c>
      <c r="AA167">
        <f t="shared" si="103"/>
        <v>0.32121691603852376</v>
      </c>
      <c r="AB167">
        <f t="shared" si="119"/>
        <v>2.0101399210899373E-2</v>
      </c>
      <c r="AC167">
        <v>0</v>
      </c>
      <c r="AD167">
        <f t="shared" si="120"/>
        <v>0</v>
      </c>
      <c r="AE167">
        <f t="shared" si="104"/>
        <v>0.94132549670730803</v>
      </c>
      <c r="AF167">
        <f t="shared" si="121"/>
        <v>11.893590868969616</v>
      </c>
      <c r="AG167">
        <f t="shared" si="122"/>
        <v>21.228865255427767</v>
      </c>
      <c r="AH167">
        <f t="shared" si="123"/>
        <v>1</v>
      </c>
      <c r="AI167">
        <f t="shared" si="105"/>
        <v>0.1718426521820377</v>
      </c>
      <c r="AJ167">
        <f t="shared" si="106"/>
        <v>0.82815734781796235</v>
      </c>
      <c r="AK167">
        <f t="shared" si="107"/>
        <v>12.039174751898297</v>
      </c>
      <c r="AL167">
        <f t="shared" si="108"/>
        <v>21.488717865804528</v>
      </c>
      <c r="AM167">
        <f t="shared" si="124"/>
        <v>1</v>
      </c>
      <c r="AN167">
        <f t="shared" si="125"/>
        <v>12.039174751898297</v>
      </c>
      <c r="AO167">
        <f t="shared" si="125"/>
        <v>21.488717865804528</v>
      </c>
      <c r="AP167">
        <f t="shared" si="109"/>
        <v>37.798759983335501</v>
      </c>
      <c r="AQ167">
        <f t="shared" si="110"/>
        <v>9.3758380720269852</v>
      </c>
      <c r="AR167">
        <f t="shared" si="111"/>
        <v>0</v>
      </c>
      <c r="AS167">
        <f t="shared" si="126"/>
        <v>12.039174751898297</v>
      </c>
      <c r="AT167">
        <f t="shared" si="112"/>
        <v>0</v>
      </c>
      <c r="AU167">
        <f t="shared" si="127"/>
        <v>0.5593087207863322</v>
      </c>
      <c r="AV167">
        <f t="shared" si="128"/>
        <v>0.43561643835616437</v>
      </c>
      <c r="AW167">
        <f t="shared" si="129"/>
        <v>0.1701860896496844</v>
      </c>
      <c r="AX167">
        <f t="shared" si="130"/>
        <v>20</v>
      </c>
      <c r="AY167">
        <f t="shared" si="131"/>
        <v>10000</v>
      </c>
      <c r="AZ167">
        <f t="shared" si="132"/>
        <v>0</v>
      </c>
      <c r="BA167">
        <f t="shared" si="133"/>
        <v>0</v>
      </c>
      <c r="BB167">
        <f t="shared" si="134"/>
        <v>0.90237195671905002</v>
      </c>
    </row>
    <row r="168" spans="6:54" x14ac:dyDescent="0.25">
      <c r="F168">
        <v>160</v>
      </c>
      <c r="G168" t="b">
        <f t="shared" si="95"/>
        <v>0</v>
      </c>
      <c r="H168">
        <f t="shared" si="96"/>
        <v>0.56120288915132599</v>
      </c>
      <c r="I168">
        <f t="shared" si="135"/>
        <v>21.488717865804528</v>
      </c>
      <c r="J168">
        <f t="shared" si="136"/>
        <v>12.039174751898297</v>
      </c>
      <c r="K168" s="15">
        <f t="shared" si="113"/>
        <v>33.527892617702825</v>
      </c>
      <c r="L168">
        <f t="shared" si="97"/>
        <v>0.15485278025818125</v>
      </c>
      <c r="M168">
        <f t="shared" si="114"/>
        <v>0.5602556107387171</v>
      </c>
      <c r="N168">
        <f t="shared" si="98"/>
        <v>0</v>
      </c>
      <c r="O168">
        <f t="shared" si="99"/>
        <v>3.9534544542792743E-3</v>
      </c>
      <c r="P168">
        <f t="shared" si="100"/>
        <v>2.1704794858007974E-4</v>
      </c>
      <c r="Q168">
        <f t="shared" si="137"/>
        <v>4.1705024028593539E-3</v>
      </c>
      <c r="R168">
        <f t="shared" si="138"/>
        <v>4.1618179347728823E-3</v>
      </c>
      <c r="S168">
        <f t="shared" si="139"/>
        <v>0.38904667586635444</v>
      </c>
      <c r="T168" s="17">
        <f t="shared" si="115"/>
        <v>1.0609624491653709</v>
      </c>
      <c r="U168" s="17">
        <f t="shared" si="116"/>
        <v>8.9786890250632592E-2</v>
      </c>
      <c r="V168">
        <f t="shared" si="140"/>
        <v>0.97117555891473828</v>
      </c>
      <c r="W168">
        <f t="shared" si="117"/>
        <v>2.0355798548919779E-2</v>
      </c>
      <c r="X168">
        <f t="shared" si="118"/>
        <v>0</v>
      </c>
      <c r="Y168">
        <f t="shared" si="101"/>
        <v>0.87405800302326442</v>
      </c>
      <c r="Z168">
        <f t="shared" si="102"/>
        <v>10.835257276708468</v>
      </c>
      <c r="AA168">
        <f t="shared" si="103"/>
        <v>0.32372194905304974</v>
      </c>
      <c r="AB168">
        <f t="shared" si="119"/>
        <v>2.0355798548919779E-2</v>
      </c>
      <c r="AC168">
        <v>0</v>
      </c>
      <c r="AD168">
        <f t="shared" si="120"/>
        <v>0</v>
      </c>
      <c r="AE168">
        <f t="shared" si="104"/>
        <v>0.94855800497149412</v>
      </c>
      <c r="AF168">
        <f t="shared" si="121"/>
        <v>12.059530550447217</v>
      </c>
      <c r="AG168">
        <f t="shared" si="122"/>
        <v>21.488717865804528</v>
      </c>
      <c r="AH168">
        <f t="shared" si="123"/>
        <v>1</v>
      </c>
      <c r="AI168">
        <f t="shared" si="105"/>
        <v>0.17208320424504192</v>
      </c>
      <c r="AJ168">
        <f t="shared" si="106"/>
        <v>0.82791679575495813</v>
      </c>
      <c r="AK168">
        <f t="shared" si="107"/>
        <v>12.206438361264219</v>
      </c>
      <c r="AL168">
        <f t="shared" si="108"/>
        <v>21.750490949402085</v>
      </c>
      <c r="AM168">
        <f t="shared" si="124"/>
        <v>1.0000000000000002</v>
      </c>
      <c r="AN168">
        <f t="shared" si="125"/>
        <v>12.206438361264219</v>
      </c>
      <c r="AO168">
        <f t="shared" si="125"/>
        <v>21.750490949402085</v>
      </c>
      <c r="AP168">
        <f t="shared" si="109"/>
        <v>38.074366751254395</v>
      </c>
      <c r="AQ168">
        <f t="shared" si="110"/>
        <v>9.5060992028001206</v>
      </c>
      <c r="AR168">
        <f t="shared" si="111"/>
        <v>0</v>
      </c>
      <c r="AS168">
        <f t="shared" si="126"/>
        <v>12.206438361264219</v>
      </c>
      <c r="AT168">
        <f t="shared" si="112"/>
        <v>0</v>
      </c>
      <c r="AU168">
        <f t="shared" si="127"/>
        <v>0.5602556107387171</v>
      </c>
      <c r="AV168">
        <f t="shared" si="128"/>
        <v>0.43835616438356162</v>
      </c>
      <c r="AW168">
        <f t="shared" si="129"/>
        <v>0.17054100859894988</v>
      </c>
      <c r="AX168">
        <f t="shared" si="130"/>
        <v>20</v>
      </c>
      <c r="AY168">
        <f t="shared" si="131"/>
        <v>10000</v>
      </c>
      <c r="AZ168">
        <f t="shared" si="132"/>
        <v>0</v>
      </c>
      <c r="BA168">
        <f t="shared" si="133"/>
        <v>0</v>
      </c>
      <c r="BB168">
        <f t="shared" si="134"/>
        <v>0.90291992193449522</v>
      </c>
    </row>
    <row r="169" spans="6:54" x14ac:dyDescent="0.25">
      <c r="F169">
        <v>161</v>
      </c>
      <c r="G169" t="b">
        <f t="shared" si="95"/>
        <v>0</v>
      </c>
      <c r="H169">
        <f t="shared" si="96"/>
        <v>0.56215055208069753</v>
      </c>
      <c r="I169">
        <f t="shared" si="135"/>
        <v>21.750490949402085</v>
      </c>
      <c r="J169">
        <f t="shared" si="136"/>
        <v>12.206438361264219</v>
      </c>
      <c r="K169" s="15">
        <f t="shared" si="113"/>
        <v>33.956929310666304</v>
      </c>
      <c r="L169">
        <f t="shared" si="97"/>
        <v>0.15547904364995713</v>
      </c>
      <c r="M169">
        <f t="shared" si="114"/>
        <v>0.5612028891513261</v>
      </c>
      <c r="N169">
        <f t="shared" si="98"/>
        <v>0</v>
      </c>
      <c r="O169">
        <f t="shared" si="99"/>
        <v>3.9391735565654029E-3</v>
      </c>
      <c r="P169">
        <f t="shared" si="100"/>
        <v>2.1561347594020239E-4</v>
      </c>
      <c r="Q169">
        <f t="shared" si="137"/>
        <v>4.154787032505605E-3</v>
      </c>
      <c r="R169">
        <f t="shared" si="138"/>
        <v>4.1461678459562279E-3</v>
      </c>
      <c r="S169">
        <f t="shared" si="139"/>
        <v>0.38742753443327005</v>
      </c>
      <c r="T169" s="17">
        <f t="shared" si="115"/>
        <v>1.0696002498382049</v>
      </c>
      <c r="U169" s="17">
        <f t="shared" si="116"/>
        <v>9.08888159937426E-2</v>
      </c>
      <c r="V169">
        <f t="shared" si="140"/>
        <v>0.97871143384446224</v>
      </c>
      <c r="W169">
        <f t="shared" si="117"/>
        <v>2.0612133968377577E-2</v>
      </c>
      <c r="X169">
        <f t="shared" si="118"/>
        <v>0</v>
      </c>
      <c r="Y169">
        <f t="shared" si="101"/>
        <v>0.880840290460016</v>
      </c>
      <c r="Z169">
        <f t="shared" si="102"/>
        <v>10.985794525137797</v>
      </c>
      <c r="AA169">
        <f t="shared" si="103"/>
        <v>0.32623388224337463</v>
      </c>
      <c r="AB169">
        <f t="shared" si="119"/>
        <v>2.0612133968377577E-2</v>
      </c>
      <c r="AC169">
        <v>0</v>
      </c>
      <c r="AD169">
        <f t="shared" si="120"/>
        <v>0</v>
      </c>
      <c r="AE169">
        <f t="shared" si="104"/>
        <v>0.95580906276848721</v>
      </c>
      <c r="AF169">
        <f t="shared" si="121"/>
        <v>12.227050495232596</v>
      </c>
      <c r="AG169">
        <f t="shared" si="122"/>
        <v>21.750490949402085</v>
      </c>
      <c r="AH169">
        <f t="shared" si="123"/>
        <v>1</v>
      </c>
      <c r="AI169">
        <f t="shared" si="105"/>
        <v>0.17232371416314118</v>
      </c>
      <c r="AJ169">
        <f t="shared" si="106"/>
        <v>0.82767628583685882</v>
      </c>
      <c r="AK169">
        <f t="shared" si="107"/>
        <v>12.375288206186948</v>
      </c>
      <c r="AL169">
        <f t="shared" si="108"/>
        <v>22.014188477414244</v>
      </c>
      <c r="AM169">
        <f t="shared" si="124"/>
        <v>1</v>
      </c>
      <c r="AN169">
        <f t="shared" si="125"/>
        <v>12.375288206186948</v>
      </c>
      <c r="AO169">
        <f t="shared" si="125"/>
        <v>22.014188477414244</v>
      </c>
      <c r="AP169">
        <f t="shared" si="109"/>
        <v>38.35066143496563</v>
      </c>
      <c r="AQ169">
        <f t="shared" si="110"/>
        <v>9.6375956580893636</v>
      </c>
      <c r="AR169">
        <f t="shared" si="111"/>
        <v>0</v>
      </c>
      <c r="AS169">
        <f t="shared" si="126"/>
        <v>12.375288206186948</v>
      </c>
      <c r="AT169">
        <f t="shared" si="112"/>
        <v>0</v>
      </c>
      <c r="AU169">
        <f t="shared" si="127"/>
        <v>0.5612028891513261</v>
      </c>
      <c r="AV169">
        <f t="shared" si="128"/>
        <v>0.44109589041095892</v>
      </c>
      <c r="AW169">
        <f t="shared" si="129"/>
        <v>0.17089269327056569</v>
      </c>
      <c r="AX169">
        <f t="shared" si="130"/>
        <v>20</v>
      </c>
      <c r="AY169">
        <f t="shared" si="131"/>
        <v>10000</v>
      </c>
      <c r="AZ169">
        <f t="shared" si="132"/>
        <v>0</v>
      </c>
      <c r="BA169">
        <f t="shared" si="133"/>
        <v>0</v>
      </c>
      <c r="BB169">
        <f t="shared" si="134"/>
        <v>0.90346811195187249</v>
      </c>
    </row>
    <row r="170" spans="6:54" x14ac:dyDescent="0.25">
      <c r="F170">
        <v>162</v>
      </c>
      <c r="G170" t="b">
        <f t="shared" si="95"/>
        <v>0</v>
      </c>
      <c r="H170">
        <f t="shared" si="96"/>
        <v>0.56309859557677355</v>
      </c>
      <c r="I170">
        <f t="shared" si="135"/>
        <v>22.014188477414244</v>
      </c>
      <c r="J170">
        <f t="shared" si="136"/>
        <v>12.375288206186948</v>
      </c>
      <c r="K170" s="15">
        <f t="shared" si="113"/>
        <v>34.389476683601188</v>
      </c>
      <c r="L170">
        <f t="shared" si="97"/>
        <v>0.15610485109516223</v>
      </c>
      <c r="M170">
        <f t="shared" si="114"/>
        <v>0.56215055208069753</v>
      </c>
      <c r="N170">
        <f t="shared" si="98"/>
        <v>0</v>
      </c>
      <c r="O170">
        <f t="shared" si="99"/>
        <v>3.9249743480144926E-3</v>
      </c>
      <c r="P170">
        <f t="shared" si="100"/>
        <v>2.1418790723550131E-4</v>
      </c>
      <c r="Q170">
        <f t="shared" si="137"/>
        <v>4.1391622552499939E-3</v>
      </c>
      <c r="R170">
        <f t="shared" si="138"/>
        <v>4.1306077300882205E-3</v>
      </c>
      <c r="S170">
        <f t="shared" si="139"/>
        <v>0.38582119484736471</v>
      </c>
      <c r="T170" s="17">
        <f t="shared" si="115"/>
        <v>1.0782669007494283</v>
      </c>
      <c r="U170" s="17">
        <f t="shared" si="116"/>
        <v>9.199898371458777E-2</v>
      </c>
      <c r="V170">
        <f t="shared" si="140"/>
        <v>0.98626791703484051</v>
      </c>
      <c r="W170">
        <f t="shared" si="117"/>
        <v>2.0870408207404267E-2</v>
      </c>
      <c r="X170">
        <f t="shared" si="118"/>
        <v>0</v>
      </c>
      <c r="Y170">
        <f t="shared" si="101"/>
        <v>0.88764112533135653</v>
      </c>
      <c r="Z170">
        <f t="shared" si="102"/>
        <v>11.137759385568254</v>
      </c>
      <c r="AA170">
        <f t="shared" si="103"/>
        <v>0.3287526847852234</v>
      </c>
      <c r="AB170">
        <f t="shared" si="119"/>
        <v>2.0870408207404267E-2</v>
      </c>
      <c r="AC170">
        <v>0</v>
      </c>
      <c r="AD170">
        <f t="shared" si="120"/>
        <v>0</v>
      </c>
      <c r="AE170">
        <f t="shared" si="104"/>
        <v>0.96307857458216906</v>
      </c>
      <c r="AF170">
        <f t="shared" si="121"/>
        <v>12.396158614394352</v>
      </c>
      <c r="AG170">
        <f t="shared" si="122"/>
        <v>22.014188477414244</v>
      </c>
      <c r="AH170">
        <f t="shared" si="123"/>
        <v>1</v>
      </c>
      <c r="AI170">
        <f t="shared" si="105"/>
        <v>0.17256418088640879</v>
      </c>
      <c r="AJ170">
        <f t="shared" si="106"/>
        <v>0.82743581911359121</v>
      </c>
      <c r="AK170">
        <f t="shared" si="107"/>
        <v>12.545732193211173</v>
      </c>
      <c r="AL170">
        <f t="shared" si="108"/>
        <v>22.27981439087193</v>
      </c>
      <c r="AM170">
        <f t="shared" si="124"/>
        <v>1</v>
      </c>
      <c r="AN170">
        <f t="shared" si="125"/>
        <v>12.545732193211173</v>
      </c>
      <c r="AO170">
        <f t="shared" si="125"/>
        <v>22.27981439087193</v>
      </c>
      <c r="AP170">
        <f t="shared" si="109"/>
        <v>38.627641444497876</v>
      </c>
      <c r="AQ170">
        <f t="shared" si="110"/>
        <v>9.770333595333593</v>
      </c>
      <c r="AR170">
        <f t="shared" si="111"/>
        <v>0</v>
      </c>
      <c r="AS170">
        <f t="shared" si="126"/>
        <v>12.545732193211173</v>
      </c>
      <c r="AT170">
        <f t="shared" si="112"/>
        <v>0</v>
      </c>
      <c r="AU170">
        <f t="shared" si="127"/>
        <v>0.56215055208069753</v>
      </c>
      <c r="AV170">
        <f t="shared" si="128"/>
        <v>0.44383561643835617</v>
      </c>
      <c r="AW170">
        <f t="shared" si="129"/>
        <v>0.17124118785006326</v>
      </c>
      <c r="AX170">
        <f t="shared" si="130"/>
        <v>20</v>
      </c>
      <c r="AY170">
        <f t="shared" si="131"/>
        <v>10000</v>
      </c>
      <c r="AZ170">
        <f t="shared" si="132"/>
        <v>0</v>
      </c>
      <c r="BA170">
        <f t="shared" si="133"/>
        <v>0</v>
      </c>
      <c r="BB170">
        <f t="shared" si="134"/>
        <v>0.90401652448909886</v>
      </c>
    </row>
    <row r="171" spans="6:54" x14ac:dyDescent="0.25">
      <c r="F171">
        <v>163</v>
      </c>
      <c r="G171" t="b">
        <f t="shared" si="95"/>
        <v>0</v>
      </c>
      <c r="H171">
        <f t="shared" si="96"/>
        <v>0.56404701568296267</v>
      </c>
      <c r="I171">
        <f t="shared" si="135"/>
        <v>22.27981439087193</v>
      </c>
      <c r="J171">
        <f t="shared" si="136"/>
        <v>12.545732193211173</v>
      </c>
      <c r="K171" s="15">
        <f t="shared" si="113"/>
        <v>34.825546584083099</v>
      </c>
      <c r="L171">
        <f t="shared" si="97"/>
        <v>0.15673020273812932</v>
      </c>
      <c r="M171">
        <f t="shared" si="114"/>
        <v>0.56309859557677355</v>
      </c>
      <c r="N171">
        <f t="shared" si="98"/>
        <v>0</v>
      </c>
      <c r="O171">
        <f t="shared" si="99"/>
        <v>3.910856314097942E-3</v>
      </c>
      <c r="P171">
        <f t="shared" si="100"/>
        <v>2.127711971279493E-4</v>
      </c>
      <c r="Q171">
        <f t="shared" si="137"/>
        <v>4.123627511225891E-3</v>
      </c>
      <c r="R171">
        <f t="shared" si="138"/>
        <v>4.1151370338315951E-3</v>
      </c>
      <c r="S171">
        <f t="shared" si="139"/>
        <v>0.38422751883749634</v>
      </c>
      <c r="T171" s="17">
        <f t="shared" si="115"/>
        <v>1.0869623284026777</v>
      </c>
      <c r="U171" s="17">
        <f t="shared" si="116"/>
        <v>9.3117412134806662E-2</v>
      </c>
      <c r="V171">
        <f t="shared" si="140"/>
        <v>0.99384491626787108</v>
      </c>
      <c r="W171">
        <f t="shared" si="117"/>
        <v>2.1130623930464054E-2</v>
      </c>
      <c r="X171">
        <f t="shared" si="118"/>
        <v>0</v>
      </c>
      <c r="Y171">
        <f t="shared" si="101"/>
        <v>0.894460424641084</v>
      </c>
      <c r="Z171">
        <f t="shared" si="102"/>
        <v>11.291158973890056</v>
      </c>
      <c r="AA171">
        <f t="shared" si="103"/>
        <v>0.33127832593956946</v>
      </c>
      <c r="AB171">
        <f t="shared" si="119"/>
        <v>2.1130623930464054E-2</v>
      </c>
      <c r="AC171">
        <v>0</v>
      </c>
      <c r="AD171">
        <f t="shared" si="120"/>
        <v>0</v>
      </c>
      <c r="AE171">
        <f t="shared" si="104"/>
        <v>0.97036644523402216</v>
      </c>
      <c r="AF171">
        <f t="shared" si="121"/>
        <v>12.566862817141637</v>
      </c>
      <c r="AG171">
        <f t="shared" si="122"/>
        <v>22.27981439087193</v>
      </c>
      <c r="AH171">
        <f t="shared" si="123"/>
        <v>1</v>
      </c>
      <c r="AI171">
        <f t="shared" si="105"/>
        <v>0.17280460336567641</v>
      </c>
      <c r="AJ171">
        <f t="shared" si="106"/>
        <v>0.82719539663432351</v>
      </c>
      <c r="AK171">
        <f t="shared" si="107"/>
        <v>12.71777822696086</v>
      </c>
      <c r="AL171">
        <f t="shared" si="108"/>
        <v>22.547372600778406</v>
      </c>
      <c r="AM171">
        <f t="shared" si="124"/>
        <v>1</v>
      </c>
      <c r="AN171">
        <f t="shared" si="125"/>
        <v>12.71777822696086</v>
      </c>
      <c r="AO171">
        <f t="shared" si="125"/>
        <v>22.547372600778406</v>
      </c>
      <c r="AP171">
        <f t="shared" si="109"/>
        <v>38.905304200498463</v>
      </c>
      <c r="AQ171">
        <f t="shared" si="110"/>
        <v>9.904319170475878</v>
      </c>
      <c r="AR171">
        <f t="shared" si="111"/>
        <v>0</v>
      </c>
      <c r="AS171">
        <f t="shared" si="126"/>
        <v>12.71777822696086</v>
      </c>
      <c r="AT171">
        <f t="shared" si="112"/>
        <v>0</v>
      </c>
      <c r="AU171">
        <f t="shared" si="127"/>
        <v>0.56309859557677355</v>
      </c>
      <c r="AV171">
        <f t="shared" si="128"/>
        <v>0.44657534246575342</v>
      </c>
      <c r="AW171">
        <f t="shared" si="129"/>
        <v>0.17158653580962166</v>
      </c>
      <c r="AX171">
        <f t="shared" si="130"/>
        <v>20</v>
      </c>
      <c r="AY171">
        <f t="shared" si="131"/>
        <v>10000</v>
      </c>
      <c r="AZ171">
        <f t="shared" si="132"/>
        <v>0</v>
      </c>
      <c r="BA171">
        <f t="shared" si="133"/>
        <v>0</v>
      </c>
      <c r="BB171">
        <f t="shared" si="134"/>
        <v>0.9045651572602782</v>
      </c>
    </row>
    <row r="172" spans="6:54" x14ac:dyDescent="0.25">
      <c r="F172">
        <v>164</v>
      </c>
      <c r="G172" t="b">
        <f t="shared" si="95"/>
        <v>0</v>
      </c>
      <c r="H172">
        <f t="shared" si="96"/>
        <v>0.56499580843620445</v>
      </c>
      <c r="I172">
        <f t="shared" si="135"/>
        <v>22.547372600778406</v>
      </c>
      <c r="J172">
        <f t="shared" si="136"/>
        <v>12.71777822696086</v>
      </c>
      <c r="K172" s="15">
        <f t="shared" si="113"/>
        <v>35.265150827739262</v>
      </c>
      <c r="L172">
        <f t="shared" si="97"/>
        <v>0.15735509872737474</v>
      </c>
      <c r="M172">
        <f t="shared" si="114"/>
        <v>0.56404701568296267</v>
      </c>
      <c r="N172">
        <f t="shared" si="98"/>
        <v>0</v>
      </c>
      <c r="O172">
        <f t="shared" si="99"/>
        <v>3.8968189436966979E-3</v>
      </c>
      <c r="P172">
        <f t="shared" si="100"/>
        <v>2.1136330040094864E-4</v>
      </c>
      <c r="Q172">
        <f t="shared" si="137"/>
        <v>4.1081822440976468E-3</v>
      </c>
      <c r="R172">
        <f t="shared" si="138"/>
        <v>4.0997552073062105E-3</v>
      </c>
      <c r="S172">
        <f t="shared" si="139"/>
        <v>0.38264636994531093</v>
      </c>
      <c r="T172" s="17">
        <f t="shared" si="115"/>
        <v>1.0956864594378475</v>
      </c>
      <c r="U172" s="17">
        <f t="shared" si="116"/>
        <v>9.4244119856468828E-2</v>
      </c>
      <c r="V172">
        <f t="shared" si="140"/>
        <v>1.0014423395813787</v>
      </c>
      <c r="W172">
        <f t="shared" si="117"/>
        <v>2.1392783728261477E-2</v>
      </c>
      <c r="X172">
        <f t="shared" si="118"/>
        <v>0</v>
      </c>
      <c r="Y172">
        <f t="shared" si="101"/>
        <v>0.90129810562324086</v>
      </c>
      <c r="Z172">
        <f t="shared" si="102"/>
        <v>11.446000404264774</v>
      </c>
      <c r="AA172">
        <f t="shared" si="103"/>
        <v>0.33381077505266099</v>
      </c>
      <c r="AB172">
        <f t="shared" si="119"/>
        <v>2.1392783728261477E-2</v>
      </c>
      <c r="AC172">
        <v>0</v>
      </c>
      <c r="AD172">
        <f t="shared" si="120"/>
        <v>0</v>
      </c>
      <c r="AE172">
        <f t="shared" si="104"/>
        <v>0.97767257988331047</v>
      </c>
      <c r="AF172">
        <f t="shared" si="121"/>
        <v>12.739171010689121</v>
      </c>
      <c r="AG172">
        <f t="shared" si="122"/>
        <v>22.547372600778406</v>
      </c>
      <c r="AH172">
        <f t="shared" si="123"/>
        <v>1</v>
      </c>
      <c r="AI172">
        <f t="shared" si="105"/>
        <v>0.17304498055255205</v>
      </c>
      <c r="AJ172">
        <f t="shared" si="106"/>
        <v>0.82695501944744798</v>
      </c>
      <c r="AK172">
        <f t="shared" si="107"/>
        <v>12.891434210004526</v>
      </c>
      <c r="AL172">
        <f t="shared" si="108"/>
        <v>22.81686698824446</v>
      </c>
      <c r="AM172">
        <f t="shared" si="124"/>
        <v>1.0000000000000002</v>
      </c>
      <c r="AN172">
        <f t="shared" si="125"/>
        <v>12.891434210004526</v>
      </c>
      <c r="AO172">
        <f t="shared" si="125"/>
        <v>22.81686698824446</v>
      </c>
      <c r="AP172">
        <f t="shared" si="109"/>
        <v>39.183647134178898</v>
      </c>
      <c r="AQ172">
        <f t="shared" si="110"/>
        <v>10.039558537858543</v>
      </c>
      <c r="AR172">
        <f t="shared" si="111"/>
        <v>0</v>
      </c>
      <c r="AS172">
        <f t="shared" si="126"/>
        <v>12.891434210004526</v>
      </c>
      <c r="AT172">
        <f t="shared" si="112"/>
        <v>0</v>
      </c>
      <c r="AU172">
        <f t="shared" si="127"/>
        <v>0.56404701568296267</v>
      </c>
      <c r="AV172">
        <f t="shared" si="128"/>
        <v>0.44931506849315067</v>
      </c>
      <c r="AW172">
        <f t="shared" si="129"/>
        <v>0.17192877992063285</v>
      </c>
      <c r="AX172">
        <f t="shared" si="130"/>
        <v>20</v>
      </c>
      <c r="AY172">
        <f t="shared" si="131"/>
        <v>10000</v>
      </c>
      <c r="AZ172">
        <f t="shared" si="132"/>
        <v>0</v>
      </c>
      <c r="BA172">
        <f t="shared" si="133"/>
        <v>0</v>
      </c>
      <c r="BB172">
        <f t="shared" si="134"/>
        <v>0.90511400797573049</v>
      </c>
    </row>
    <row r="173" spans="6:54" x14ac:dyDescent="0.25">
      <c r="F173">
        <v>165</v>
      </c>
      <c r="G173" t="b">
        <f t="shared" si="95"/>
        <v>0</v>
      </c>
      <c r="H173">
        <f t="shared" si="96"/>
        <v>0.56594496986703335</v>
      </c>
      <c r="I173">
        <f t="shared" si="135"/>
        <v>22.81686698824446</v>
      </c>
      <c r="J173">
        <f t="shared" si="136"/>
        <v>12.891434210004526</v>
      </c>
      <c r="K173" s="15">
        <f t="shared" si="113"/>
        <v>35.708301198248989</v>
      </c>
      <c r="L173">
        <f t="shared" si="97"/>
        <v>0.15797953921555216</v>
      </c>
      <c r="M173">
        <f t="shared" si="114"/>
        <v>0.56499580843620456</v>
      </c>
      <c r="N173">
        <f t="shared" si="98"/>
        <v>0</v>
      </c>
      <c r="O173">
        <f t="shared" si="99"/>
        <v>3.8828617290791526E-3</v>
      </c>
      <c r="P173">
        <f t="shared" si="100"/>
        <v>2.0996417196011578E-4</v>
      </c>
      <c r="Q173">
        <f t="shared" si="137"/>
        <v>4.092825901039268E-3</v>
      </c>
      <c r="R173">
        <f t="shared" si="138"/>
        <v>4.0844617040693976E-3</v>
      </c>
      <c r="S173">
        <f t="shared" si="139"/>
        <v>0.3810776134975708</v>
      </c>
      <c r="T173" s="17">
        <f t="shared" si="115"/>
        <v>1.1044392206316402</v>
      </c>
      <c r="U173" s="17">
        <f t="shared" si="116"/>
        <v>9.5379125362556452E-2</v>
      </c>
      <c r="V173">
        <f t="shared" si="140"/>
        <v>1.0090600952690838</v>
      </c>
      <c r="W173">
        <f t="shared" si="117"/>
        <v>2.1656890117592198E-2</v>
      </c>
      <c r="X173">
        <f t="shared" si="118"/>
        <v>0</v>
      </c>
      <c r="Y173">
        <f t="shared" si="101"/>
        <v>0.90815408574217549</v>
      </c>
      <c r="Z173">
        <f t="shared" si="102"/>
        <v>11.602290789004075</v>
      </c>
      <c r="AA173">
        <f t="shared" si="103"/>
        <v>0.33635000155604372</v>
      </c>
      <c r="AB173">
        <f t="shared" si="119"/>
        <v>2.1656890117592198E-2</v>
      </c>
      <c r="AC173">
        <v>0</v>
      </c>
      <c r="AD173">
        <f t="shared" si="120"/>
        <v>0</v>
      </c>
      <c r="AE173">
        <f t="shared" si="104"/>
        <v>0.98499688402731467</v>
      </c>
      <c r="AF173">
        <f t="shared" si="121"/>
        <v>12.913091100122118</v>
      </c>
      <c r="AG173">
        <f t="shared" si="122"/>
        <v>22.81686698824446</v>
      </c>
      <c r="AH173">
        <f t="shared" si="123"/>
        <v>1</v>
      </c>
      <c r="AI173">
        <f t="shared" si="105"/>
        <v>0.17328531139943831</v>
      </c>
      <c r="AJ173">
        <f t="shared" si="106"/>
        <v>0.82671468860056174</v>
      </c>
      <c r="AK173">
        <f t="shared" si="107"/>
        <v>13.066708042720652</v>
      </c>
      <c r="AL173">
        <f t="shared" si="108"/>
        <v>23.08830140462354</v>
      </c>
      <c r="AM173">
        <f t="shared" si="124"/>
        <v>1</v>
      </c>
      <c r="AN173">
        <f t="shared" si="125"/>
        <v>13.066708042720652</v>
      </c>
      <c r="AO173">
        <f t="shared" si="125"/>
        <v>23.08830140462354</v>
      </c>
      <c r="AP173">
        <f t="shared" si="109"/>
        <v>39.462667687261046</v>
      </c>
      <c r="AQ173">
        <f t="shared" si="110"/>
        <v>10.176057850118365</v>
      </c>
      <c r="AR173">
        <f t="shared" si="111"/>
        <v>0</v>
      </c>
      <c r="AS173">
        <f t="shared" si="126"/>
        <v>13.066708042720652</v>
      </c>
      <c r="AT173">
        <f t="shared" si="112"/>
        <v>0</v>
      </c>
      <c r="AU173">
        <f t="shared" si="127"/>
        <v>0.56499580843620456</v>
      </c>
      <c r="AV173">
        <f t="shared" si="128"/>
        <v>0.45205479452054792</v>
      </c>
      <c r="AW173">
        <f t="shared" si="129"/>
        <v>0.17226796226602514</v>
      </c>
      <c r="AX173">
        <f t="shared" si="130"/>
        <v>20</v>
      </c>
      <c r="AY173">
        <f t="shared" si="131"/>
        <v>10000</v>
      </c>
      <c r="AZ173">
        <f t="shared" si="132"/>
        <v>0</v>
      </c>
      <c r="BA173">
        <f t="shared" si="133"/>
        <v>0</v>
      </c>
      <c r="BB173">
        <f t="shared" si="134"/>
        <v>0.9056630743420313</v>
      </c>
    </row>
    <row r="174" spans="6:54" x14ac:dyDescent="0.25">
      <c r="F174">
        <v>166</v>
      </c>
      <c r="G174" t="b">
        <f t="shared" si="95"/>
        <v>0</v>
      </c>
      <c r="H174">
        <f t="shared" si="96"/>
        <v>0.5668944959996437</v>
      </c>
      <c r="I174">
        <f t="shared" si="135"/>
        <v>23.08830140462354</v>
      </c>
      <c r="J174">
        <f t="shared" si="136"/>
        <v>13.066708042720652</v>
      </c>
      <c r="K174" s="15">
        <f t="shared" si="113"/>
        <v>36.155009447344192</v>
      </c>
      <c r="L174">
        <f t="shared" si="97"/>
        <v>0.15860352435940703</v>
      </c>
      <c r="M174">
        <f t="shared" si="114"/>
        <v>0.56594496986703335</v>
      </c>
      <c r="N174">
        <f t="shared" si="98"/>
        <v>0</v>
      </c>
      <c r="O174">
        <f t="shared" si="99"/>
        <v>3.8689841658791418E-3</v>
      </c>
      <c r="P174">
        <f t="shared" si="100"/>
        <v>2.0857376683405563E-4</v>
      </c>
      <c r="Q174">
        <f t="shared" si="137"/>
        <v>4.0775579327131974E-3</v>
      </c>
      <c r="R174">
        <f t="shared" si="138"/>
        <v>4.0692559810953099E-3</v>
      </c>
      <c r="S174">
        <f t="shared" si="139"/>
        <v>0.37952111657896181</v>
      </c>
      <c r="T174" s="17">
        <f t="shared" si="115"/>
        <v>1.1132205388981196</v>
      </c>
      <c r="U174" s="17">
        <f t="shared" si="116"/>
        <v>9.6522447017445612E-2</v>
      </c>
      <c r="V174">
        <f t="shared" si="140"/>
        <v>1.0166980918806741</v>
      </c>
      <c r="W174">
        <f t="shared" si="117"/>
        <v>2.1922945541275496E-2</v>
      </c>
      <c r="X174">
        <f t="shared" si="118"/>
        <v>0</v>
      </c>
      <c r="Y174">
        <f t="shared" si="101"/>
        <v>0.91502828269260672</v>
      </c>
      <c r="Z174">
        <f t="shared" si="102"/>
        <v>11.760037238448588</v>
      </c>
      <c r="AA174">
        <f t="shared" si="103"/>
        <v>0.33889597496658508</v>
      </c>
      <c r="AB174">
        <f t="shared" si="119"/>
        <v>2.1922945541275496E-2</v>
      </c>
      <c r="AC174">
        <v>0</v>
      </c>
      <c r="AD174">
        <f t="shared" si="120"/>
        <v>0</v>
      </c>
      <c r="AE174">
        <f t="shared" si="104"/>
        <v>0.99233926350147905</v>
      </c>
      <c r="AF174">
        <f t="shared" si="121"/>
        <v>13.088630988261928</v>
      </c>
      <c r="AG174">
        <f t="shared" si="122"/>
        <v>23.08830140462354</v>
      </c>
      <c r="AH174">
        <f t="shared" si="123"/>
        <v>1</v>
      </c>
      <c r="AI174">
        <f t="shared" si="105"/>
        <v>0.17352559485955069</v>
      </c>
      <c r="AJ174">
        <f t="shared" si="106"/>
        <v>0.82647440514044934</v>
      </c>
      <c r="AK174">
        <f t="shared" si="107"/>
        <v>13.243607623163351</v>
      </c>
      <c r="AL174">
        <f t="shared" si="108"/>
        <v>23.361679671646829</v>
      </c>
      <c r="AM174">
        <f t="shared" si="124"/>
        <v>1</v>
      </c>
      <c r="AN174">
        <f t="shared" si="125"/>
        <v>13.243607623163351</v>
      </c>
      <c r="AO174">
        <f t="shared" si="125"/>
        <v>23.361679671646829</v>
      </c>
      <c r="AP174">
        <f t="shared" si="109"/>
        <v>39.742363311923846</v>
      </c>
      <c r="AQ174">
        <f t="shared" si="110"/>
        <v>10.313823258081959</v>
      </c>
      <c r="AR174">
        <f t="shared" si="111"/>
        <v>0</v>
      </c>
      <c r="AS174">
        <f t="shared" si="126"/>
        <v>13.243607623163351</v>
      </c>
      <c r="AT174">
        <f t="shared" si="112"/>
        <v>0</v>
      </c>
      <c r="AU174">
        <f t="shared" si="127"/>
        <v>0.56594496986703335</v>
      </c>
      <c r="AV174">
        <f t="shared" si="128"/>
        <v>0.45479452054794522</v>
      </c>
      <c r="AW174">
        <f t="shared" si="129"/>
        <v>0.17260412425234978</v>
      </c>
      <c r="AX174">
        <f t="shared" si="130"/>
        <v>20</v>
      </c>
      <c r="AY174">
        <f t="shared" si="131"/>
        <v>10000</v>
      </c>
      <c r="AZ174">
        <f t="shared" si="132"/>
        <v>0</v>
      </c>
      <c r="BA174">
        <f t="shared" si="133"/>
        <v>0</v>
      </c>
      <c r="BB174">
        <f t="shared" si="134"/>
        <v>0.90621235406205147</v>
      </c>
    </row>
    <row r="175" spans="6:54" x14ac:dyDescent="0.25">
      <c r="F175">
        <v>167</v>
      </c>
      <c r="G175" t="b">
        <f t="shared" si="95"/>
        <v>0</v>
      </c>
      <c r="H175">
        <f t="shared" si="96"/>
        <v>0.56784438285195404</v>
      </c>
      <c r="I175">
        <f t="shared" si="135"/>
        <v>23.361679671646829</v>
      </c>
      <c r="J175">
        <f t="shared" si="136"/>
        <v>13.243607623163351</v>
      </c>
      <c r="K175" s="15">
        <f t="shared" si="113"/>
        <v>36.605287294810182</v>
      </c>
      <c r="L175">
        <f t="shared" si="97"/>
        <v>0.15922705431973214</v>
      </c>
      <c r="M175">
        <f t="shared" si="114"/>
        <v>0.5668944959996437</v>
      </c>
      <c r="N175">
        <f t="shared" si="98"/>
        <v>0</v>
      </c>
      <c r="O175">
        <f t="shared" si="99"/>
        <v>3.8551857530740438E-3</v>
      </c>
      <c r="P175">
        <f t="shared" si="100"/>
        <v>2.0719204017512032E-4</v>
      </c>
      <c r="Q175">
        <f t="shared" si="137"/>
        <v>4.0623777932491641E-3</v>
      </c>
      <c r="R175">
        <f t="shared" si="138"/>
        <v>4.0541374987544954E-3</v>
      </c>
      <c r="S175">
        <f t="shared" si="139"/>
        <v>0.3779767480053709</v>
      </c>
      <c r="T175" s="17">
        <f t="shared" si="115"/>
        <v>1.1220303412892407</v>
      </c>
      <c r="U175" s="17">
        <f t="shared" si="116"/>
        <v>9.7674103067387788E-2</v>
      </c>
      <c r="V175">
        <f t="shared" si="140"/>
        <v>1.024356238221853</v>
      </c>
      <c r="W175">
        <f t="shared" si="117"/>
        <v>2.2190952367983741E-2</v>
      </c>
      <c r="X175">
        <f t="shared" si="118"/>
        <v>0</v>
      </c>
      <c r="Y175">
        <f t="shared" si="101"/>
        <v>0.92192061439966766</v>
      </c>
      <c r="Z175">
        <f t="shared" si="102"/>
        <v>11.919246860847016</v>
      </c>
      <c r="AA175">
        <f t="shared" si="103"/>
        <v>0.34144866488649028</v>
      </c>
      <c r="AB175">
        <f t="shared" si="119"/>
        <v>2.2190952367983741E-2</v>
      </c>
      <c r="AC175">
        <v>0</v>
      </c>
      <c r="AD175">
        <f t="shared" si="120"/>
        <v>0</v>
      </c>
      <c r="AE175">
        <f t="shared" si="104"/>
        <v>0.99969962447964877</v>
      </c>
      <c r="AF175">
        <f t="shared" si="121"/>
        <v>13.265798575531335</v>
      </c>
      <c r="AG175">
        <f t="shared" si="122"/>
        <v>23.361679671646829</v>
      </c>
      <c r="AH175">
        <f t="shared" si="123"/>
        <v>1</v>
      </c>
      <c r="AI175">
        <f t="shared" si="105"/>
        <v>0.17376582988693534</v>
      </c>
      <c r="AJ175">
        <f t="shared" si="106"/>
        <v>0.82623417011306466</v>
      </c>
      <c r="AK175">
        <f t="shared" si="107"/>
        <v>13.422140846928162</v>
      </c>
      <c r="AL175">
        <f t="shared" si="108"/>
        <v>23.637005581558292</v>
      </c>
      <c r="AM175">
        <f t="shared" si="124"/>
        <v>1</v>
      </c>
      <c r="AN175">
        <f t="shared" si="125"/>
        <v>13.422140846928162</v>
      </c>
      <c r="AO175">
        <f t="shared" si="125"/>
        <v>23.637005581558292</v>
      </c>
      <c r="AP175">
        <f t="shared" si="109"/>
        <v>40.022731470750806</v>
      </c>
      <c r="AQ175">
        <f t="shared" si="110"/>
        <v>10.452860910661251</v>
      </c>
      <c r="AR175">
        <f t="shared" si="111"/>
        <v>0</v>
      </c>
      <c r="AS175">
        <f t="shared" si="126"/>
        <v>13.422140846928162</v>
      </c>
      <c r="AT175">
        <f t="shared" si="112"/>
        <v>0</v>
      </c>
      <c r="AU175">
        <f t="shared" si="127"/>
        <v>0.5668944959996437</v>
      </c>
      <c r="AV175">
        <f t="shared" si="128"/>
        <v>0.45753424657534247</v>
      </c>
      <c r="AW175">
        <f t="shared" si="129"/>
        <v>0.17293730662163545</v>
      </c>
      <c r="AX175">
        <f t="shared" si="130"/>
        <v>20</v>
      </c>
      <c r="AY175">
        <f t="shared" si="131"/>
        <v>10000</v>
      </c>
      <c r="AZ175">
        <f t="shared" si="132"/>
        <v>0</v>
      </c>
      <c r="BA175">
        <f t="shared" si="133"/>
        <v>0</v>
      </c>
      <c r="BB175">
        <f t="shared" si="134"/>
        <v>0.906761844834994</v>
      </c>
    </row>
    <row r="176" spans="6:54" x14ac:dyDescent="0.25">
      <c r="F176">
        <v>168</v>
      </c>
      <c r="G176" t="b">
        <f t="shared" si="95"/>
        <v>0</v>
      </c>
      <c r="H176">
        <f t="shared" si="96"/>
        <v>0.56879462643567213</v>
      </c>
      <c r="I176">
        <f t="shared" si="135"/>
        <v>23.637005581558292</v>
      </c>
      <c r="J176">
        <f t="shared" si="136"/>
        <v>13.422140846928162</v>
      </c>
      <c r="K176" s="15">
        <f t="shared" si="113"/>
        <v>37.059146428486457</v>
      </c>
      <c r="L176">
        <f t="shared" si="97"/>
        <v>0.159850129261324</v>
      </c>
      <c r="M176">
        <f t="shared" si="114"/>
        <v>0.56784438285195404</v>
      </c>
      <c r="N176">
        <f t="shared" si="98"/>
        <v>0</v>
      </c>
      <c r="O176">
        <f t="shared" si="99"/>
        <v>3.8414659929629962E-3</v>
      </c>
      <c r="P176">
        <f t="shared" si="100"/>
        <v>2.0581894726015909E-4</v>
      </c>
      <c r="Q176">
        <f t="shared" si="137"/>
        <v>4.0472849402231554E-3</v>
      </c>
      <c r="R176">
        <f t="shared" si="138"/>
        <v>4.0391057207940229E-3</v>
      </c>
      <c r="S176">
        <f t="shared" si="139"/>
        <v>0.37644437829762506</v>
      </c>
      <c r="T176" s="17">
        <f t="shared" si="115"/>
        <v>1.1308685549953856</v>
      </c>
      <c r="U176" s="17">
        <f t="shared" si="116"/>
        <v>9.8834111640990874E-2</v>
      </c>
      <c r="V176">
        <f t="shared" si="140"/>
        <v>1.0320344433543949</v>
      </c>
      <c r="W176">
        <f t="shared" si="117"/>
        <v>2.2460912892183771E-2</v>
      </c>
      <c r="X176">
        <f t="shared" si="118"/>
        <v>0</v>
      </c>
      <c r="Y176">
        <f t="shared" si="101"/>
        <v>0.92883099901895538</v>
      </c>
      <c r="Z176">
        <f t="shared" si="102"/>
        <v>12.079926762235345</v>
      </c>
      <c r="AA176">
        <f t="shared" si="103"/>
        <v>0.34400804100332044</v>
      </c>
      <c r="AB176">
        <f t="shared" si="119"/>
        <v>2.2460912892183771E-2</v>
      </c>
      <c r="AC176">
        <v>0</v>
      </c>
      <c r="AD176">
        <f t="shared" si="120"/>
        <v>0</v>
      </c>
      <c r="AE176">
        <f t="shared" si="104"/>
        <v>1.0070778734741908</v>
      </c>
      <c r="AF176">
        <f t="shared" si="121"/>
        <v>13.444601759820346</v>
      </c>
      <c r="AG176">
        <f t="shared" si="122"/>
        <v>23.637005581558292</v>
      </c>
      <c r="AH176">
        <f t="shared" si="123"/>
        <v>1</v>
      </c>
      <c r="AI176">
        <f t="shared" si="105"/>
        <v>0.17400601543648758</v>
      </c>
      <c r="AJ176">
        <f t="shared" si="106"/>
        <v>0.82599398456351236</v>
      </c>
      <c r="AK176">
        <f t="shared" si="107"/>
        <v>13.602315607018092</v>
      </c>
      <c r="AL176">
        <f t="shared" si="108"/>
        <v>23.914282897249638</v>
      </c>
      <c r="AM176">
        <f t="shared" si="124"/>
        <v>1</v>
      </c>
      <c r="AN176">
        <f t="shared" si="125"/>
        <v>13.602315607018092</v>
      </c>
      <c r="AO176">
        <f t="shared" si="125"/>
        <v>23.914282897249638</v>
      </c>
      <c r="AP176">
        <f t="shared" si="109"/>
        <v>40.303769636677899</v>
      </c>
      <c r="AQ176">
        <f t="shared" si="110"/>
        <v>10.593176954749168</v>
      </c>
      <c r="AR176">
        <f t="shared" si="111"/>
        <v>0</v>
      </c>
      <c r="AS176">
        <f t="shared" si="126"/>
        <v>13.602315607018092</v>
      </c>
      <c r="AT176">
        <f t="shared" si="112"/>
        <v>0</v>
      </c>
      <c r="AU176">
        <f t="shared" si="127"/>
        <v>0.56784438285195404</v>
      </c>
      <c r="AV176">
        <f t="shared" si="128"/>
        <v>0.46027397260273972</v>
      </c>
      <c r="AW176">
        <f t="shared" si="129"/>
        <v>0.17326754946301645</v>
      </c>
      <c r="AX176">
        <f t="shared" si="130"/>
        <v>20</v>
      </c>
      <c r="AY176">
        <f t="shared" si="131"/>
        <v>10000</v>
      </c>
      <c r="AZ176">
        <f t="shared" si="132"/>
        <v>0</v>
      </c>
      <c r="BA176">
        <f t="shared" si="133"/>
        <v>0</v>
      </c>
      <c r="BB176">
        <f t="shared" si="134"/>
        <v>0.90731154435642503</v>
      </c>
    </row>
    <row r="177" spans="6:54" x14ac:dyDescent="0.25">
      <c r="F177">
        <v>169</v>
      </c>
      <c r="G177" t="b">
        <f t="shared" si="95"/>
        <v>0</v>
      </c>
      <c r="H177">
        <f t="shared" si="96"/>
        <v>0.56974522275636008</v>
      </c>
      <c r="I177">
        <f t="shared" si="135"/>
        <v>23.914282897249638</v>
      </c>
      <c r="J177">
        <f t="shared" si="136"/>
        <v>13.602315607018092</v>
      </c>
      <c r="K177" s="15">
        <f t="shared" si="113"/>
        <v>37.516598504267733</v>
      </c>
      <c r="L177">
        <f t="shared" si="97"/>
        <v>0.1604727493529392</v>
      </c>
      <c r="M177">
        <f t="shared" si="114"/>
        <v>0.56879462643567213</v>
      </c>
      <c r="N177">
        <f t="shared" si="98"/>
        <v>0</v>
      </c>
      <c r="O177">
        <f t="shared" si="99"/>
        <v>3.8278243911452252E-3</v>
      </c>
      <c r="P177">
        <f t="shared" si="100"/>
        <v>2.0445444349125372E-4</v>
      </c>
      <c r="Q177">
        <f t="shared" si="137"/>
        <v>4.0322788346364791E-3</v>
      </c>
      <c r="R177">
        <f t="shared" si="138"/>
        <v>4.0241601143168326E-3</v>
      </c>
      <c r="S177">
        <f t="shared" si="139"/>
        <v>0.37492387965568236</v>
      </c>
      <c r="T177" s="17">
        <f t="shared" si="115"/>
        <v>1.1397351073458857</v>
      </c>
      <c r="U177" s="17">
        <f t="shared" si="116"/>
        <v>0.10000249074970043</v>
      </c>
      <c r="V177">
        <f t="shared" si="140"/>
        <v>1.0397326165961853</v>
      </c>
      <c r="W177">
        <f t="shared" si="117"/>
        <v>2.2732829334016103E-2</v>
      </c>
      <c r="X177">
        <f t="shared" si="118"/>
        <v>0</v>
      </c>
      <c r="Y177">
        <f t="shared" si="101"/>
        <v>0.93575935493656681</v>
      </c>
      <c r="Z177">
        <f t="shared" si="102"/>
        <v>12.242084046316283</v>
      </c>
      <c r="AA177">
        <f t="shared" si="103"/>
        <v>0.34657407309000648</v>
      </c>
      <c r="AB177">
        <f t="shared" si="119"/>
        <v>2.2732829334016103E-2</v>
      </c>
      <c r="AC177">
        <v>0</v>
      </c>
      <c r="AD177">
        <f t="shared" si="120"/>
        <v>0</v>
      </c>
      <c r="AE177">
        <f t="shared" si="104"/>
        <v>1.0144739173361674</v>
      </c>
      <c r="AF177">
        <f t="shared" si="121"/>
        <v>13.625048436352108</v>
      </c>
      <c r="AG177">
        <f t="shared" si="122"/>
        <v>23.914282897249638</v>
      </c>
      <c r="AH177">
        <f t="shared" si="123"/>
        <v>1</v>
      </c>
      <c r="AI177">
        <f t="shared" si="105"/>
        <v>0.17424615046396963</v>
      </c>
      <c r="AJ177">
        <f t="shared" si="106"/>
        <v>0.82575384953603037</v>
      </c>
      <c r="AK177">
        <f t="shared" si="107"/>
        <v>13.784139793709846</v>
      </c>
      <c r="AL177">
        <f t="shared" si="108"/>
        <v>24.193515352395242</v>
      </c>
      <c r="AM177">
        <f t="shared" si="124"/>
        <v>1.0000000000000002</v>
      </c>
      <c r="AN177">
        <f t="shared" si="125"/>
        <v>13.784139793709846</v>
      </c>
      <c r="AO177">
        <f t="shared" si="125"/>
        <v>24.193515352395242</v>
      </c>
      <c r="AP177">
        <f t="shared" si="109"/>
        <v>40.585475292942263</v>
      </c>
      <c r="AQ177">
        <f t="shared" si="110"/>
        <v>10.73477753511545</v>
      </c>
      <c r="AR177">
        <f t="shared" si="111"/>
        <v>0</v>
      </c>
      <c r="AS177">
        <f t="shared" si="126"/>
        <v>13.784139793709846</v>
      </c>
      <c r="AT177">
        <f t="shared" si="112"/>
        <v>0</v>
      </c>
      <c r="AU177">
        <f t="shared" si="127"/>
        <v>0.56879462643567213</v>
      </c>
      <c r="AV177">
        <f t="shared" si="128"/>
        <v>0.46301369863013697</v>
      </c>
      <c r="AW177">
        <f t="shared" si="129"/>
        <v>0.17359489222413785</v>
      </c>
      <c r="AX177">
        <f t="shared" si="130"/>
        <v>20</v>
      </c>
      <c r="AY177">
        <f t="shared" si="131"/>
        <v>10000</v>
      </c>
      <c r="AZ177">
        <f t="shared" si="132"/>
        <v>0</v>
      </c>
      <c r="BA177">
        <f t="shared" si="133"/>
        <v>0</v>
      </c>
      <c r="BB177">
        <f t="shared" si="134"/>
        <v>0.90786145031832322</v>
      </c>
    </row>
    <row r="178" spans="6:54" x14ac:dyDescent="0.25">
      <c r="F178">
        <v>170</v>
      </c>
      <c r="G178" t="b">
        <f t="shared" si="95"/>
        <v>0</v>
      </c>
      <c r="H178">
        <f t="shared" si="96"/>
        <v>0.57069616781349986</v>
      </c>
      <c r="I178">
        <f t="shared" si="135"/>
        <v>24.193515352395242</v>
      </c>
      <c r="J178">
        <f t="shared" si="136"/>
        <v>13.784139793709846</v>
      </c>
      <c r="K178" s="15">
        <f t="shared" si="113"/>
        <v>37.977655146105086</v>
      </c>
      <c r="L178">
        <f t="shared" si="97"/>
        <v>0.16109491476725266</v>
      </c>
      <c r="M178">
        <f t="shared" si="114"/>
        <v>0.56974522275636019</v>
      </c>
      <c r="N178">
        <f t="shared" si="98"/>
        <v>0</v>
      </c>
      <c r="O178">
        <f t="shared" si="99"/>
        <v>3.8142604564984708E-3</v>
      </c>
      <c r="P178">
        <f t="shared" si="100"/>
        <v>2.0309848439644209E-4</v>
      </c>
      <c r="Q178">
        <f t="shared" si="137"/>
        <v>4.0173589408949127E-3</v>
      </c>
      <c r="R178">
        <f t="shared" si="138"/>
        <v>4.0093001497623071E-3</v>
      </c>
      <c r="S178">
        <f t="shared" si="139"/>
        <v>0.37341512593326703</v>
      </c>
      <c r="T178" s="17">
        <f t="shared" si="115"/>
        <v>1.1486299258095356</v>
      </c>
      <c r="U178" s="17">
        <f t="shared" si="116"/>
        <v>0.10117925828828034</v>
      </c>
      <c r="V178">
        <f t="shared" si="140"/>
        <v>1.0474506675212552</v>
      </c>
      <c r="W178">
        <f t="shared" si="117"/>
        <v>2.3006703839193676E-2</v>
      </c>
      <c r="X178">
        <f t="shared" si="118"/>
        <v>0</v>
      </c>
      <c r="Y178">
        <f t="shared" si="101"/>
        <v>0.94270560076912968</v>
      </c>
      <c r="Z178">
        <f t="shared" si="102"/>
        <v>12.405725814338862</v>
      </c>
      <c r="AA178">
        <f t="shared" si="103"/>
        <v>0.34914673100485999</v>
      </c>
      <c r="AB178">
        <f t="shared" si="119"/>
        <v>2.3006703839193676E-2</v>
      </c>
      <c r="AC178">
        <v>0</v>
      </c>
      <c r="AD178">
        <f t="shared" si="120"/>
        <v>0</v>
      </c>
      <c r="AE178">
        <f t="shared" si="104"/>
        <v>1.0218876632554843</v>
      </c>
      <c r="AF178">
        <f t="shared" si="121"/>
        <v>13.80714649754904</v>
      </c>
      <c r="AG178">
        <f t="shared" si="122"/>
        <v>24.193515352395242</v>
      </c>
      <c r="AH178">
        <f t="shared" si="123"/>
        <v>1</v>
      </c>
      <c r="AI178">
        <f t="shared" si="105"/>
        <v>0.17448623392602872</v>
      </c>
      <c r="AJ178">
        <f t="shared" si="106"/>
        <v>0.8255137660739712</v>
      </c>
      <c r="AK178">
        <f t="shared" si="107"/>
        <v>13.967621294420267</v>
      </c>
      <c r="AL178">
        <f t="shared" si="108"/>
        <v>24.474706651586985</v>
      </c>
      <c r="AM178">
        <f t="shared" si="124"/>
        <v>1</v>
      </c>
      <c r="AN178">
        <f t="shared" si="125"/>
        <v>13.967621294420267</v>
      </c>
      <c r="AO178">
        <f t="shared" si="125"/>
        <v>24.474706651586985</v>
      </c>
      <c r="AP178">
        <f t="shared" si="109"/>
        <v>40.86784593303129</v>
      </c>
      <c r="AQ178">
        <f t="shared" si="110"/>
        <v>10.877668794302643</v>
      </c>
      <c r="AR178">
        <f t="shared" si="111"/>
        <v>0</v>
      </c>
      <c r="AS178">
        <f t="shared" si="126"/>
        <v>13.967621294420267</v>
      </c>
      <c r="AT178">
        <f t="shared" si="112"/>
        <v>0</v>
      </c>
      <c r="AU178">
        <f t="shared" si="127"/>
        <v>0.56974522275636019</v>
      </c>
      <c r="AV178">
        <f t="shared" si="128"/>
        <v>0.46575342465753422</v>
      </c>
      <c r="AW178">
        <f t="shared" si="129"/>
        <v>0.17391937372234353</v>
      </c>
      <c r="AX178">
        <f t="shared" si="130"/>
        <v>20</v>
      </c>
      <c r="AY178">
        <f t="shared" si="131"/>
        <v>10000</v>
      </c>
      <c r="AZ178">
        <f t="shared" si="132"/>
        <v>0</v>
      </c>
      <c r="BA178">
        <f t="shared" si="133"/>
        <v>0</v>
      </c>
      <c r="BB178">
        <f t="shared" si="134"/>
        <v>0.90841156040910576</v>
      </c>
    </row>
    <row r="179" spans="6:54" x14ac:dyDescent="0.25">
      <c r="F179">
        <v>171</v>
      </c>
      <c r="G179" t="b">
        <f t="shared" si="95"/>
        <v>0</v>
      </c>
      <c r="H179">
        <f t="shared" si="96"/>
        <v>0.57164745760055879</v>
      </c>
      <c r="I179">
        <f t="shared" si="135"/>
        <v>24.474706651586985</v>
      </c>
      <c r="J179">
        <f t="shared" si="136"/>
        <v>13.967621294420267</v>
      </c>
      <c r="K179" s="15">
        <f t="shared" si="113"/>
        <v>38.442327946007254</v>
      </c>
      <c r="L179">
        <f t="shared" si="97"/>
        <v>0.16171662568081552</v>
      </c>
      <c r="M179">
        <f t="shared" si="114"/>
        <v>0.57069616781349986</v>
      </c>
      <c r="N179">
        <f t="shared" si="98"/>
        <v>0</v>
      </c>
      <c r="O179">
        <f t="shared" si="99"/>
        <v>3.8007737011575386E-3</v>
      </c>
      <c r="P179">
        <f t="shared" si="100"/>
        <v>2.0175102563043014E-4</v>
      </c>
      <c r="Q179">
        <f t="shared" si="137"/>
        <v>4.0025247267879687E-3</v>
      </c>
      <c r="R179">
        <f t="shared" si="138"/>
        <v>3.9945253008858428E-3</v>
      </c>
      <c r="S179">
        <f t="shared" si="139"/>
        <v>0.37191799261293929</v>
      </c>
      <c r="T179" s="17">
        <f t="shared" si="115"/>
        <v>1.1575529379951017</v>
      </c>
      <c r="U179" s="17">
        <f t="shared" si="116"/>
        <v>0.10236443203529363</v>
      </c>
      <c r="V179">
        <f t="shared" si="140"/>
        <v>1.0551885059598081</v>
      </c>
      <c r="W179">
        <f t="shared" si="117"/>
        <v>2.3282538478918369E-2</v>
      </c>
      <c r="X179">
        <f t="shared" si="118"/>
        <v>0</v>
      </c>
      <c r="Y179">
        <f t="shared" si="101"/>
        <v>0.9496696553638273</v>
      </c>
      <c r="Z179">
        <f t="shared" si="102"/>
        <v>12.570859164978241</v>
      </c>
      <c r="AA179">
        <f t="shared" si="103"/>
        <v>0.35172598469158284</v>
      </c>
      <c r="AB179">
        <f t="shared" si="119"/>
        <v>2.3282538478918369E-2</v>
      </c>
      <c r="AC179">
        <v>0</v>
      </c>
      <c r="AD179">
        <f t="shared" si="120"/>
        <v>0</v>
      </c>
      <c r="AE179">
        <f t="shared" si="104"/>
        <v>1.02931901876101</v>
      </c>
      <c r="AF179">
        <f t="shared" si="121"/>
        <v>13.990903832899185</v>
      </c>
      <c r="AG179">
        <f t="shared" si="122"/>
        <v>24.474706651586985</v>
      </c>
      <c r="AH179">
        <f t="shared" si="123"/>
        <v>1</v>
      </c>
      <c r="AI179">
        <f t="shared" si="105"/>
        <v>0.17472626478021522</v>
      </c>
      <c r="AJ179">
        <f t="shared" si="106"/>
        <v>0.82527373521978475</v>
      </c>
      <c r="AK179">
        <f t="shared" si="107"/>
        <v>14.152767993572999</v>
      </c>
      <c r="AL179">
        <f t="shared" si="108"/>
        <v>24.757860470469033</v>
      </c>
      <c r="AM179">
        <f t="shared" si="124"/>
        <v>1.0000000000000002</v>
      </c>
      <c r="AN179">
        <f t="shared" si="125"/>
        <v>14.152767993572999</v>
      </c>
      <c r="AO179">
        <f t="shared" si="125"/>
        <v>24.757860470469033</v>
      </c>
      <c r="AP179">
        <f t="shared" si="109"/>
        <v>41.150879060632434</v>
      </c>
      <c r="AQ179">
        <f t="shared" si="110"/>
        <v>11.021856872522257</v>
      </c>
      <c r="AR179">
        <f t="shared" si="111"/>
        <v>0</v>
      </c>
      <c r="AS179">
        <f t="shared" si="126"/>
        <v>14.152767993572999</v>
      </c>
      <c r="AT179">
        <f t="shared" si="112"/>
        <v>0</v>
      </c>
      <c r="AU179">
        <f t="shared" si="127"/>
        <v>0.57069616781349986</v>
      </c>
      <c r="AV179">
        <f t="shared" si="128"/>
        <v>0.46849315068493153</v>
      </c>
      <c r="AW179">
        <f t="shared" si="129"/>
        <v>0.17424103215565101</v>
      </c>
      <c r="AX179">
        <f t="shared" si="130"/>
        <v>20</v>
      </c>
      <c r="AY179">
        <f t="shared" si="131"/>
        <v>10000</v>
      </c>
      <c r="AZ179">
        <f t="shared" si="132"/>
        <v>0</v>
      </c>
      <c r="BA179">
        <f t="shared" si="133"/>
        <v>0</v>
      </c>
      <c r="BB179">
        <f t="shared" si="134"/>
        <v>0.90896187231367187</v>
      </c>
    </row>
    <row r="180" spans="6:54" x14ac:dyDescent="0.25">
      <c r="F180">
        <v>172</v>
      </c>
      <c r="G180" t="b">
        <f t="shared" si="95"/>
        <v>0</v>
      </c>
      <c r="H180">
        <f t="shared" si="96"/>
        <v>0.57259908810505544</v>
      </c>
      <c r="I180">
        <f t="shared" si="135"/>
        <v>24.757860470469033</v>
      </c>
      <c r="J180">
        <f t="shared" si="136"/>
        <v>14.152767993572999</v>
      </c>
      <c r="K180" s="15">
        <f t="shared" si="113"/>
        <v>38.910628464042034</v>
      </c>
      <c r="L180">
        <f t="shared" si="97"/>
        <v>0.16233788227401424</v>
      </c>
      <c r="M180">
        <f t="shared" si="114"/>
        <v>0.57164745760055891</v>
      </c>
      <c r="N180">
        <f t="shared" si="98"/>
        <v>0</v>
      </c>
      <c r="O180">
        <f t="shared" si="99"/>
        <v>3.787363640492954E-3</v>
      </c>
      <c r="P180">
        <f t="shared" si="100"/>
        <v>2.0041202297528914E-4</v>
      </c>
      <c r="Q180">
        <f t="shared" si="137"/>
        <v>3.9877756634682428E-3</v>
      </c>
      <c r="R180">
        <f t="shared" si="138"/>
        <v>3.9798350447391995E-3</v>
      </c>
      <c r="S180">
        <f t="shared" si="139"/>
        <v>0.3704323567815922</v>
      </c>
      <c r="T180" s="17">
        <f t="shared" si="115"/>
        <v>1.1665040716518245</v>
      </c>
      <c r="U180" s="17">
        <f t="shared" si="116"/>
        <v>0.10355802965358298</v>
      </c>
      <c r="V180">
        <f t="shared" si="140"/>
        <v>1.0629460419982415</v>
      </c>
      <c r="W180">
        <f t="shared" si="117"/>
        <v>2.3560335249769082E-2</v>
      </c>
      <c r="X180">
        <f t="shared" si="118"/>
        <v>0</v>
      </c>
      <c r="Y180">
        <f t="shared" si="101"/>
        <v>0.95665143779841733</v>
      </c>
      <c r="Z180">
        <f t="shared" si="102"/>
        <v>12.7374911942157</v>
      </c>
      <c r="AA180">
        <f t="shared" si="103"/>
        <v>0.35431180417927388</v>
      </c>
      <c r="AB180">
        <f t="shared" si="119"/>
        <v>2.3560335249769082E-2</v>
      </c>
      <c r="AC180">
        <v>0</v>
      </c>
      <c r="AD180">
        <f t="shared" si="120"/>
        <v>0</v>
      </c>
      <c r="AE180">
        <f t="shared" si="104"/>
        <v>1.0367678917207204</v>
      </c>
      <c r="AF180">
        <f t="shared" si="121"/>
        <v>14.176328328822768</v>
      </c>
      <c r="AG180">
        <f t="shared" si="122"/>
        <v>24.757860470469033</v>
      </c>
      <c r="AH180">
        <f t="shared" si="123"/>
        <v>1</v>
      </c>
      <c r="AI180">
        <f t="shared" si="105"/>
        <v>0.17496624198500033</v>
      </c>
      <c r="AJ180">
        <f t="shared" si="106"/>
        <v>0.82503375801499979</v>
      </c>
      <c r="AK180">
        <f t="shared" si="107"/>
        <v>14.339587772465345</v>
      </c>
      <c r="AL180">
        <f t="shared" si="108"/>
        <v>25.042980455872545</v>
      </c>
      <c r="AM180">
        <f t="shared" si="124"/>
        <v>1</v>
      </c>
      <c r="AN180">
        <f t="shared" si="125"/>
        <v>14.339587772465345</v>
      </c>
      <c r="AO180">
        <f t="shared" si="125"/>
        <v>25.042980455872545</v>
      </c>
      <c r="AP180">
        <f t="shared" si="109"/>
        <v>41.434572189583548</v>
      </c>
      <c r="AQ180">
        <f t="shared" si="110"/>
        <v>11.167347907551077</v>
      </c>
      <c r="AR180">
        <f t="shared" si="111"/>
        <v>0</v>
      </c>
      <c r="AS180">
        <f t="shared" si="126"/>
        <v>14.339587772465345</v>
      </c>
      <c r="AT180">
        <f t="shared" si="112"/>
        <v>0</v>
      </c>
      <c r="AU180">
        <f t="shared" si="127"/>
        <v>0.57164745760055891</v>
      </c>
      <c r="AV180">
        <f t="shared" si="128"/>
        <v>0.47123287671232877</v>
      </c>
      <c r="AW180">
        <f t="shared" si="129"/>
        <v>0.17455990511351743</v>
      </c>
      <c r="AX180">
        <f t="shared" si="130"/>
        <v>20</v>
      </c>
      <c r="AY180">
        <f t="shared" si="131"/>
        <v>10000</v>
      </c>
      <c r="AZ180">
        <f t="shared" si="132"/>
        <v>0</v>
      </c>
      <c r="BA180">
        <f t="shared" si="133"/>
        <v>0</v>
      </c>
      <c r="BB180">
        <f t="shared" si="134"/>
        <v>0.90951238371344234</v>
      </c>
    </row>
    <row r="181" spans="6:54" x14ac:dyDescent="0.25">
      <c r="F181">
        <v>173</v>
      </c>
      <c r="G181" t="b">
        <f t="shared" si="95"/>
        <v>0</v>
      </c>
      <c r="H181">
        <f t="shared" si="96"/>
        <v>0.57355105530862571</v>
      </c>
      <c r="I181">
        <f t="shared" si="135"/>
        <v>25.042980455872545</v>
      </c>
      <c r="J181">
        <f t="shared" si="136"/>
        <v>14.339587772465345</v>
      </c>
      <c r="K181" s="15">
        <f t="shared" si="113"/>
        <v>39.382568228337888</v>
      </c>
      <c r="L181">
        <f t="shared" si="97"/>
        <v>0.16295868473103037</v>
      </c>
      <c r="M181">
        <f t="shared" si="114"/>
        <v>0.57259908810505544</v>
      </c>
      <c r="N181">
        <f t="shared" si="98"/>
        <v>0</v>
      </c>
      <c r="O181">
        <f t="shared" si="99"/>
        <v>3.7740297930897301E-3</v>
      </c>
      <c r="P181">
        <f t="shared" si="100"/>
        <v>1.9908143234114508E-4</v>
      </c>
      <c r="Q181">
        <f t="shared" si="137"/>
        <v>3.973111225430875E-3</v>
      </c>
      <c r="R181">
        <f t="shared" si="138"/>
        <v>3.9652288616508491E-3</v>
      </c>
      <c r="S181">
        <f t="shared" si="139"/>
        <v>0.36895809710636746</v>
      </c>
      <c r="T181" s="17">
        <f t="shared" si="115"/>
        <v>1.1754832546699103</v>
      </c>
      <c r="U181" s="17">
        <f t="shared" si="116"/>
        <v>0.10476006869075093</v>
      </c>
      <c r="V181">
        <f t="shared" si="140"/>
        <v>1.0707231859791595</v>
      </c>
      <c r="W181">
        <f t="shared" si="117"/>
        <v>2.3840096073641348E-2</v>
      </c>
      <c r="X181">
        <f t="shared" si="118"/>
        <v>0</v>
      </c>
      <c r="Y181">
        <f t="shared" si="101"/>
        <v>0.96365086738124361</v>
      </c>
      <c r="Z181">
        <f t="shared" si="102"/>
        <v>12.905628995218811</v>
      </c>
      <c r="AA181">
        <f t="shared" si="103"/>
        <v>0.35690415958243327</v>
      </c>
      <c r="AB181">
        <f t="shared" si="119"/>
        <v>2.3840096073641348E-2</v>
      </c>
      <c r="AC181">
        <v>0</v>
      </c>
      <c r="AD181">
        <f t="shared" si="120"/>
        <v>0</v>
      </c>
      <c r="AE181">
        <f t="shared" si="104"/>
        <v>1.0442341903417802</v>
      </c>
      <c r="AF181">
        <f t="shared" si="121"/>
        <v>14.363427868538986</v>
      </c>
      <c r="AG181">
        <f t="shared" si="122"/>
        <v>25.042980455872545</v>
      </c>
      <c r="AH181">
        <f t="shared" si="123"/>
        <v>1</v>
      </c>
      <c r="AI181">
        <f t="shared" si="105"/>
        <v>0.17520616449979423</v>
      </c>
      <c r="AJ181">
        <f t="shared" si="106"/>
        <v>0.82479383550020569</v>
      </c>
      <c r="AK181">
        <f t="shared" si="107"/>
        <v>14.528088509135385</v>
      </c>
      <c r="AL181">
        <f t="shared" si="108"/>
        <v>25.330070225950283</v>
      </c>
      <c r="AM181">
        <f t="shared" si="124"/>
        <v>1</v>
      </c>
      <c r="AN181">
        <f t="shared" si="125"/>
        <v>14.528088509135385</v>
      </c>
      <c r="AO181">
        <f t="shared" si="125"/>
        <v>25.330070225950283</v>
      </c>
      <c r="AP181">
        <f t="shared" si="109"/>
        <v>41.718922843823648</v>
      </c>
      <c r="AQ181">
        <f t="shared" si="110"/>
        <v>11.31414803462768</v>
      </c>
      <c r="AR181">
        <f t="shared" si="111"/>
        <v>0</v>
      </c>
      <c r="AS181">
        <f t="shared" si="126"/>
        <v>14.528088509135385</v>
      </c>
      <c r="AT181">
        <f t="shared" si="112"/>
        <v>0</v>
      </c>
      <c r="AU181">
        <f t="shared" si="127"/>
        <v>0.57259908810505544</v>
      </c>
      <c r="AV181">
        <f t="shared" si="128"/>
        <v>0.47397260273972602</v>
      </c>
      <c r="AW181">
        <f t="shared" si="129"/>
        <v>0.17487602958740156</v>
      </c>
      <c r="AX181">
        <f t="shared" si="130"/>
        <v>20</v>
      </c>
      <c r="AY181">
        <f t="shared" si="131"/>
        <v>10000</v>
      </c>
      <c r="AZ181">
        <f t="shared" si="132"/>
        <v>0</v>
      </c>
      <c r="BA181">
        <f t="shared" si="133"/>
        <v>0</v>
      </c>
      <c r="BB181">
        <f t="shared" si="134"/>
        <v>0.91006309228639548</v>
      </c>
    </row>
    <row r="182" spans="6:54" x14ac:dyDescent="0.25">
      <c r="F182">
        <v>174</v>
      </c>
      <c r="G182" t="b">
        <f t="shared" si="95"/>
        <v>0</v>
      </c>
      <c r="H182">
        <f t="shared" si="96"/>
        <v>0.57450335518708862</v>
      </c>
      <c r="I182">
        <f t="shared" si="135"/>
        <v>25.330070225950283</v>
      </c>
      <c r="J182">
        <f t="shared" si="136"/>
        <v>14.528088509135385</v>
      </c>
      <c r="K182" s="15">
        <f t="shared" si="113"/>
        <v>39.858158735085667</v>
      </c>
      <c r="L182">
        <f t="shared" si="97"/>
        <v>0.16357903323980089</v>
      </c>
      <c r="M182">
        <f t="shared" si="114"/>
        <v>0.57355105530862571</v>
      </c>
      <c r="N182">
        <f t="shared" si="98"/>
        <v>0</v>
      </c>
      <c r="O182">
        <f t="shared" si="99"/>
        <v>3.7607716807262423E-3</v>
      </c>
      <c r="P182">
        <f t="shared" si="100"/>
        <v>1.9775920976685104E-4</v>
      </c>
      <c r="Q182">
        <f t="shared" si="137"/>
        <v>3.9585308904930934E-3</v>
      </c>
      <c r="R182">
        <f t="shared" si="138"/>
        <v>3.9507062352057698E-3</v>
      </c>
      <c r="S182">
        <f t="shared" si="139"/>
        <v>0.3674950938109815</v>
      </c>
      <c r="T182" s="17">
        <f t="shared" si="115"/>
        <v>1.1844904150810192</v>
      </c>
      <c r="U182" s="17">
        <f t="shared" si="116"/>
        <v>0.10597056657964006</v>
      </c>
      <c r="V182">
        <f t="shared" si="140"/>
        <v>1.0785198485013792</v>
      </c>
      <c r="W182">
        <f t="shared" si="117"/>
        <v>2.4121822797628312E-2</v>
      </c>
      <c r="X182">
        <f t="shared" si="118"/>
        <v>0</v>
      </c>
      <c r="Y182">
        <f t="shared" si="101"/>
        <v>0.97066786365124125</v>
      </c>
      <c r="Z182">
        <f t="shared" si="102"/>
        <v>13.075279658221847</v>
      </c>
      <c r="AA182">
        <f t="shared" si="103"/>
        <v>0.35950302110096471</v>
      </c>
      <c r="AB182">
        <f t="shared" si="119"/>
        <v>2.4121822797628312E-2</v>
      </c>
      <c r="AC182">
        <v>0</v>
      </c>
      <c r="AD182">
        <f t="shared" si="120"/>
        <v>0</v>
      </c>
      <c r="AE182">
        <f t="shared" si="104"/>
        <v>1.051717823170681</v>
      </c>
      <c r="AF182">
        <f t="shared" si="121"/>
        <v>14.552210331933013</v>
      </c>
      <c r="AG182">
        <f t="shared" si="122"/>
        <v>25.330070225950283</v>
      </c>
      <c r="AH182">
        <f t="shared" si="123"/>
        <v>1</v>
      </c>
      <c r="AI182">
        <f t="shared" si="105"/>
        <v>0.17544603128496383</v>
      </c>
      <c r="AJ182">
        <f t="shared" si="106"/>
        <v>0.82455396871503606</v>
      </c>
      <c r="AK182">
        <f t="shared" si="107"/>
        <v>14.718278078229275</v>
      </c>
      <c r="AL182">
        <f t="shared" si="108"/>
        <v>25.619133370311175</v>
      </c>
      <c r="AM182">
        <f t="shared" si="124"/>
        <v>1</v>
      </c>
      <c r="AN182">
        <f t="shared" si="125"/>
        <v>14.718278078229275</v>
      </c>
      <c r="AO182">
        <f t="shared" si="125"/>
        <v>25.619133370311175</v>
      </c>
      <c r="AP182">
        <f t="shared" si="109"/>
        <v>42.003928557344466</v>
      </c>
      <c r="AQ182">
        <f t="shared" si="110"/>
        <v>11.462263386349086</v>
      </c>
      <c r="AR182">
        <f t="shared" si="111"/>
        <v>0</v>
      </c>
      <c r="AS182">
        <f t="shared" si="126"/>
        <v>14.718278078229275</v>
      </c>
      <c r="AT182">
        <f t="shared" si="112"/>
        <v>0</v>
      </c>
      <c r="AU182">
        <f t="shared" si="127"/>
        <v>0.57355105530862571</v>
      </c>
      <c r="AV182">
        <f t="shared" si="128"/>
        <v>0.47671232876712327</v>
      </c>
      <c r="AW182">
        <f t="shared" si="129"/>
        <v>0.17518944198112543</v>
      </c>
      <c r="AX182">
        <f t="shared" si="130"/>
        <v>20</v>
      </c>
      <c r="AY182">
        <f t="shared" si="131"/>
        <v>10000</v>
      </c>
      <c r="AZ182">
        <f t="shared" si="132"/>
        <v>0</v>
      </c>
      <c r="BA182">
        <f t="shared" si="133"/>
        <v>0</v>
      </c>
      <c r="BB182">
        <f t="shared" si="134"/>
        <v>0.91061399570710178</v>
      </c>
    </row>
    <row r="183" spans="6:54" x14ac:dyDescent="0.25">
      <c r="F183">
        <v>175</v>
      </c>
      <c r="G183" t="b">
        <f t="shared" si="95"/>
        <v>0</v>
      </c>
      <c r="H183">
        <f t="shared" si="96"/>
        <v>0.57545598371051365</v>
      </c>
      <c r="I183">
        <f t="shared" si="135"/>
        <v>25.619133370311175</v>
      </c>
      <c r="J183">
        <f t="shared" si="136"/>
        <v>14.718278078229275</v>
      </c>
      <c r="K183" s="15">
        <f t="shared" si="113"/>
        <v>40.33741144854045</v>
      </c>
      <c r="L183">
        <f t="shared" si="97"/>
        <v>0.16419892799197905</v>
      </c>
      <c r="M183">
        <f t="shared" si="114"/>
        <v>0.57450335518708862</v>
      </c>
      <c r="N183">
        <f t="shared" si="98"/>
        <v>0</v>
      </c>
      <c r="O183">
        <f t="shared" si="99"/>
        <v>3.7475888283532276E-3</v>
      </c>
      <c r="P183">
        <f t="shared" si="100"/>
        <v>1.9644531142065186E-4</v>
      </c>
      <c r="Q183">
        <f t="shared" si="137"/>
        <v>3.9440341397738799E-3</v>
      </c>
      <c r="R183">
        <f t="shared" si="138"/>
        <v>3.9362666522267942E-3</v>
      </c>
      <c r="S183">
        <f t="shared" si="139"/>
        <v>0.36604322865245492</v>
      </c>
      <c r="T183" s="17">
        <f t="shared" si="115"/>
        <v>1.1935254810587426</v>
      </c>
      <c r="U183" s="17">
        <f t="shared" si="116"/>
        <v>0.10718954063881284</v>
      </c>
      <c r="V183">
        <f t="shared" si="140"/>
        <v>1.0863359404199298</v>
      </c>
      <c r="W183">
        <f t="shared" si="117"/>
        <v>2.4405517193988757E-2</v>
      </c>
      <c r="X183">
        <f t="shared" si="118"/>
        <v>0</v>
      </c>
      <c r="Y183">
        <f t="shared" si="101"/>
        <v>0.97770234637793685</v>
      </c>
      <c r="Z183">
        <f t="shared" si="102"/>
        <v>13.246450270406347</v>
      </c>
      <c r="AA183">
        <f t="shared" si="103"/>
        <v>0.36210835902017519</v>
      </c>
      <c r="AB183">
        <f t="shared" si="119"/>
        <v>2.4405517193988757E-2</v>
      </c>
      <c r="AC183">
        <v>0</v>
      </c>
      <c r="AD183">
        <f t="shared" si="120"/>
        <v>0</v>
      </c>
      <c r="AE183">
        <f t="shared" si="104"/>
        <v>1.0592186990932755</v>
      </c>
      <c r="AF183">
        <f t="shared" si="121"/>
        <v>14.742683595423264</v>
      </c>
      <c r="AG183">
        <f t="shared" si="122"/>
        <v>25.619133370311175</v>
      </c>
      <c r="AH183">
        <f t="shared" si="123"/>
        <v>1</v>
      </c>
      <c r="AI183">
        <f t="shared" si="105"/>
        <v>0.1756858413018508</v>
      </c>
      <c r="AJ183">
        <f t="shared" si="106"/>
        <v>0.82431415869814928</v>
      </c>
      <c r="AK183">
        <f t="shared" si="107"/>
        <v>14.910164350868833</v>
      </c>
      <c r="AL183">
        <f t="shared" si="108"/>
        <v>25.910173450154748</v>
      </c>
      <c r="AM183">
        <f t="shared" si="124"/>
        <v>1</v>
      </c>
      <c r="AN183">
        <f t="shared" si="125"/>
        <v>14.910164350868833</v>
      </c>
      <c r="AO183">
        <f t="shared" si="125"/>
        <v>25.910173450154748</v>
      </c>
      <c r="AP183">
        <f t="shared" si="109"/>
        <v>42.289586874142316</v>
      </c>
      <c r="AQ183">
        <f t="shared" si="110"/>
        <v>11.611700092567645</v>
      </c>
      <c r="AR183">
        <f t="shared" si="111"/>
        <v>0</v>
      </c>
      <c r="AS183">
        <f t="shared" si="126"/>
        <v>14.910164350868833</v>
      </c>
      <c r="AT183">
        <f t="shared" si="112"/>
        <v>0</v>
      </c>
      <c r="AU183">
        <f t="shared" si="127"/>
        <v>0.57450335518708862</v>
      </c>
      <c r="AV183">
        <f t="shared" si="128"/>
        <v>0.47945205479452052</v>
      </c>
      <c r="AW183">
        <f t="shared" si="129"/>
        <v>0.17550017812104002</v>
      </c>
      <c r="AX183">
        <f t="shared" si="130"/>
        <v>20</v>
      </c>
      <c r="AY183">
        <f t="shared" si="131"/>
        <v>10000</v>
      </c>
      <c r="AZ183">
        <f t="shared" si="132"/>
        <v>0</v>
      </c>
      <c r="BA183">
        <f t="shared" si="133"/>
        <v>0</v>
      </c>
      <c r="BB183">
        <f t="shared" si="134"/>
        <v>0.91116509164676796</v>
      </c>
    </row>
    <row r="184" spans="6:54" x14ac:dyDescent="0.25">
      <c r="F184">
        <v>176</v>
      </c>
      <c r="G184" t="b">
        <f t="shared" si="95"/>
        <v>0</v>
      </c>
      <c r="H184">
        <f t="shared" si="96"/>
        <v>0.57640893684328665</v>
      </c>
      <c r="I184">
        <f t="shared" si="135"/>
        <v>25.910173450154748</v>
      </c>
      <c r="J184">
        <f t="shared" si="136"/>
        <v>14.910164350868833</v>
      </c>
      <c r="K184" s="15">
        <f t="shared" si="113"/>
        <v>40.820337801023584</v>
      </c>
      <c r="L184">
        <f t="shared" si="97"/>
        <v>0.16481836918289583</v>
      </c>
      <c r="M184">
        <f t="shared" si="114"/>
        <v>0.57545598371051365</v>
      </c>
      <c r="N184">
        <f t="shared" si="98"/>
        <v>0</v>
      </c>
      <c r="O184">
        <f t="shared" si="99"/>
        <v>3.7344807640728858E-3</v>
      </c>
      <c r="P184">
        <f t="shared" si="100"/>
        <v>1.9513969360083271E-4</v>
      </c>
      <c r="Q184">
        <f t="shared" si="137"/>
        <v>3.9296204576737184E-3</v>
      </c>
      <c r="R184">
        <f t="shared" si="138"/>
        <v>3.9219096027540701E-3</v>
      </c>
      <c r="S184">
        <f t="shared" si="139"/>
        <v>0.36460238489823682</v>
      </c>
      <c r="T184" s="17">
        <f t="shared" si="115"/>
        <v>1.202588380919078</v>
      </c>
      <c r="U184" s="17">
        <f t="shared" si="116"/>
        <v>0.10841700807303099</v>
      </c>
      <c r="V184">
        <f t="shared" si="140"/>
        <v>1.0941713728460472</v>
      </c>
      <c r="W184">
        <f t="shared" si="117"/>
        <v>2.4691180960017434E-2</v>
      </c>
      <c r="X184">
        <f t="shared" si="118"/>
        <v>0</v>
      </c>
      <c r="Y184">
        <f t="shared" si="101"/>
        <v>0.98475423556144248</v>
      </c>
      <c r="Z184">
        <f t="shared" si="102"/>
        <v>13.41914791578195</v>
      </c>
      <c r="AA184">
        <f t="shared" si="103"/>
        <v>0.36472014371077294</v>
      </c>
      <c r="AB184">
        <f t="shared" si="119"/>
        <v>2.4691180960017434E-2</v>
      </c>
      <c r="AC184">
        <v>0</v>
      </c>
      <c r="AD184">
        <f t="shared" si="120"/>
        <v>0</v>
      </c>
      <c r="AE184">
        <f t="shared" si="104"/>
        <v>1.0667367273349166</v>
      </c>
      <c r="AF184">
        <f t="shared" si="121"/>
        <v>14.93485553182885</v>
      </c>
      <c r="AG184">
        <f t="shared" si="122"/>
        <v>25.910173450154748</v>
      </c>
      <c r="AH184">
        <f t="shared" si="123"/>
        <v>1</v>
      </c>
      <c r="AI184">
        <f t="shared" si="105"/>
        <v>0.17592559351278905</v>
      </c>
      <c r="AJ184">
        <f t="shared" si="106"/>
        <v>0.82407440648721086</v>
      </c>
      <c r="AK184">
        <f t="shared" si="107"/>
        <v>15.103755194519307</v>
      </c>
      <c r="AL184">
        <f t="shared" si="108"/>
        <v>26.203193998405506</v>
      </c>
      <c r="AM184">
        <f t="shared" si="124"/>
        <v>1</v>
      </c>
      <c r="AN184">
        <f t="shared" si="125"/>
        <v>15.103755194519307</v>
      </c>
      <c r="AO184">
        <f t="shared" si="125"/>
        <v>26.203193998405506</v>
      </c>
      <c r="AP184">
        <f t="shared" si="109"/>
        <v>42.575895348170519</v>
      </c>
      <c r="AQ184">
        <f t="shared" si="110"/>
        <v>11.762464280288048</v>
      </c>
      <c r="AR184">
        <f t="shared" si="111"/>
        <v>0</v>
      </c>
      <c r="AS184">
        <f t="shared" si="126"/>
        <v>15.103755194519307</v>
      </c>
      <c r="AT184">
        <f t="shared" si="112"/>
        <v>0</v>
      </c>
      <c r="AU184">
        <f t="shared" si="127"/>
        <v>0.57545598371051365</v>
      </c>
      <c r="AV184">
        <f t="shared" si="128"/>
        <v>0.48219178082191783</v>
      </c>
      <c r="AW184">
        <f t="shared" si="129"/>
        <v>0.17580827326599913</v>
      </c>
      <c r="AX184">
        <f t="shared" si="130"/>
        <v>20</v>
      </c>
      <c r="AY184">
        <f t="shared" si="131"/>
        <v>10000</v>
      </c>
      <c r="AZ184">
        <f t="shared" si="132"/>
        <v>0</v>
      </c>
      <c r="BA184">
        <f t="shared" si="133"/>
        <v>0</v>
      </c>
      <c r="BB184">
        <f t="shared" si="134"/>
        <v>0.91171637777327397</v>
      </c>
    </row>
    <row r="185" spans="6:54" x14ac:dyDescent="0.25">
      <c r="F185">
        <v>177</v>
      </c>
      <c r="G185" t="b">
        <f t="shared" si="95"/>
        <v>0</v>
      </c>
      <c r="H185">
        <f t="shared" si="96"/>
        <v>0.57736221054417691</v>
      </c>
      <c r="I185">
        <f t="shared" si="135"/>
        <v>26.203193998405506</v>
      </c>
      <c r="J185">
        <f t="shared" si="136"/>
        <v>15.103755194519307</v>
      </c>
      <c r="K185" s="15">
        <f t="shared" si="113"/>
        <v>41.306949192924812</v>
      </c>
      <c r="L185">
        <f t="shared" si="97"/>
        <v>0.16543735701152254</v>
      </c>
      <c r="M185">
        <f t="shared" si="114"/>
        <v>0.57640893684328665</v>
      </c>
      <c r="N185">
        <f t="shared" si="98"/>
        <v>0</v>
      </c>
      <c r="O185">
        <f t="shared" si="99"/>
        <v>3.7214470191180944E-3</v>
      </c>
      <c r="P185">
        <f t="shared" si="100"/>
        <v>1.9384231273635909E-4</v>
      </c>
      <c r="Q185">
        <f t="shared" si="137"/>
        <v>3.9152893318544534E-3</v>
      </c>
      <c r="R185">
        <f t="shared" si="138"/>
        <v>3.90763458002652E-3</v>
      </c>
      <c r="S185">
        <f t="shared" si="139"/>
        <v>0.36317244730371739</v>
      </c>
      <c r="T185" s="17">
        <f t="shared" si="115"/>
        <v>1.2116790431208921</v>
      </c>
      <c r="U185" s="17">
        <f t="shared" si="116"/>
        <v>0.10965298597373521</v>
      </c>
      <c r="V185">
        <f t="shared" si="140"/>
        <v>1.102026057147157</v>
      </c>
      <c r="W185">
        <f t="shared" si="117"/>
        <v>2.4978815718005976E-2</v>
      </c>
      <c r="X185">
        <f t="shared" si="118"/>
        <v>0</v>
      </c>
      <c r="Y185">
        <f t="shared" si="101"/>
        <v>0.99182345143244133</v>
      </c>
      <c r="Z185">
        <f t="shared" si="102"/>
        <v>13.593379675067377</v>
      </c>
      <c r="AA185">
        <f t="shared" si="103"/>
        <v>0.36733834562886186</v>
      </c>
      <c r="AB185">
        <f t="shared" si="119"/>
        <v>2.4978815718005976E-2</v>
      </c>
      <c r="AC185">
        <v>0</v>
      </c>
      <c r="AD185">
        <f t="shared" si="120"/>
        <v>0</v>
      </c>
      <c r="AE185">
        <f t="shared" si="104"/>
        <v>1.0742718174604837</v>
      </c>
      <c r="AF185">
        <f t="shared" si="121"/>
        <v>15.128734010237313</v>
      </c>
      <c r="AG185">
        <f t="shared" si="122"/>
        <v>26.203193998405506</v>
      </c>
      <c r="AH185">
        <f t="shared" si="123"/>
        <v>1</v>
      </c>
      <c r="AI185">
        <f t="shared" si="105"/>
        <v>0.17616528688112287</v>
      </c>
      <c r="AJ185">
        <f t="shared" si="106"/>
        <v>0.82383471311887702</v>
      </c>
      <c r="AK185">
        <f t="shared" si="107"/>
        <v>15.299058472857421</v>
      </c>
      <c r="AL185">
        <f t="shared" si="108"/>
        <v>26.498198519847207</v>
      </c>
      <c r="AM185">
        <f t="shared" si="124"/>
        <v>1</v>
      </c>
      <c r="AN185">
        <f t="shared" si="125"/>
        <v>15.299058472857421</v>
      </c>
      <c r="AO185">
        <f t="shared" si="125"/>
        <v>26.498198519847207</v>
      </c>
      <c r="AP185">
        <f t="shared" si="109"/>
        <v>42.862851543292493</v>
      </c>
      <c r="AQ185">
        <f t="shared" si="110"/>
        <v>11.914562073564573</v>
      </c>
      <c r="AR185">
        <f t="shared" si="111"/>
        <v>0</v>
      </c>
      <c r="AS185">
        <f t="shared" si="126"/>
        <v>15.299058472857421</v>
      </c>
      <c r="AT185">
        <f t="shared" si="112"/>
        <v>0</v>
      </c>
      <c r="AU185">
        <f t="shared" si="127"/>
        <v>0.57640893684328665</v>
      </c>
      <c r="AV185">
        <f t="shared" si="128"/>
        <v>0.48493150684931507</v>
      </c>
      <c r="AW185">
        <f t="shared" si="129"/>
        <v>0.17611376211714516</v>
      </c>
      <c r="AX185">
        <f t="shared" si="130"/>
        <v>20</v>
      </c>
      <c r="AY185">
        <f t="shared" si="131"/>
        <v>10000</v>
      </c>
      <c r="AZ185">
        <f t="shared" si="132"/>
        <v>0</v>
      </c>
      <c r="BA185">
        <f t="shared" si="133"/>
        <v>0</v>
      </c>
      <c r="BB185">
        <f t="shared" si="134"/>
        <v>0.9122678517512095</v>
      </c>
    </row>
    <row r="186" spans="6:54" x14ac:dyDescent="0.25">
      <c r="F186">
        <v>178</v>
      </c>
      <c r="G186" t="b">
        <f t="shared" si="95"/>
        <v>0</v>
      </c>
      <c r="H186">
        <f t="shared" si="96"/>
        <v>0.57831580076640454</v>
      </c>
      <c r="I186">
        <f t="shared" si="135"/>
        <v>26.498198519847207</v>
      </c>
      <c r="J186">
        <f t="shared" si="136"/>
        <v>15.299058472857421</v>
      </c>
      <c r="K186" s="15">
        <f t="shared" si="113"/>
        <v>41.797256992704632</v>
      </c>
      <c r="L186">
        <f t="shared" si="97"/>
        <v>0.16605589168043314</v>
      </c>
      <c r="M186">
        <f t="shared" si="114"/>
        <v>0.57736221054417691</v>
      </c>
      <c r="N186">
        <f t="shared" si="98"/>
        <v>0</v>
      </c>
      <c r="O186">
        <f t="shared" si="99"/>
        <v>3.7084871278317399E-3</v>
      </c>
      <c r="P186">
        <f t="shared" si="100"/>
        <v>1.9255312538750323E-4</v>
      </c>
      <c r="Q186">
        <f t="shared" si="137"/>
        <v>3.901040253219243E-3</v>
      </c>
      <c r="R186">
        <f t="shared" si="138"/>
        <v>3.8934410804617459E-3</v>
      </c>
      <c r="S186">
        <f t="shared" si="139"/>
        <v>0.36175330209012052</v>
      </c>
      <c r="T186" s="17">
        <f t="shared" si="115"/>
        <v>1.2207973962663807</v>
      </c>
      <c r="U186" s="17">
        <f t="shared" si="116"/>
        <v>0.11089749131952387</v>
      </c>
      <c r="V186">
        <f t="shared" si="140"/>
        <v>1.109899904946857</v>
      </c>
      <c r="W186">
        <f t="shared" si="117"/>
        <v>2.5268423015171848E-2</v>
      </c>
      <c r="X186">
        <f t="shared" si="118"/>
        <v>0</v>
      </c>
      <c r="Y186">
        <f t="shared" si="101"/>
        <v>0.99890991445217125</v>
      </c>
      <c r="Z186">
        <f t="shared" si="102"/>
        <v>13.76915262557168</v>
      </c>
      <c r="AA186">
        <f t="shared" si="103"/>
        <v>0.36996293531593583</v>
      </c>
      <c r="AB186">
        <f t="shared" si="119"/>
        <v>2.5268423015171848E-2</v>
      </c>
      <c r="AC186">
        <v>0</v>
      </c>
      <c r="AD186">
        <f t="shared" si="120"/>
        <v>0</v>
      </c>
      <c r="AE186">
        <f t="shared" si="104"/>
        <v>1.0818238793744439</v>
      </c>
      <c r="AF186">
        <f t="shared" si="121"/>
        <v>15.324326895872593</v>
      </c>
      <c r="AG186">
        <f t="shared" si="122"/>
        <v>26.498198519847207</v>
      </c>
      <c r="AH186">
        <f t="shared" si="123"/>
        <v>1</v>
      </c>
      <c r="AI186">
        <f t="shared" si="105"/>
        <v>0.17640492037122452</v>
      </c>
      <c r="AJ186">
        <f t="shared" si="106"/>
        <v>0.82359507962877554</v>
      </c>
      <c r="AK186">
        <f t="shared" si="107"/>
        <v>15.496082045639657</v>
      </c>
      <c r="AL186">
        <f t="shared" si="108"/>
        <v>26.795190491257028</v>
      </c>
      <c r="AM186">
        <f t="shared" si="124"/>
        <v>1</v>
      </c>
      <c r="AN186">
        <f t="shared" si="125"/>
        <v>15.496082045639657</v>
      </c>
      <c r="AO186">
        <f t="shared" si="125"/>
        <v>26.795190491257028</v>
      </c>
      <c r="AP186">
        <f t="shared" si="109"/>
        <v>43.150453033235124</v>
      </c>
      <c r="AQ186">
        <f t="shared" si="110"/>
        <v>12.067999593398497</v>
      </c>
      <c r="AR186">
        <f t="shared" si="111"/>
        <v>0</v>
      </c>
      <c r="AS186">
        <f t="shared" si="126"/>
        <v>15.496082045639657</v>
      </c>
      <c r="AT186">
        <f t="shared" si="112"/>
        <v>0</v>
      </c>
      <c r="AU186">
        <f t="shared" si="127"/>
        <v>0.57736221054417691</v>
      </c>
      <c r="AV186">
        <f t="shared" si="128"/>
        <v>0.48767123287671232</v>
      </c>
      <c r="AW186">
        <f t="shared" si="129"/>
        <v>0.17641667882751083</v>
      </c>
      <c r="AX186">
        <f t="shared" si="130"/>
        <v>20</v>
      </c>
      <c r="AY186">
        <f t="shared" si="131"/>
        <v>10000</v>
      </c>
      <c r="AZ186">
        <f t="shared" si="132"/>
        <v>0</v>
      </c>
      <c r="BA186">
        <f t="shared" si="133"/>
        <v>0</v>
      </c>
      <c r="BB186">
        <f t="shared" si="134"/>
        <v>0.9128195112419154</v>
      </c>
    </row>
    <row r="187" spans="6:54" x14ac:dyDescent="0.25">
      <c r="F187">
        <v>179</v>
      </c>
      <c r="G187" t="b">
        <f t="shared" si="95"/>
        <v>0</v>
      </c>
      <c r="H187">
        <f t="shared" si="96"/>
        <v>0.57926970345770745</v>
      </c>
      <c r="I187">
        <f t="shared" si="135"/>
        <v>26.795190491257028</v>
      </c>
      <c r="J187">
        <f t="shared" si="136"/>
        <v>15.496082045639657</v>
      </c>
      <c r="K187" s="15">
        <f t="shared" si="113"/>
        <v>42.291272536896685</v>
      </c>
      <c r="L187">
        <f t="shared" si="97"/>
        <v>0.16667397339576792</v>
      </c>
      <c r="M187">
        <f t="shared" si="114"/>
        <v>0.57831580076640454</v>
      </c>
      <c r="N187">
        <f t="shared" si="98"/>
        <v>0</v>
      </c>
      <c r="O187">
        <f t="shared" si="99"/>
        <v>3.6956006276461593E-3</v>
      </c>
      <c r="P187">
        <f t="shared" si="100"/>
        <v>1.9127208824645784E-4</v>
      </c>
      <c r="Q187">
        <f t="shared" si="137"/>
        <v>3.8868727158926173E-3</v>
      </c>
      <c r="R187">
        <f t="shared" si="138"/>
        <v>3.8793286036377106E-3</v>
      </c>
      <c r="S187">
        <f t="shared" si="139"/>
        <v>0.36034483692277014</v>
      </c>
      <c r="T187" s="17">
        <f t="shared" si="115"/>
        <v>1.2299433691015202</v>
      </c>
      <c r="U187" s="17">
        <f t="shared" si="116"/>
        <v>0.11215054097663191</v>
      </c>
      <c r="V187">
        <f t="shared" si="140"/>
        <v>1.1177928281248883</v>
      </c>
      <c r="W187">
        <f t="shared" si="117"/>
        <v>2.556000432358374E-2</v>
      </c>
      <c r="X187">
        <f t="shared" si="118"/>
        <v>0</v>
      </c>
      <c r="Y187">
        <f t="shared" si="101"/>
        <v>1.0060135453123995</v>
      </c>
      <c r="Z187">
        <f t="shared" si="102"/>
        <v>13.946473841075692</v>
      </c>
      <c r="AA187">
        <f t="shared" si="103"/>
        <v>0.37259388339886906</v>
      </c>
      <c r="AB187">
        <f t="shared" si="119"/>
        <v>2.556000432358374E-2</v>
      </c>
      <c r="AC187">
        <v>0</v>
      </c>
      <c r="AD187">
        <f t="shared" si="120"/>
        <v>0</v>
      </c>
      <c r="AE187">
        <f t="shared" si="104"/>
        <v>1.0893928233209065</v>
      </c>
      <c r="AF187">
        <f t="shared" si="121"/>
        <v>15.521642049963241</v>
      </c>
      <c r="AG187">
        <f t="shared" si="122"/>
        <v>26.795190491257028</v>
      </c>
      <c r="AH187">
        <f t="shared" si="123"/>
        <v>1</v>
      </c>
      <c r="AI187">
        <f t="shared" si="105"/>
        <v>0.17664449294851181</v>
      </c>
      <c r="AJ187">
        <f t="shared" si="106"/>
        <v>0.82335550705148819</v>
      </c>
      <c r="AK187">
        <f t="shared" si="107"/>
        <v>15.694833768570783</v>
      </c>
      <c r="AL187">
        <f t="shared" si="108"/>
        <v>27.094173361539639</v>
      </c>
      <c r="AM187">
        <f t="shared" si="124"/>
        <v>1</v>
      </c>
      <c r="AN187">
        <f t="shared" si="125"/>
        <v>15.694833768570783</v>
      </c>
      <c r="AO187">
        <f t="shared" si="125"/>
        <v>27.094173361539639</v>
      </c>
      <c r="AP187">
        <f t="shared" si="109"/>
        <v>43.438697401542839</v>
      </c>
      <c r="AQ187">
        <f t="shared" si="110"/>
        <v>12.222782957635715</v>
      </c>
      <c r="AR187">
        <f t="shared" si="111"/>
        <v>0</v>
      </c>
      <c r="AS187">
        <f t="shared" si="126"/>
        <v>15.694833768570783</v>
      </c>
      <c r="AT187">
        <f t="shared" si="112"/>
        <v>0</v>
      </c>
      <c r="AU187">
        <f t="shared" si="127"/>
        <v>0.57831580076640454</v>
      </c>
      <c r="AV187">
        <f t="shared" si="128"/>
        <v>0.49041095890410957</v>
      </c>
      <c r="AW187">
        <f t="shared" si="129"/>
        <v>0.17671705701144069</v>
      </c>
      <c r="AX187">
        <f t="shared" si="130"/>
        <v>20</v>
      </c>
      <c r="AY187">
        <f t="shared" si="131"/>
        <v>10000</v>
      </c>
      <c r="AZ187">
        <f t="shared" si="132"/>
        <v>0</v>
      </c>
      <c r="BA187">
        <f t="shared" si="133"/>
        <v>0</v>
      </c>
      <c r="BB187">
        <f t="shared" si="134"/>
        <v>0.91337135390351876</v>
      </c>
    </row>
    <row r="188" spans="6:54" x14ac:dyDescent="0.25">
      <c r="F188">
        <v>180</v>
      </c>
      <c r="G188" t="b">
        <f t="shared" si="95"/>
        <v>0</v>
      </c>
      <c r="H188">
        <f t="shared" si="96"/>
        <v>0.580223914560409</v>
      </c>
      <c r="I188">
        <f t="shared" si="135"/>
        <v>27.094173361539639</v>
      </c>
      <c r="J188">
        <f t="shared" si="136"/>
        <v>15.694833768570783</v>
      </c>
      <c r="K188" s="15">
        <f t="shared" si="113"/>
        <v>42.78900713011042</v>
      </c>
      <c r="L188">
        <f t="shared" si="97"/>
        <v>0.16729160236719723</v>
      </c>
      <c r="M188">
        <f t="shared" si="114"/>
        <v>0.57926970345770745</v>
      </c>
      <c r="N188">
        <f t="shared" si="98"/>
        <v>0</v>
      </c>
      <c r="O188">
        <f t="shared" si="99"/>
        <v>3.682787059062699E-3</v>
      </c>
      <c r="P188">
        <f t="shared" si="100"/>
        <v>1.8999915813793967E-4</v>
      </c>
      <c r="Q188">
        <f t="shared" si="137"/>
        <v>3.8727862172006386E-3</v>
      </c>
      <c r="R188">
        <f t="shared" si="138"/>
        <v>3.8652966522727539E-3</v>
      </c>
      <c r="S188">
        <f t="shared" si="139"/>
        <v>0.35894694088972245</v>
      </c>
      <c r="T188" s="17">
        <f t="shared" si="115"/>
        <v>1.2391168905165129</v>
      </c>
      <c r="U188" s="17">
        <f t="shared" si="116"/>
        <v>0.11341215169940941</v>
      </c>
      <c r="V188">
        <f t="shared" si="140"/>
        <v>1.1257047388171035</v>
      </c>
      <c r="W188">
        <f t="shared" si="117"/>
        <v>2.585356104010117E-2</v>
      </c>
      <c r="X188">
        <f t="shared" si="118"/>
        <v>0</v>
      </c>
      <c r="Y188">
        <f t="shared" si="101"/>
        <v>1.0131342649353932</v>
      </c>
      <c r="Z188">
        <f t="shared" si="102"/>
        <v>14.125350391713704</v>
      </c>
      <c r="AA188">
        <f t="shared" si="103"/>
        <v>0.37523116058990513</v>
      </c>
      <c r="AB188">
        <f t="shared" si="119"/>
        <v>2.585356104010117E-2</v>
      </c>
      <c r="AC188">
        <v>0</v>
      </c>
      <c r="AD188">
        <f t="shared" si="120"/>
        <v>0</v>
      </c>
      <c r="AE188">
        <f t="shared" si="104"/>
        <v>1.0969785598836579</v>
      </c>
      <c r="AF188">
        <f t="shared" si="121"/>
        <v>15.720687329610884</v>
      </c>
      <c r="AG188">
        <f t="shared" si="122"/>
        <v>27.094173361539639</v>
      </c>
      <c r="AH188">
        <f t="shared" si="123"/>
        <v>1</v>
      </c>
      <c r="AI188">
        <f t="shared" si="105"/>
        <v>0.17688400357946596</v>
      </c>
      <c r="AJ188">
        <f t="shared" si="106"/>
        <v>0.82311599642053412</v>
      </c>
      <c r="AK188">
        <f t="shared" si="107"/>
        <v>15.895321493172636</v>
      </c>
      <c r="AL188">
        <f t="shared" si="108"/>
        <v>27.395150551861171</v>
      </c>
      <c r="AM188">
        <f t="shared" si="124"/>
        <v>0.99999999999999978</v>
      </c>
      <c r="AN188">
        <f t="shared" si="125"/>
        <v>15.895321493172636</v>
      </c>
      <c r="AO188">
        <f t="shared" si="125"/>
        <v>27.395150551861171</v>
      </c>
      <c r="AP188">
        <f t="shared" si="109"/>
        <v>43.727582241532019</v>
      </c>
      <c r="AQ188">
        <f t="shared" si="110"/>
        <v>12.378918280864555</v>
      </c>
      <c r="AR188">
        <f t="shared" si="111"/>
        <v>0</v>
      </c>
      <c r="AS188">
        <f t="shared" si="126"/>
        <v>15.895321493172636</v>
      </c>
      <c r="AT188">
        <f t="shared" si="112"/>
        <v>0</v>
      </c>
      <c r="AU188">
        <f t="shared" si="127"/>
        <v>0.57926970345770745</v>
      </c>
      <c r="AV188">
        <f t="shared" si="128"/>
        <v>0.49315068493150682</v>
      </c>
      <c r="AW188">
        <f t="shared" si="129"/>
        <v>0.17701492975383573</v>
      </c>
      <c r="AX188">
        <f t="shared" si="130"/>
        <v>20</v>
      </c>
      <c r="AY188">
        <f t="shared" si="131"/>
        <v>10000</v>
      </c>
      <c r="AZ188">
        <f t="shared" si="132"/>
        <v>0</v>
      </c>
      <c r="BA188">
        <f t="shared" si="133"/>
        <v>0</v>
      </c>
      <c r="BB188">
        <f t="shared" si="134"/>
        <v>0.91392337739097562</v>
      </c>
    </row>
    <row r="189" spans="6:54" x14ac:dyDescent="0.25">
      <c r="F189">
        <v>181</v>
      </c>
      <c r="G189" t="b">
        <f t="shared" si="95"/>
        <v>0</v>
      </c>
      <c r="H189">
        <f t="shared" si="96"/>
        <v>0.58117843001148561</v>
      </c>
      <c r="I189">
        <f t="shared" si="135"/>
        <v>27.395150551861171</v>
      </c>
      <c r="J189">
        <f t="shared" si="136"/>
        <v>15.895321493172636</v>
      </c>
      <c r="K189" s="15">
        <f t="shared" si="113"/>
        <v>43.290472045033809</v>
      </c>
      <c r="L189">
        <f t="shared" si="97"/>
        <v>0.16790877880788599</v>
      </c>
      <c r="M189">
        <f t="shared" si="114"/>
        <v>0.58022391456040889</v>
      </c>
      <c r="N189">
        <f t="shared" si="98"/>
        <v>0</v>
      </c>
      <c r="O189">
        <f t="shared" si="99"/>
        <v>3.6700459656313807E-3</v>
      </c>
      <c r="P189">
        <f t="shared" si="100"/>
        <v>1.8873429201978037E-4</v>
      </c>
      <c r="Q189">
        <f t="shared" si="137"/>
        <v>3.8587802576511608E-3</v>
      </c>
      <c r="R189">
        <f t="shared" si="138"/>
        <v>3.8513447322070515E-3</v>
      </c>
      <c r="S189">
        <f t="shared" si="139"/>
        <v>0.35755950448075785</v>
      </c>
      <c r="T189" s="17">
        <f t="shared" si="115"/>
        <v>1.2483178895462241</v>
      </c>
      <c r="U189" s="17">
        <f t="shared" si="116"/>
        <v>0.11468234013079952</v>
      </c>
      <c r="V189">
        <f t="shared" si="140"/>
        <v>1.1336355494154247</v>
      </c>
      <c r="W189">
        <f t="shared" si="117"/>
        <v>2.6149094486322966E-2</v>
      </c>
      <c r="X189">
        <f t="shared" si="118"/>
        <v>0</v>
      </c>
      <c r="Y189">
        <f t="shared" si="101"/>
        <v>1.0202719944738823</v>
      </c>
      <c r="Z189">
        <f t="shared" si="102"/>
        <v>14.305789343855373</v>
      </c>
      <c r="AA189">
        <f t="shared" si="103"/>
        <v>0.37787473768664354</v>
      </c>
      <c r="AB189">
        <f t="shared" si="119"/>
        <v>2.6149094486322966E-2</v>
      </c>
      <c r="AC189">
        <v>0</v>
      </c>
      <c r="AD189">
        <f t="shared" si="120"/>
        <v>0</v>
      </c>
      <c r="AE189">
        <f t="shared" si="104"/>
        <v>1.1045809999861769</v>
      </c>
      <c r="AF189">
        <f t="shared" si="121"/>
        <v>15.921470587658959</v>
      </c>
      <c r="AG189">
        <f t="shared" si="122"/>
        <v>27.395150551861171</v>
      </c>
      <c r="AH189">
        <f t="shared" si="123"/>
        <v>1</v>
      </c>
      <c r="AI189">
        <f t="shared" si="105"/>
        <v>0.17712345123164916</v>
      </c>
      <c r="AJ189">
        <f t="shared" si="106"/>
        <v>0.82287654876835081</v>
      </c>
      <c r="AK189">
        <f t="shared" si="107"/>
        <v>16.09755306665317</v>
      </c>
      <c r="AL189">
        <f t="shared" si="108"/>
        <v>27.698125455783075</v>
      </c>
      <c r="AM189">
        <f t="shared" si="124"/>
        <v>0.99999999999999978</v>
      </c>
      <c r="AN189">
        <f t="shared" si="125"/>
        <v>16.09755306665317</v>
      </c>
      <c r="AO189">
        <f t="shared" si="125"/>
        <v>27.698125455783075</v>
      </c>
      <c r="AP189">
        <f t="shared" si="109"/>
        <v>44.017105156245904</v>
      </c>
      <c r="AQ189">
        <f t="shared" si="110"/>
        <v>12.536411674313781</v>
      </c>
      <c r="AR189">
        <f t="shared" si="111"/>
        <v>0</v>
      </c>
      <c r="AS189">
        <f t="shared" si="126"/>
        <v>16.09755306665317</v>
      </c>
      <c r="AT189">
        <f t="shared" si="112"/>
        <v>0</v>
      </c>
      <c r="AU189">
        <f t="shared" si="127"/>
        <v>0.58022391456040889</v>
      </c>
      <c r="AV189">
        <f t="shared" si="128"/>
        <v>0.49589041095890413</v>
      </c>
      <c r="AW189">
        <f t="shared" si="129"/>
        <v>0.17731032961922513</v>
      </c>
      <c r="AX189">
        <f t="shared" si="130"/>
        <v>20</v>
      </c>
      <c r="AY189">
        <f t="shared" si="131"/>
        <v>10000</v>
      </c>
      <c r="AZ189">
        <f t="shared" si="132"/>
        <v>0</v>
      </c>
      <c r="BA189">
        <f t="shared" si="133"/>
        <v>0</v>
      </c>
      <c r="BB189">
        <f t="shared" si="134"/>
        <v>0.91447557935610813</v>
      </c>
    </row>
    <row r="190" spans="6:54" x14ac:dyDescent="0.25">
      <c r="F190">
        <v>182</v>
      </c>
      <c r="G190" t="b">
        <f t="shared" si="95"/>
        <v>0</v>
      </c>
      <c r="H190">
        <f t="shared" si="96"/>
        <v>0.58213324574263436</v>
      </c>
      <c r="I190">
        <f t="shared" si="135"/>
        <v>27.698125455783075</v>
      </c>
      <c r="J190">
        <f t="shared" si="136"/>
        <v>16.09755306665317</v>
      </c>
      <c r="K190" s="15">
        <f t="shared" si="113"/>
        <v>43.795678522436248</v>
      </c>
      <c r="L190">
        <f t="shared" si="97"/>
        <v>0.16852550293445859</v>
      </c>
      <c r="M190">
        <f t="shared" si="114"/>
        <v>0.5811784300114855</v>
      </c>
      <c r="N190">
        <f t="shared" si="98"/>
        <v>0</v>
      </c>
      <c r="O190">
        <f t="shared" si="99"/>
        <v>3.6573768939306903E-3</v>
      </c>
      <c r="P190">
        <f t="shared" si="100"/>
        <v>1.8747744698350497E-4</v>
      </c>
      <c r="Q190">
        <f t="shared" si="137"/>
        <v>3.8448543409141953E-3</v>
      </c>
      <c r="R190">
        <f t="shared" si="138"/>
        <v>3.8374723523835197E-3</v>
      </c>
      <c r="S190">
        <f t="shared" si="139"/>
        <v>0.35618241956672531</v>
      </c>
      <c r="T190" s="17">
        <f t="shared" si="115"/>
        <v>1.2575462953706145</v>
      </c>
      <c r="U190" s="17">
        <f t="shared" si="116"/>
        <v>0.11596112280281649</v>
      </c>
      <c r="V190">
        <f t="shared" si="140"/>
        <v>1.1415851725677979</v>
      </c>
      <c r="W190">
        <f t="shared" si="117"/>
        <v>2.6446605908514442E-2</v>
      </c>
      <c r="X190">
        <f t="shared" si="118"/>
        <v>0</v>
      </c>
      <c r="Y190">
        <f t="shared" si="101"/>
        <v>1.0274266553110181</v>
      </c>
      <c r="Z190">
        <f t="shared" si="102"/>
        <v>14.487797759987853</v>
      </c>
      <c r="AA190">
        <f t="shared" si="103"/>
        <v>0.38052458557202407</v>
      </c>
      <c r="AB190">
        <f t="shared" si="119"/>
        <v>2.6446605908514442E-2</v>
      </c>
      <c r="AC190">
        <v>0</v>
      </c>
      <c r="AD190">
        <f t="shared" si="120"/>
        <v>0</v>
      </c>
      <c r="AE190">
        <f t="shared" si="104"/>
        <v>1.1122000548916708</v>
      </c>
      <c r="AF190">
        <f t="shared" si="121"/>
        <v>16.123999672561684</v>
      </c>
      <c r="AG190">
        <f t="shared" si="122"/>
        <v>27.698125455783075</v>
      </c>
      <c r="AH190">
        <f t="shared" si="123"/>
        <v>1</v>
      </c>
      <c r="AI190">
        <f t="shared" si="105"/>
        <v>0.17736283487372206</v>
      </c>
      <c r="AJ190">
        <f t="shared" si="106"/>
        <v>0.82263716512627794</v>
      </c>
      <c r="AK190">
        <f t="shared" si="107"/>
        <v>16.30153633177575</v>
      </c>
      <c r="AL190">
        <f t="shared" si="108"/>
        <v>28.003101439395866</v>
      </c>
      <c r="AM190">
        <f t="shared" si="124"/>
        <v>1</v>
      </c>
      <c r="AN190">
        <f t="shared" si="125"/>
        <v>16.30153633177575</v>
      </c>
      <c r="AO190">
        <f t="shared" si="125"/>
        <v>28.003101439395866</v>
      </c>
      <c r="AP190">
        <f t="shared" si="109"/>
        <v>44.307263758410116</v>
      </c>
      <c r="AQ190">
        <f t="shared" si="110"/>
        <v>12.695269245750818</v>
      </c>
      <c r="AR190">
        <f t="shared" si="111"/>
        <v>0</v>
      </c>
      <c r="AS190">
        <f t="shared" si="126"/>
        <v>16.30153633177575</v>
      </c>
      <c r="AT190">
        <f t="shared" si="112"/>
        <v>0</v>
      </c>
      <c r="AU190">
        <f t="shared" si="127"/>
        <v>0.5811784300114855</v>
      </c>
      <c r="AV190">
        <f t="shared" si="128"/>
        <v>0.49863013698630138</v>
      </c>
      <c r="AW190">
        <f t="shared" si="129"/>
        <v>0.17760328866066852</v>
      </c>
      <c r="AX190">
        <f t="shared" si="130"/>
        <v>20</v>
      </c>
      <c r="AY190">
        <f t="shared" si="131"/>
        <v>10000</v>
      </c>
      <c r="AZ190">
        <f t="shared" si="132"/>
        <v>0</v>
      </c>
      <c r="BA190">
        <f t="shared" si="133"/>
        <v>0</v>
      </c>
      <c r="BB190">
        <f t="shared" si="134"/>
        <v>0.91502795744764698</v>
      </c>
    </row>
    <row r="191" spans="6:54" x14ac:dyDescent="0.25">
      <c r="F191">
        <v>183</v>
      </c>
      <c r="G191" t="b">
        <f t="shared" si="95"/>
        <v>0</v>
      </c>
      <c r="H191">
        <f t="shared" si="96"/>
        <v>0.58308835768034195</v>
      </c>
      <c r="I191">
        <f t="shared" si="135"/>
        <v>28.003101439395866</v>
      </c>
      <c r="J191">
        <f t="shared" si="136"/>
        <v>16.30153633177575</v>
      </c>
      <c r="K191" s="15">
        <f t="shared" si="113"/>
        <v>44.304637771171613</v>
      </c>
      <c r="L191">
        <f t="shared" si="97"/>
        <v>0.16914177496696473</v>
      </c>
      <c r="M191">
        <f t="shared" si="114"/>
        <v>0.58213324574263436</v>
      </c>
      <c r="N191">
        <f t="shared" si="98"/>
        <v>0</v>
      </c>
      <c r="O191">
        <f t="shared" si="99"/>
        <v>3.6447793935474654E-3</v>
      </c>
      <c r="P191">
        <f t="shared" si="100"/>
        <v>1.8622858025490072E-4</v>
      </c>
      <c r="Q191">
        <f t="shared" si="137"/>
        <v>3.831007973802366E-3</v>
      </c>
      <c r="R191">
        <f t="shared" si="138"/>
        <v>3.823679024829163E-3</v>
      </c>
      <c r="S191">
        <f t="shared" si="139"/>
        <v>0.35481557937923291</v>
      </c>
      <c r="T191" s="17">
        <f t="shared" si="115"/>
        <v>1.2668020373151667</v>
      </c>
      <c r="U191" s="17">
        <f t="shared" si="116"/>
        <v>0.11724851613702289</v>
      </c>
      <c r="V191">
        <f t="shared" si="140"/>
        <v>1.1495535211781438</v>
      </c>
      <c r="W191">
        <f t="shared" si="117"/>
        <v>2.6746096477605619E-2</v>
      </c>
      <c r="X191">
        <f t="shared" si="118"/>
        <v>0</v>
      </c>
      <c r="Y191">
        <f t="shared" si="101"/>
        <v>1.0345981690603294</v>
      </c>
      <c r="Z191">
        <f t="shared" si="102"/>
        <v>14.671382698598176</v>
      </c>
      <c r="AA191">
        <f t="shared" si="103"/>
        <v>0.38318067521431071</v>
      </c>
      <c r="AB191">
        <f t="shared" si="119"/>
        <v>2.6746096477605619E-2</v>
      </c>
      <c r="AC191">
        <v>0</v>
      </c>
      <c r="AD191">
        <f t="shared" si="120"/>
        <v>0</v>
      </c>
      <c r="AE191">
        <f t="shared" si="104"/>
        <v>1.1198356362030264</v>
      </c>
      <c r="AF191">
        <f t="shared" si="121"/>
        <v>16.328282428253356</v>
      </c>
      <c r="AG191">
        <f t="shared" si="122"/>
        <v>28.003101439395866</v>
      </c>
      <c r="AH191">
        <f t="shared" si="123"/>
        <v>1</v>
      </c>
      <c r="AI191">
        <f t="shared" si="105"/>
        <v>0.17760215347546154</v>
      </c>
      <c r="AJ191">
        <f t="shared" si="106"/>
        <v>0.82239784652453851</v>
      </c>
      <c r="AK191">
        <f t="shared" si="107"/>
        <v>16.507279126728754</v>
      </c>
      <c r="AL191">
        <f t="shared" si="108"/>
        <v>28.31008184145275</v>
      </c>
      <c r="AM191">
        <f t="shared" si="124"/>
        <v>1</v>
      </c>
      <c r="AN191">
        <f t="shared" si="125"/>
        <v>16.507279126728754</v>
      </c>
      <c r="AO191">
        <f t="shared" si="125"/>
        <v>28.31008184145275</v>
      </c>
      <c r="AP191">
        <f t="shared" si="109"/>
        <v>44.598055670388419</v>
      </c>
      <c r="AQ191">
        <f t="shared" si="110"/>
        <v>12.855497099380193</v>
      </c>
      <c r="AR191">
        <f t="shared" si="111"/>
        <v>0</v>
      </c>
      <c r="AS191">
        <f t="shared" si="126"/>
        <v>16.507279126728754</v>
      </c>
      <c r="AT191">
        <f t="shared" si="112"/>
        <v>0</v>
      </c>
      <c r="AU191">
        <f t="shared" si="127"/>
        <v>0.58213324574263436</v>
      </c>
      <c r="AV191">
        <f t="shared" si="128"/>
        <v>0.50136986301369868</v>
      </c>
      <c r="AW191">
        <f t="shared" si="129"/>
        <v>0.17789383842849213</v>
      </c>
      <c r="AX191">
        <f t="shared" si="130"/>
        <v>20</v>
      </c>
      <c r="AY191">
        <f t="shared" si="131"/>
        <v>10000</v>
      </c>
      <c r="AZ191">
        <f t="shared" si="132"/>
        <v>0</v>
      </c>
      <c r="BA191">
        <f t="shared" si="133"/>
        <v>0</v>
      </c>
      <c r="BB191">
        <f t="shared" si="134"/>
        <v>0.91558050931126267</v>
      </c>
    </row>
    <row r="192" spans="6:54" x14ac:dyDescent="0.25">
      <c r="F192">
        <v>184</v>
      </c>
      <c r="G192" t="b">
        <f t="shared" si="95"/>
        <v>0</v>
      </c>
      <c r="H192">
        <f t="shared" si="96"/>
        <v>0.58404376174595185</v>
      </c>
      <c r="I192">
        <f t="shared" si="135"/>
        <v>28.31008184145275</v>
      </c>
      <c r="J192">
        <f t="shared" si="136"/>
        <v>16.507279126728754</v>
      </c>
      <c r="K192" s="15">
        <f t="shared" si="113"/>
        <v>44.817360968181504</v>
      </c>
      <c r="L192">
        <f t="shared" si="97"/>
        <v>0.16975759512884506</v>
      </c>
      <c r="M192">
        <f t="shared" si="114"/>
        <v>0.58308835768034195</v>
      </c>
      <c r="N192">
        <f t="shared" si="98"/>
        <v>0</v>
      </c>
      <c r="O192">
        <f t="shared" si="99"/>
        <v>3.6322530170569134E-3</v>
      </c>
      <c r="P192">
        <f t="shared" si="100"/>
        <v>1.8498764919457178E-4</v>
      </c>
      <c r="Q192">
        <f t="shared" si="137"/>
        <v>3.8172406662514854E-3</v>
      </c>
      <c r="R192">
        <f t="shared" si="138"/>
        <v>3.8099642646359788E-3</v>
      </c>
      <c r="S192">
        <f t="shared" si="139"/>
        <v>0.35345887849067792</v>
      </c>
      <c r="T192" s="17">
        <f t="shared" si="115"/>
        <v>1.2760850448513024</v>
      </c>
      <c r="U192" s="17">
        <f t="shared" si="116"/>
        <v>0.11854453644500702</v>
      </c>
      <c r="V192">
        <f t="shared" si="140"/>
        <v>1.1575405084062953</v>
      </c>
      <c r="W192">
        <f t="shared" si="117"/>
        <v>2.7047567289073982E-2</v>
      </c>
      <c r="X192">
        <f t="shared" si="118"/>
        <v>0</v>
      </c>
      <c r="Y192">
        <f t="shared" si="101"/>
        <v>1.0417864575656659</v>
      </c>
      <c r="Z192">
        <f t="shared" si="102"/>
        <v>14.856551214055878</v>
      </c>
      <c r="AA192">
        <f t="shared" si="103"/>
        <v>0.38584297766707043</v>
      </c>
      <c r="AB192">
        <f t="shared" si="119"/>
        <v>2.7047567289073982E-2</v>
      </c>
      <c r="AC192">
        <v>0</v>
      </c>
      <c r="AD192">
        <f t="shared" si="120"/>
        <v>0</v>
      </c>
      <c r="AE192">
        <f t="shared" si="104"/>
        <v>1.1274876558628797</v>
      </c>
      <c r="AF192">
        <f t="shared" si="121"/>
        <v>16.534326694017828</v>
      </c>
      <c r="AG192">
        <f t="shared" si="122"/>
        <v>28.31008184145275</v>
      </c>
      <c r="AH192">
        <f t="shared" si="123"/>
        <v>1</v>
      </c>
      <c r="AI192">
        <f t="shared" si="105"/>
        <v>0.1778414060077779</v>
      </c>
      <c r="AJ192">
        <f t="shared" si="106"/>
        <v>0.82215859399222224</v>
      </c>
      <c r="AK192">
        <f t="shared" si="107"/>
        <v>16.714789284995391</v>
      </c>
      <c r="AL192">
        <f t="shared" si="108"/>
        <v>28.619069973503134</v>
      </c>
      <c r="AM192">
        <f t="shared" si="124"/>
        <v>1.0000000000000002</v>
      </c>
      <c r="AN192">
        <f t="shared" si="125"/>
        <v>16.714789284995391</v>
      </c>
      <c r="AO192">
        <f t="shared" si="125"/>
        <v>28.619069973503134</v>
      </c>
      <c r="AP192">
        <f t="shared" si="109"/>
        <v>44.889478524139115</v>
      </c>
      <c r="AQ192">
        <f t="shared" si="110"/>
        <v>13.017101335742149</v>
      </c>
      <c r="AR192">
        <f t="shared" si="111"/>
        <v>0</v>
      </c>
      <c r="AS192">
        <f t="shared" si="126"/>
        <v>16.714789284995391</v>
      </c>
      <c r="AT192">
        <f t="shared" si="112"/>
        <v>0</v>
      </c>
      <c r="AU192">
        <f t="shared" si="127"/>
        <v>0.58308835768034195</v>
      </c>
      <c r="AV192">
        <f t="shared" si="128"/>
        <v>0.50410958904109593</v>
      </c>
      <c r="AW192">
        <f t="shared" si="129"/>
        <v>0.1781820099788623</v>
      </c>
      <c r="AX192">
        <f t="shared" si="130"/>
        <v>20</v>
      </c>
      <c r="AY192">
        <f t="shared" si="131"/>
        <v>10000</v>
      </c>
      <c r="AZ192">
        <f t="shared" si="132"/>
        <v>0</v>
      </c>
      <c r="BA192">
        <f t="shared" si="133"/>
        <v>0</v>
      </c>
      <c r="BB192">
        <f t="shared" si="134"/>
        <v>0.91613323258961388</v>
      </c>
    </row>
    <row r="193" spans="6:54" x14ac:dyDescent="0.25">
      <c r="F193">
        <v>185</v>
      </c>
      <c r="G193" t="b">
        <f t="shared" si="95"/>
        <v>0</v>
      </c>
      <c r="H193">
        <f t="shared" si="96"/>
        <v>0.5849994538557336</v>
      </c>
      <c r="I193">
        <f t="shared" si="135"/>
        <v>28.619069973503134</v>
      </c>
      <c r="J193">
        <f t="shared" si="136"/>
        <v>16.714789284995391</v>
      </c>
      <c r="K193" s="15">
        <f t="shared" si="113"/>
        <v>45.333859258498521</v>
      </c>
      <c r="L193">
        <f t="shared" si="97"/>
        <v>0.17037296364689797</v>
      </c>
      <c r="M193">
        <f t="shared" si="114"/>
        <v>0.58404376174595196</v>
      </c>
      <c r="N193">
        <f t="shared" si="98"/>
        <v>0</v>
      </c>
      <c r="O193">
        <f t="shared" si="99"/>
        <v>3.619797320002731E-3</v>
      </c>
      <c r="P193">
        <f t="shared" si="100"/>
        <v>1.8375461129848335E-4</v>
      </c>
      <c r="Q193">
        <f t="shared" si="137"/>
        <v>3.8035519313012146E-3</v>
      </c>
      <c r="R193">
        <f t="shared" si="138"/>
        <v>3.7963275899424165E-3</v>
      </c>
      <c r="S193">
        <f t="shared" si="139"/>
        <v>0.35211221279461014</v>
      </c>
      <c r="T193" s="17">
        <f t="shared" si="115"/>
        <v>1.2853952475967945</v>
      </c>
      <c r="U193" s="17">
        <f t="shared" si="116"/>
        <v>0.11984919992885942</v>
      </c>
      <c r="V193">
        <f t="shared" si="140"/>
        <v>1.1655460476679351</v>
      </c>
      <c r="W193">
        <f t="shared" si="117"/>
        <v>2.7351019362967577E-2</v>
      </c>
      <c r="X193">
        <f t="shared" si="118"/>
        <v>0</v>
      </c>
      <c r="Y193">
        <f t="shared" si="101"/>
        <v>1.0489914429011415</v>
      </c>
      <c r="Z193">
        <f t="shared" si="102"/>
        <v>15.043310356495851</v>
      </c>
      <c r="AA193">
        <f t="shared" si="103"/>
        <v>0.38851146406915282</v>
      </c>
      <c r="AB193">
        <f t="shared" si="119"/>
        <v>2.7351019362967577E-2</v>
      </c>
      <c r="AC193">
        <v>0</v>
      </c>
      <c r="AD193">
        <f t="shared" si="120"/>
        <v>0</v>
      </c>
      <c r="AE193">
        <f t="shared" si="104"/>
        <v>1.1351560261535267</v>
      </c>
      <c r="AF193">
        <f t="shared" si="121"/>
        <v>16.742140304358358</v>
      </c>
      <c r="AG193">
        <f t="shared" si="122"/>
        <v>28.619069973503134</v>
      </c>
      <c r="AH193">
        <f t="shared" si="123"/>
        <v>1</v>
      </c>
      <c r="AI193">
        <f t="shared" si="105"/>
        <v>0.17808059144273253</v>
      </c>
      <c r="AJ193">
        <f t="shared" si="106"/>
        <v>0.82191940855726742</v>
      </c>
      <c r="AK193">
        <f t="shared" si="107"/>
        <v>16.924074635223839</v>
      </c>
      <c r="AL193">
        <f t="shared" si="108"/>
        <v>28.930069120026008</v>
      </c>
      <c r="AM193">
        <f t="shared" si="124"/>
        <v>1</v>
      </c>
      <c r="AN193">
        <f t="shared" si="125"/>
        <v>16.924074635223839</v>
      </c>
      <c r="AO193">
        <f t="shared" si="125"/>
        <v>28.930069120026008</v>
      </c>
      <c r="AP193">
        <f t="shared" si="109"/>
        <v>45.181529961171783</v>
      </c>
      <c r="AQ193">
        <f t="shared" si="110"/>
        <v>13.180088051611524</v>
      </c>
      <c r="AR193">
        <f t="shared" si="111"/>
        <v>0</v>
      </c>
      <c r="AS193">
        <f t="shared" si="126"/>
        <v>16.924074635223839</v>
      </c>
      <c r="AT193">
        <f t="shared" si="112"/>
        <v>0</v>
      </c>
      <c r="AU193">
        <f t="shared" si="127"/>
        <v>0.58404376174595196</v>
      </c>
      <c r="AV193">
        <f t="shared" si="128"/>
        <v>0.50684931506849318</v>
      </c>
      <c r="AW193">
        <f t="shared" si="129"/>
        <v>0.17846783388219967</v>
      </c>
      <c r="AX193">
        <f t="shared" si="130"/>
        <v>20</v>
      </c>
      <c r="AY193">
        <f t="shared" si="131"/>
        <v>10000</v>
      </c>
      <c r="AZ193">
        <f t="shared" si="132"/>
        <v>0</v>
      </c>
      <c r="BA193">
        <f t="shared" si="133"/>
        <v>0</v>
      </c>
      <c r="BB193">
        <f t="shared" si="134"/>
        <v>0.91668612492238188</v>
      </c>
    </row>
    <row r="194" spans="6:54" x14ac:dyDescent="0.25">
      <c r="F194">
        <v>186</v>
      </c>
      <c r="G194" t="b">
        <f t="shared" si="95"/>
        <v>0</v>
      </c>
      <c r="H194">
        <f t="shared" si="96"/>
        <v>0.58595542992095107</v>
      </c>
      <c r="I194">
        <f t="shared" si="135"/>
        <v>28.930069120026008</v>
      </c>
      <c r="J194">
        <f t="shared" si="136"/>
        <v>16.924074635223839</v>
      </c>
      <c r="K194" s="15">
        <f t="shared" si="113"/>
        <v>45.854143755249851</v>
      </c>
      <c r="L194">
        <f t="shared" si="97"/>
        <v>0.17098788075124649</v>
      </c>
      <c r="M194">
        <f t="shared" si="114"/>
        <v>0.5849994538557336</v>
      </c>
      <c r="N194">
        <f t="shared" si="98"/>
        <v>0</v>
      </c>
      <c r="O194">
        <f t="shared" si="99"/>
        <v>3.6074118608773447E-3</v>
      </c>
      <c r="P194">
        <f t="shared" si="100"/>
        <v>1.8252942419849552E-4</v>
      </c>
      <c r="Q194">
        <f t="shared" si="137"/>
        <v>3.7899412850758403E-3</v>
      </c>
      <c r="R194">
        <f t="shared" si="138"/>
        <v>3.7827685219152807E-3</v>
      </c>
      <c r="S194">
        <f t="shared" si="139"/>
        <v>0.35077547948642229</v>
      </c>
      <c r="T194" s="17">
        <f t="shared" si="115"/>
        <v>1.2947325753161749</v>
      </c>
      <c r="U194" s="17">
        <f t="shared" si="116"/>
        <v>0.12116252268164933</v>
      </c>
      <c r="V194">
        <f t="shared" si="140"/>
        <v>1.1735700526345256</v>
      </c>
      <c r="W194">
        <f t="shared" si="117"/>
        <v>2.765645364383218E-2</v>
      </c>
      <c r="X194">
        <f t="shared" si="118"/>
        <v>0</v>
      </c>
      <c r="Y194">
        <f t="shared" si="101"/>
        <v>1.0562130473710731</v>
      </c>
      <c r="Z194">
        <f t="shared" si="102"/>
        <v>15.231667171701455</v>
      </c>
      <c r="AA194">
        <f t="shared" si="103"/>
        <v>0.39118610564466644</v>
      </c>
      <c r="AB194">
        <f t="shared" si="119"/>
        <v>2.765645364383218E-2</v>
      </c>
      <c r="AC194">
        <v>0</v>
      </c>
      <c r="AD194">
        <f t="shared" si="120"/>
        <v>0</v>
      </c>
      <c r="AE194">
        <f t="shared" si="104"/>
        <v>1.1428406596969343</v>
      </c>
      <c r="AF194">
        <f t="shared" si="121"/>
        <v>16.951731088867671</v>
      </c>
      <c r="AG194">
        <f t="shared" si="122"/>
        <v>28.930069120026008</v>
      </c>
      <c r="AH194">
        <f t="shared" si="123"/>
        <v>1</v>
      </c>
      <c r="AI194">
        <f t="shared" si="105"/>
        <v>0.17831970875355541</v>
      </c>
      <c r="AJ194">
        <f t="shared" si="106"/>
        <v>0.82168029124644459</v>
      </c>
      <c r="AK194">
        <f t="shared" si="107"/>
        <v>17.13514300109766</v>
      </c>
      <c r="AL194">
        <f t="shared" si="108"/>
        <v>29.243082538563208</v>
      </c>
      <c r="AM194">
        <f t="shared" si="124"/>
        <v>1</v>
      </c>
      <c r="AN194">
        <f t="shared" si="125"/>
        <v>17.13514300109766</v>
      </c>
      <c r="AO194">
        <f t="shared" si="125"/>
        <v>29.243082538563208</v>
      </c>
      <c r="AP194">
        <f t="shared" si="109"/>
        <v>45.474207632504452</v>
      </c>
      <c r="AQ194">
        <f t="shared" si="110"/>
        <v>13.344463339896816</v>
      </c>
      <c r="AR194">
        <f t="shared" si="111"/>
        <v>0</v>
      </c>
      <c r="AS194">
        <f t="shared" si="126"/>
        <v>17.13514300109766</v>
      </c>
      <c r="AT194">
        <f t="shared" si="112"/>
        <v>0</v>
      </c>
      <c r="AU194">
        <f t="shared" si="127"/>
        <v>0.5849994538557336</v>
      </c>
      <c r="AV194">
        <f t="shared" si="128"/>
        <v>0.50958904109589043</v>
      </c>
      <c r="AW194">
        <f t="shared" si="129"/>
        <v>0.17875134023143713</v>
      </c>
      <c r="AX194">
        <f t="shared" si="130"/>
        <v>20</v>
      </c>
      <c r="AY194">
        <f t="shared" si="131"/>
        <v>10000</v>
      </c>
      <c r="AZ194">
        <f t="shared" si="132"/>
        <v>0</v>
      </c>
      <c r="BA194">
        <f t="shared" si="133"/>
        <v>0</v>
      </c>
      <c r="BB194">
        <f t="shared" si="134"/>
        <v>0.9172391839463131</v>
      </c>
    </row>
    <row r="195" spans="6:54" x14ac:dyDescent="0.25">
      <c r="F195">
        <v>187</v>
      </c>
      <c r="G195" t="b">
        <f t="shared" si="95"/>
        <v>0</v>
      </c>
      <c r="H195">
        <f t="shared" si="96"/>
        <v>0.58691168584793096</v>
      </c>
      <c r="I195">
        <f t="shared" si="135"/>
        <v>29.243082538563208</v>
      </c>
      <c r="J195">
        <f t="shared" si="136"/>
        <v>17.13514300109766</v>
      </c>
      <c r="K195" s="15">
        <f t="shared" si="113"/>
        <v>46.378225539660868</v>
      </c>
      <c r="L195">
        <f t="shared" si="97"/>
        <v>0.17160234667530591</v>
      </c>
      <c r="M195">
        <f t="shared" si="114"/>
        <v>0.58595542992095107</v>
      </c>
      <c r="N195">
        <f t="shared" si="98"/>
        <v>0</v>
      </c>
      <c r="O195">
        <f t="shared" si="99"/>
        <v>3.5950962011022563E-3</v>
      </c>
      <c r="P195">
        <f t="shared" si="100"/>
        <v>1.8131204566288248E-4</v>
      </c>
      <c r="Q195">
        <f t="shared" si="137"/>
        <v>3.7764082467651389E-3</v>
      </c>
      <c r="R195">
        <f t="shared" si="138"/>
        <v>3.7692865847303025E-3</v>
      </c>
      <c r="S195">
        <f t="shared" si="139"/>
        <v>0.34944857704436133</v>
      </c>
      <c r="T195" s="17">
        <f t="shared" si="115"/>
        <v>1.3040969579211303</v>
      </c>
      <c r="U195" s="17">
        <f t="shared" si="116"/>
        <v>0.12248452068790069</v>
      </c>
      <c r="V195">
        <f t="shared" si="140"/>
        <v>1.1816124372332297</v>
      </c>
      <c r="W195">
        <f t="shared" si="117"/>
        <v>2.7963871000665108E-2</v>
      </c>
      <c r="X195">
        <f t="shared" si="118"/>
        <v>0</v>
      </c>
      <c r="Y195">
        <f t="shared" si="101"/>
        <v>1.0634511935099067</v>
      </c>
      <c r="Z195">
        <f t="shared" si="102"/>
        <v>15.421628700987894</v>
      </c>
      <c r="AA195">
        <f t="shared" si="103"/>
        <v>0.39386687370295248</v>
      </c>
      <c r="AB195">
        <f t="shared" si="119"/>
        <v>2.7963871000665108E-2</v>
      </c>
      <c r="AC195">
        <v>0</v>
      </c>
      <c r="AD195">
        <f t="shared" si="120"/>
        <v>0</v>
      </c>
      <c r="AE195">
        <f t="shared" si="104"/>
        <v>1.1505414694547129</v>
      </c>
      <c r="AF195">
        <f t="shared" si="121"/>
        <v>17.163106872098325</v>
      </c>
      <c r="AG195">
        <f t="shared" si="122"/>
        <v>29.243082538563208</v>
      </c>
      <c r="AH195">
        <f t="shared" si="123"/>
        <v>1</v>
      </c>
      <c r="AI195">
        <f t="shared" si="105"/>
        <v>0.17855875691466211</v>
      </c>
      <c r="AJ195">
        <f t="shared" si="106"/>
        <v>0.82144124308533795</v>
      </c>
      <c r="AK195">
        <f t="shared" si="107"/>
        <v>17.348002201206466</v>
      </c>
      <c r="AL195">
        <f t="shared" si="108"/>
        <v>29.558113459852528</v>
      </c>
      <c r="AM195">
        <f t="shared" si="124"/>
        <v>1</v>
      </c>
      <c r="AN195">
        <f t="shared" si="125"/>
        <v>17.348002201206466</v>
      </c>
      <c r="AO195">
        <f t="shared" si="125"/>
        <v>29.558113459852528</v>
      </c>
      <c r="AP195">
        <f t="shared" si="109"/>
        <v>45.767509198621291</v>
      </c>
      <c r="AQ195">
        <f t="shared" si="110"/>
        <v>13.510233289539475</v>
      </c>
      <c r="AR195">
        <f t="shared" si="111"/>
        <v>0</v>
      </c>
      <c r="AS195">
        <f t="shared" si="126"/>
        <v>17.348002201206466</v>
      </c>
      <c r="AT195">
        <f t="shared" si="112"/>
        <v>0</v>
      </c>
      <c r="AU195">
        <f t="shared" si="127"/>
        <v>0.58595542992095107</v>
      </c>
      <c r="AV195">
        <f t="shared" si="128"/>
        <v>0.51232876712328768</v>
      </c>
      <c r="AW195">
        <f t="shared" si="129"/>
        <v>0.17903255865012485</v>
      </c>
      <c r="AX195">
        <f t="shared" si="130"/>
        <v>20</v>
      </c>
      <c r="AY195">
        <f t="shared" si="131"/>
        <v>10000</v>
      </c>
      <c r="AZ195">
        <f t="shared" si="132"/>
        <v>0</v>
      </c>
      <c r="BA195">
        <f t="shared" si="133"/>
        <v>0</v>
      </c>
      <c r="BB195">
        <f t="shared" si="134"/>
        <v>0.91779240729525413</v>
      </c>
    </row>
    <row r="196" spans="6:54" x14ac:dyDescent="0.25">
      <c r="F196">
        <v>188</v>
      </c>
      <c r="G196" t="b">
        <f t="shared" si="95"/>
        <v>0</v>
      </c>
      <c r="H196">
        <f t="shared" si="96"/>
        <v>0.58786821753813312</v>
      </c>
      <c r="I196">
        <f t="shared" si="135"/>
        <v>29.558113459852528</v>
      </c>
      <c r="J196">
        <f t="shared" si="136"/>
        <v>17.348002201206466</v>
      </c>
      <c r="K196" s="15">
        <f t="shared" si="113"/>
        <v>46.90611566105899</v>
      </c>
      <c r="L196">
        <f t="shared" si="97"/>
        <v>0.1722163616557516</v>
      </c>
      <c r="M196">
        <f t="shared" si="114"/>
        <v>0.58691168584793096</v>
      </c>
      <c r="N196">
        <f t="shared" si="98"/>
        <v>0</v>
      </c>
      <c r="O196">
        <f t="shared" si="99"/>
        <v>3.5828499050085151E-3</v>
      </c>
      <c r="P196">
        <f t="shared" si="100"/>
        <v>1.8010243359684456E-4</v>
      </c>
      <c r="Q196">
        <f t="shared" si="137"/>
        <v>3.7629523386053599E-3</v>
      </c>
      <c r="R196">
        <f t="shared" si="138"/>
        <v>3.7558813055547091E-3</v>
      </c>
      <c r="S196">
        <f t="shared" si="139"/>
        <v>0.34813140521085495</v>
      </c>
      <c r="T196" s="17">
        <f t="shared" si="115"/>
        <v>1.3134883254709002</v>
      </c>
      <c r="U196" s="17">
        <f t="shared" si="116"/>
        <v>0.1238152098240677</v>
      </c>
      <c r="V196">
        <f t="shared" si="140"/>
        <v>1.1896731156468325</v>
      </c>
      <c r="W196">
        <f t="shared" si="117"/>
        <v>2.8273272226940094E-2</v>
      </c>
      <c r="X196">
        <f t="shared" si="118"/>
        <v>0</v>
      </c>
      <c r="Y196">
        <f t="shared" si="101"/>
        <v>1.0707058040821493</v>
      </c>
      <c r="Z196">
        <f t="shared" si="102"/>
        <v>15.613201981085819</v>
      </c>
      <c r="AA196">
        <f t="shared" si="103"/>
        <v>0.39655373963855872</v>
      </c>
      <c r="AB196">
        <f t="shared" si="119"/>
        <v>2.8273272226940094E-2</v>
      </c>
      <c r="AC196">
        <v>0</v>
      </c>
      <c r="AD196">
        <f t="shared" si="120"/>
        <v>0</v>
      </c>
      <c r="AE196">
        <f t="shared" si="104"/>
        <v>1.1582583687280101</v>
      </c>
      <c r="AF196">
        <f t="shared" si="121"/>
        <v>17.376275473433406</v>
      </c>
      <c r="AG196">
        <f t="shared" si="122"/>
        <v>29.558113459852528</v>
      </c>
      <c r="AH196">
        <f t="shared" si="123"/>
        <v>1</v>
      </c>
      <c r="AI196">
        <f t="shared" si="105"/>
        <v>0.1787977349016717</v>
      </c>
      <c r="AJ196">
        <f t="shared" si="106"/>
        <v>0.82120226509832839</v>
      </c>
      <c r="AK196">
        <f t="shared" si="107"/>
        <v>17.562660048916932</v>
      </c>
      <c r="AL196">
        <f t="shared" si="108"/>
        <v>29.87516508796072</v>
      </c>
      <c r="AM196">
        <f t="shared" si="124"/>
        <v>1</v>
      </c>
      <c r="AN196">
        <f t="shared" si="125"/>
        <v>17.562660048916932</v>
      </c>
      <c r="AO196">
        <f t="shared" si="125"/>
        <v>29.87516508796072</v>
      </c>
      <c r="AP196">
        <f t="shared" si="109"/>
        <v>46.061432329430666</v>
      </c>
      <c r="AQ196">
        <f t="shared" si="110"/>
        <v>13.677403985413443</v>
      </c>
      <c r="AR196">
        <f t="shared" si="111"/>
        <v>0</v>
      </c>
      <c r="AS196">
        <f t="shared" si="126"/>
        <v>17.562660048916932</v>
      </c>
      <c r="AT196">
        <f t="shared" si="112"/>
        <v>0</v>
      </c>
      <c r="AU196">
        <f t="shared" si="127"/>
        <v>0.58691168584793096</v>
      </c>
      <c r="AV196">
        <f t="shared" si="128"/>
        <v>0.51506849315068493</v>
      </c>
      <c r="AW196">
        <f t="shared" si="129"/>
        <v>0.17931151830038555</v>
      </c>
      <c r="AX196">
        <f t="shared" si="130"/>
        <v>20</v>
      </c>
      <c r="AY196">
        <f t="shared" si="131"/>
        <v>10000</v>
      </c>
      <c r="AZ196">
        <f t="shared" si="132"/>
        <v>0</v>
      </c>
      <c r="BA196">
        <f t="shared" si="133"/>
        <v>0</v>
      </c>
      <c r="BB196">
        <f t="shared" si="134"/>
        <v>0.91834579260019777</v>
      </c>
    </row>
    <row r="197" spans="6:54" x14ac:dyDescent="0.25">
      <c r="F197">
        <v>189</v>
      </c>
      <c r="G197" t="b">
        <f t="shared" si="95"/>
        <v>0</v>
      </c>
      <c r="H197">
        <f t="shared" si="96"/>
        <v>0.58882502088821786</v>
      </c>
      <c r="I197">
        <f t="shared" si="135"/>
        <v>29.87516508796072</v>
      </c>
      <c r="J197">
        <f t="shared" si="136"/>
        <v>17.562660048916932</v>
      </c>
      <c r="K197" s="15">
        <f t="shared" si="113"/>
        <v>47.437825136877649</v>
      </c>
      <c r="L197">
        <f t="shared" si="97"/>
        <v>0.17282992593248764</v>
      </c>
      <c r="M197">
        <f t="shared" si="114"/>
        <v>0.58786821753813312</v>
      </c>
      <c r="N197">
        <f t="shared" si="98"/>
        <v>0</v>
      </c>
      <c r="O197">
        <f t="shared" si="99"/>
        <v>3.5706725398172877E-3</v>
      </c>
      <c r="P197">
        <f t="shared" si="100"/>
        <v>1.7890054604300352E-4</v>
      </c>
      <c r="Q197">
        <f t="shared" si="137"/>
        <v>3.7495730858602911E-3</v>
      </c>
      <c r="R197">
        <f t="shared" si="138"/>
        <v>3.7425522145284607E-3</v>
      </c>
      <c r="S197">
        <f t="shared" si="139"/>
        <v>0.34682386497414702</v>
      </c>
      <c r="T197" s="17">
        <f t="shared" si="115"/>
        <v>1.3229066081726615</v>
      </c>
      <c r="U197" s="17">
        <f t="shared" si="116"/>
        <v>0.12515460585900989</v>
      </c>
      <c r="V197">
        <f t="shared" si="140"/>
        <v>1.1977520023136516</v>
      </c>
      <c r="W197">
        <f t="shared" si="117"/>
        <v>2.8584658040497146E-2</v>
      </c>
      <c r="X197">
        <f t="shared" si="118"/>
        <v>0</v>
      </c>
      <c r="Y197">
        <f t="shared" si="101"/>
        <v>1.0779768020822864</v>
      </c>
      <c r="Z197">
        <f t="shared" si="102"/>
        <v>15.80639404402524</v>
      </c>
      <c r="AA197">
        <f t="shared" si="103"/>
        <v>0.39924667493120952</v>
      </c>
      <c r="AB197">
        <f t="shared" si="119"/>
        <v>2.8584658040497146E-2</v>
      </c>
      <c r="AC197">
        <v>0</v>
      </c>
      <c r="AD197">
        <f t="shared" si="120"/>
        <v>0</v>
      </c>
      <c r="AE197">
        <f t="shared" si="104"/>
        <v>1.1659912711575438</v>
      </c>
      <c r="AF197">
        <f t="shared" si="121"/>
        <v>17.591244706957429</v>
      </c>
      <c r="AG197">
        <f t="shared" si="122"/>
        <v>29.87516508796072</v>
      </c>
      <c r="AH197">
        <f t="shared" si="123"/>
        <v>1</v>
      </c>
      <c r="AI197">
        <f t="shared" si="105"/>
        <v>0.17903664169142339</v>
      </c>
      <c r="AJ197">
        <f t="shared" si="106"/>
        <v>0.8209633583085767</v>
      </c>
      <c r="AK197">
        <f t="shared" si="107"/>
        <v>17.779124352244033</v>
      </c>
      <c r="AL197">
        <f t="shared" si="108"/>
        <v>30.19424060041635</v>
      </c>
      <c r="AM197">
        <f t="shared" si="124"/>
        <v>1</v>
      </c>
      <c r="AN197">
        <f t="shared" si="125"/>
        <v>17.779124352244033</v>
      </c>
      <c r="AO197">
        <f t="shared" si="125"/>
        <v>30.19424060041635</v>
      </c>
      <c r="AP197">
        <f t="shared" si="109"/>
        <v>46.35597470422357</v>
      </c>
      <c r="AQ197">
        <f t="shared" si="110"/>
        <v>13.845981508224883</v>
      </c>
      <c r="AR197">
        <f t="shared" si="111"/>
        <v>0</v>
      </c>
      <c r="AS197">
        <f t="shared" si="126"/>
        <v>17.779124352244033</v>
      </c>
      <c r="AT197">
        <f t="shared" si="112"/>
        <v>0</v>
      </c>
      <c r="AU197">
        <f t="shared" si="127"/>
        <v>0.58786821753813312</v>
      </c>
      <c r="AV197">
        <f t="shared" si="128"/>
        <v>0.51780821917808217</v>
      </c>
      <c r="AW197">
        <f t="shared" si="129"/>
        <v>0.1795882478907227</v>
      </c>
      <c r="AX197">
        <f t="shared" si="130"/>
        <v>20</v>
      </c>
      <c r="AY197">
        <f t="shared" si="131"/>
        <v>10000</v>
      </c>
      <c r="AZ197">
        <f t="shared" si="132"/>
        <v>0</v>
      </c>
      <c r="BA197">
        <f t="shared" si="133"/>
        <v>0</v>
      </c>
      <c r="BB197">
        <f t="shared" si="134"/>
        <v>0.91889933748931707</v>
      </c>
    </row>
    <row r="198" spans="6:54" x14ac:dyDescent="0.25">
      <c r="F198">
        <v>190</v>
      </c>
      <c r="G198" t="b">
        <f t="shared" si="95"/>
        <v>0</v>
      </c>
      <c r="H198">
        <f t="shared" si="96"/>
        <v>0.58978209179011698</v>
      </c>
      <c r="I198">
        <f t="shared" si="135"/>
        <v>30.19424060041635</v>
      </c>
      <c r="J198">
        <f t="shared" si="136"/>
        <v>17.779124352244033</v>
      </c>
      <c r="K198" s="15">
        <f t="shared" si="113"/>
        <v>47.973364952660383</v>
      </c>
      <c r="L198">
        <f t="shared" si="97"/>
        <v>0.17344303974861539</v>
      </c>
      <c r="M198">
        <f t="shared" si="114"/>
        <v>0.58882502088821786</v>
      </c>
      <c r="N198">
        <f t="shared" si="98"/>
        <v>0</v>
      </c>
      <c r="O198">
        <f t="shared" si="99"/>
        <v>3.5585636756205541E-3</v>
      </c>
      <c r="P198">
        <f t="shared" si="100"/>
        <v>1.7770634118189263E-4</v>
      </c>
      <c r="Q198">
        <f t="shared" si="137"/>
        <v>3.7362700168024469E-3</v>
      </c>
      <c r="R198">
        <f t="shared" si="138"/>
        <v>3.7292988447461539E-3</v>
      </c>
      <c r="S198">
        <f t="shared" si="139"/>
        <v>0.34552585855023671</v>
      </c>
      <c r="T198" s="17">
        <f t="shared" si="115"/>
        <v>1.33235173638191</v>
      </c>
      <c r="U198" s="17">
        <f t="shared" si="116"/>
        <v>0.12650272445446686</v>
      </c>
      <c r="V198">
        <f t="shared" si="140"/>
        <v>1.2058490119274432</v>
      </c>
      <c r="W198">
        <f t="shared" si="117"/>
        <v>2.8898029083599397E-2</v>
      </c>
      <c r="X198">
        <f t="shared" si="118"/>
        <v>0</v>
      </c>
      <c r="Y198">
        <f t="shared" si="101"/>
        <v>1.085264110734699</v>
      </c>
      <c r="Z198">
        <f t="shared" si="102"/>
        <v>16.001211917019631</v>
      </c>
      <c r="AA198">
        <f t="shared" si="103"/>
        <v>0.40194565114577469</v>
      </c>
      <c r="AB198">
        <f t="shared" si="119"/>
        <v>2.8898029083599397E-2</v>
      </c>
      <c r="AC198">
        <v>0</v>
      </c>
      <c r="AD198">
        <f t="shared" si="120"/>
        <v>0</v>
      </c>
      <c r="AE198">
        <f t="shared" si="104"/>
        <v>1.1737400907234439</v>
      </c>
      <c r="AF198">
        <f t="shared" si="121"/>
        <v>17.808022381327632</v>
      </c>
      <c r="AG198">
        <f t="shared" si="122"/>
        <v>30.19424060041635</v>
      </c>
      <c r="AH198">
        <f t="shared" si="123"/>
        <v>1</v>
      </c>
      <c r="AI198">
        <f t="shared" si="105"/>
        <v>0.17927547626199428</v>
      </c>
      <c r="AJ198">
        <f t="shared" si="106"/>
        <v>0.82072452373800564</v>
      </c>
      <c r="AK198">
        <f t="shared" si="107"/>
        <v>17.997402913722649</v>
      </c>
      <c r="AL198">
        <f t="shared" si="108"/>
        <v>30.515343148342495</v>
      </c>
      <c r="AM198">
        <f t="shared" si="124"/>
        <v>0.99999999999999978</v>
      </c>
      <c r="AN198">
        <f t="shared" si="125"/>
        <v>17.997402913722649</v>
      </c>
      <c r="AO198">
        <f t="shared" si="125"/>
        <v>30.515343148342495</v>
      </c>
      <c r="AP198">
        <f t="shared" si="109"/>
        <v>46.651134011632486</v>
      </c>
      <c r="AQ198">
        <f t="shared" si="110"/>
        <v>14.015971934412175</v>
      </c>
      <c r="AR198">
        <f t="shared" si="111"/>
        <v>0</v>
      </c>
      <c r="AS198">
        <f t="shared" si="126"/>
        <v>17.997402913722649</v>
      </c>
      <c r="AT198">
        <f t="shared" si="112"/>
        <v>0</v>
      </c>
      <c r="AU198">
        <f t="shared" si="127"/>
        <v>0.58882502088821786</v>
      </c>
      <c r="AV198">
        <f t="shared" si="128"/>
        <v>0.52054794520547942</v>
      </c>
      <c r="AW198">
        <f t="shared" si="129"/>
        <v>0.17986277568368486</v>
      </c>
      <c r="AX198">
        <f t="shared" si="130"/>
        <v>20</v>
      </c>
      <c r="AY198">
        <f t="shared" si="131"/>
        <v>10000</v>
      </c>
      <c r="AZ198">
        <f t="shared" si="132"/>
        <v>0</v>
      </c>
      <c r="BA198">
        <f t="shared" si="133"/>
        <v>0</v>
      </c>
      <c r="BB198">
        <f t="shared" si="134"/>
        <v>0.91945303958801128</v>
      </c>
    </row>
    <row r="199" spans="6:54" x14ac:dyDescent="0.25">
      <c r="F199">
        <v>191</v>
      </c>
      <c r="G199" t="b">
        <f t="shared" si="95"/>
        <v>0</v>
      </c>
      <c r="H199">
        <f t="shared" si="96"/>
        <v>0.5907394261311022</v>
      </c>
      <c r="I199">
        <f t="shared" si="135"/>
        <v>30.515343148342495</v>
      </c>
      <c r="J199">
        <f t="shared" si="136"/>
        <v>17.997402913722649</v>
      </c>
      <c r="K199" s="15">
        <f t="shared" si="113"/>
        <v>48.512746062065148</v>
      </c>
      <c r="L199">
        <f t="shared" si="97"/>
        <v>0.17405570335040307</v>
      </c>
      <c r="M199">
        <f t="shared" si="114"/>
        <v>0.58978209179011687</v>
      </c>
      <c r="N199">
        <f t="shared" si="98"/>
        <v>0</v>
      </c>
      <c r="O199">
        <f t="shared" si="99"/>
        <v>3.546522885361913E-3</v>
      </c>
      <c r="P199">
        <f t="shared" si="100"/>
        <v>1.7651977733243004E-4</v>
      </c>
      <c r="Q199">
        <f t="shared" si="137"/>
        <v>3.7230426626943432E-3</v>
      </c>
      <c r="R199">
        <f t="shared" si="138"/>
        <v>3.7161207322388146E-3</v>
      </c>
      <c r="S199">
        <f t="shared" si="139"/>
        <v>0.34423728936511538</v>
      </c>
      <c r="T199" s="17">
        <f t="shared" si="115"/>
        <v>1.341823640602835</v>
      </c>
      <c r="U199" s="17">
        <f t="shared" si="116"/>
        <v>0.1278595811655327</v>
      </c>
      <c r="V199">
        <f t="shared" si="140"/>
        <v>1.2139640594373022</v>
      </c>
      <c r="W199">
        <f t="shared" si="117"/>
        <v>2.9213385922858492E-2</v>
      </c>
      <c r="X199">
        <f t="shared" si="118"/>
        <v>0</v>
      </c>
      <c r="Y199">
        <f t="shared" si="101"/>
        <v>1.092567653493572</v>
      </c>
      <c r="Z199">
        <f t="shared" si="102"/>
        <v>16.197662622350386</v>
      </c>
      <c r="AA199">
        <f t="shared" si="103"/>
        <v>0.40465063993223599</v>
      </c>
      <c r="AB199">
        <f t="shared" si="119"/>
        <v>2.9213385922858492E-2</v>
      </c>
      <c r="AC199">
        <v>0</v>
      </c>
      <c r="AD199">
        <f t="shared" si="120"/>
        <v>0</v>
      </c>
      <c r="AE199">
        <f t="shared" si="104"/>
        <v>1.1815047417452373</v>
      </c>
      <c r="AF199">
        <f t="shared" si="121"/>
        <v>18.026616299645507</v>
      </c>
      <c r="AG199">
        <f t="shared" si="122"/>
        <v>30.515343148342495</v>
      </c>
      <c r="AH199">
        <f t="shared" si="123"/>
        <v>1</v>
      </c>
      <c r="AI199">
        <f t="shared" si="105"/>
        <v>0.1795142375927164</v>
      </c>
      <c r="AJ199">
        <f t="shared" si="106"/>
        <v>0.82048576240728366</v>
      </c>
      <c r="AK199">
        <f t="shared" si="107"/>
        <v>18.217503530279426</v>
      </c>
      <c r="AL199">
        <f t="shared" si="108"/>
        <v>30.838475856589319</v>
      </c>
      <c r="AM199">
        <f t="shared" si="124"/>
        <v>1</v>
      </c>
      <c r="AN199">
        <f t="shared" si="125"/>
        <v>18.217503530279426</v>
      </c>
      <c r="AO199">
        <f t="shared" si="125"/>
        <v>30.838475856589319</v>
      </c>
      <c r="AP199">
        <f t="shared" si="109"/>
        <v>46.946907949590695</v>
      </c>
      <c r="AQ199">
        <f t="shared" si="110"/>
        <v>14.187381336046142</v>
      </c>
      <c r="AR199">
        <f t="shared" si="111"/>
        <v>0</v>
      </c>
      <c r="AS199">
        <f t="shared" si="126"/>
        <v>18.217503530279426</v>
      </c>
      <c r="AT199">
        <f t="shared" si="112"/>
        <v>0</v>
      </c>
      <c r="AU199">
        <f t="shared" si="127"/>
        <v>0.58978209179011687</v>
      </c>
      <c r="AV199">
        <f t="shared" si="128"/>
        <v>0.52328767123287667</v>
      </c>
      <c r="AW199">
        <f t="shared" si="129"/>
        <v>0.18013512950338914</v>
      </c>
      <c r="AX199">
        <f t="shared" si="130"/>
        <v>20</v>
      </c>
      <c r="AY199">
        <f t="shared" si="131"/>
        <v>10000</v>
      </c>
      <c r="AZ199">
        <f t="shared" si="132"/>
        <v>0</v>
      </c>
      <c r="BA199">
        <f t="shared" si="133"/>
        <v>0</v>
      </c>
      <c r="BB199">
        <f t="shared" si="134"/>
        <v>0.92000689651894063</v>
      </c>
    </row>
    <row r="200" spans="6:54" x14ac:dyDescent="0.25">
      <c r="F200">
        <v>192</v>
      </c>
      <c r="G200" t="b">
        <f t="shared" si="95"/>
        <v>0</v>
      </c>
      <c r="H200">
        <f t="shared" si="96"/>
        <v>0.59169701979385536</v>
      </c>
      <c r="I200">
        <f t="shared" si="135"/>
        <v>30.838475856589319</v>
      </c>
      <c r="J200">
        <f t="shared" si="136"/>
        <v>18.217503530279426</v>
      </c>
      <c r="K200" s="15">
        <f t="shared" si="113"/>
        <v>49.055979386868742</v>
      </c>
      <c r="L200">
        <f t="shared" si="97"/>
        <v>0.17466791698725542</v>
      </c>
      <c r="M200">
        <f t="shared" si="114"/>
        <v>0.5907394261311022</v>
      </c>
      <c r="N200">
        <f t="shared" si="98"/>
        <v>0</v>
      </c>
      <c r="O200">
        <f t="shared" si="99"/>
        <v>3.5345497448174938E-3</v>
      </c>
      <c r="P200">
        <f t="shared" si="100"/>
        <v>1.7534081295238427E-4</v>
      </c>
      <c r="Q200">
        <f t="shared" si="137"/>
        <v>3.709890557769878E-3</v>
      </c>
      <c r="R200">
        <f t="shared" si="138"/>
        <v>3.7030174159562446E-3</v>
      </c>
      <c r="S200">
        <f t="shared" si="139"/>
        <v>0.34295806203729601</v>
      </c>
      <c r="T200" s="17">
        <f t="shared" si="115"/>
        <v>1.3513222514886878</v>
      </c>
      <c r="U200" s="17">
        <f t="shared" si="116"/>
        <v>0.12922519144112959</v>
      </c>
      <c r="V200">
        <f t="shared" si="140"/>
        <v>1.2220970600475582</v>
      </c>
      <c r="W200">
        <f t="shared" si="117"/>
        <v>2.9530729049234594E-2</v>
      </c>
      <c r="X200">
        <f t="shared" si="118"/>
        <v>0</v>
      </c>
      <c r="Y200">
        <f t="shared" si="101"/>
        <v>1.0998873540428025</v>
      </c>
      <c r="Z200">
        <f t="shared" si="102"/>
        <v>16.395753177251486</v>
      </c>
      <c r="AA200">
        <f t="shared" si="103"/>
        <v>0.4073616130256526</v>
      </c>
      <c r="AB200">
        <f t="shared" si="119"/>
        <v>2.9530729049234594E-2</v>
      </c>
      <c r="AC200">
        <v>0</v>
      </c>
      <c r="AD200">
        <f t="shared" si="120"/>
        <v>0</v>
      </c>
      <c r="AE200">
        <f t="shared" si="104"/>
        <v>1.189285138881742</v>
      </c>
      <c r="AF200">
        <f t="shared" si="121"/>
        <v>18.247034259328661</v>
      </c>
      <c r="AG200">
        <f t="shared" si="122"/>
        <v>30.838475856589319</v>
      </c>
      <c r="AH200">
        <f t="shared" si="123"/>
        <v>1</v>
      </c>
      <c r="AI200">
        <f t="shared" si="105"/>
        <v>0.17975292466419365</v>
      </c>
      <c r="AJ200">
        <f t="shared" si="106"/>
        <v>0.82024707533580632</v>
      </c>
      <c r="AK200">
        <f t="shared" si="107"/>
        <v>18.439433993104949</v>
      </c>
      <c r="AL200">
        <f t="shared" si="108"/>
        <v>31.163641823866492</v>
      </c>
      <c r="AM200">
        <f t="shared" si="124"/>
        <v>1</v>
      </c>
      <c r="AN200">
        <f t="shared" si="125"/>
        <v>18.439433993104949</v>
      </c>
      <c r="AO200">
        <f t="shared" si="125"/>
        <v>31.163641823866492</v>
      </c>
      <c r="AP200">
        <f t="shared" si="109"/>
        <v>47.243294225291969</v>
      </c>
      <c r="AQ200">
        <f t="shared" si="110"/>
        <v>14.360215780730485</v>
      </c>
      <c r="AR200">
        <f t="shared" si="111"/>
        <v>0</v>
      </c>
      <c r="AS200">
        <f t="shared" si="126"/>
        <v>18.439433993104949</v>
      </c>
      <c r="AT200">
        <f t="shared" si="112"/>
        <v>0</v>
      </c>
      <c r="AU200">
        <f t="shared" si="127"/>
        <v>0.5907394261311022</v>
      </c>
      <c r="AV200">
        <f t="shared" si="128"/>
        <v>0.52602739726027392</v>
      </c>
      <c r="AW200">
        <f t="shared" si="129"/>
        <v>0.18040533674290637</v>
      </c>
      <c r="AX200">
        <f t="shared" si="130"/>
        <v>20</v>
      </c>
      <c r="AY200">
        <f t="shared" si="131"/>
        <v>10000</v>
      </c>
      <c r="AZ200">
        <f t="shared" si="132"/>
        <v>0</v>
      </c>
      <c r="BA200">
        <f t="shared" si="133"/>
        <v>0</v>
      </c>
      <c r="BB200">
        <f t="shared" si="134"/>
        <v>0.92056090590206829</v>
      </c>
    </row>
    <row r="201" spans="6:54" x14ac:dyDescent="0.25">
      <c r="F201">
        <v>193</v>
      </c>
      <c r="G201" t="b">
        <f t="shared" ref="G201:G264" si="141">(MOD(F201,365)=0)</f>
        <v>0</v>
      </c>
      <c r="H201">
        <f t="shared" ref="H201:H264" si="142">$D$10+($D$11-$D$10)*EXP(0.001*$D$29*MIN(F201-100*$D$30,1000000))/(1+EXP(0.001*$D$29*MIN(F201-100*$D$30,1000000)))</f>
        <v>0.59265486865653827</v>
      </c>
      <c r="I201">
        <f t="shared" si="135"/>
        <v>31.163641823866492</v>
      </c>
      <c r="J201">
        <f t="shared" si="136"/>
        <v>18.439433993104949</v>
      </c>
      <c r="K201" s="15">
        <f t="shared" si="113"/>
        <v>49.60307581697144</v>
      </c>
      <c r="L201">
        <f t="shared" ref="L201:L264" si="143">(I201/$D$20)^(1/3)</f>
        <v>0.17527968091168381</v>
      </c>
      <c r="M201">
        <f t="shared" si="114"/>
        <v>0.59169701979385536</v>
      </c>
      <c r="N201">
        <f t="shared" ref="N201:N264" si="144">$D$26/(1+EXP(-$D$28*(L201-$D$27)))</f>
        <v>0</v>
      </c>
      <c r="O201">
        <f t="shared" ref="O201:O264" si="145">$D$21+($D$22-$D$21)*EXP(-$D$23*L201)</f>
        <v>3.5226438325769915E-3</v>
      </c>
      <c r="P201">
        <f t="shared" ref="P201:P264" si="146">$D$24*EXP(-$D$25*M201)</f>
        <v>1.7416940663882752E-4</v>
      </c>
      <c r="Q201">
        <f t="shared" si="137"/>
        <v>3.6968132392158192E-3</v>
      </c>
      <c r="R201">
        <f t="shared" si="138"/>
        <v>3.6899884377487036E-3</v>
      </c>
      <c r="S201">
        <f t="shared" si="139"/>
        <v>0.34168808236062931</v>
      </c>
      <c r="T201" s="17">
        <f t="shared" si="115"/>
        <v>1.3608474998421458</v>
      </c>
      <c r="U201" s="17">
        <f t="shared" si="116"/>
        <v>0.13059957062448133</v>
      </c>
      <c r="V201">
        <f t="shared" si="140"/>
        <v>1.2302479292176645</v>
      </c>
      <c r="W201">
        <f t="shared" si="117"/>
        <v>2.9850058878050589E-2</v>
      </c>
      <c r="X201">
        <f t="shared" si="118"/>
        <v>0</v>
      </c>
      <c r="Y201">
        <f t="shared" ref="Y201:Y264" si="147">IF(V201&gt;0,V201*$D$17,0)</f>
        <v>1.107223136295898</v>
      </c>
      <c r="Z201">
        <f t="shared" ref="Z201:Z264" si="148">J201*$D$17</f>
        <v>16.595490593794455</v>
      </c>
      <c r="AA201">
        <f t="shared" ref="AA201:AA264" si="149">$D$16*V201</f>
        <v>0.41007854224612411</v>
      </c>
      <c r="AB201">
        <f t="shared" si="119"/>
        <v>2.9850058878050589E-2</v>
      </c>
      <c r="AC201">
        <v>0</v>
      </c>
      <c r="AD201">
        <f t="shared" si="120"/>
        <v>0</v>
      </c>
      <c r="AE201">
        <f t="shared" ref="AE201:AE264" si="150">V201-AB201/$D$17-AD201/$D$16</f>
        <v>1.1970811971309416</v>
      </c>
      <c r="AF201">
        <f t="shared" si="121"/>
        <v>18.469284051982999</v>
      </c>
      <c r="AG201">
        <f t="shared" si="122"/>
        <v>31.163641823866492</v>
      </c>
      <c r="AH201">
        <f t="shared" si="123"/>
        <v>1</v>
      </c>
      <c r="AI201">
        <f t="shared" ref="AI201:AI264" si="151">H201*$D$16/(H201*$D$16 + $D$17)</f>
        <v>0.17999153645831925</v>
      </c>
      <c r="AJ201">
        <f t="shared" ref="AJ201:AJ264" si="152">$D$17/(H201*$D$16+$D$17)</f>
        <v>0.82000846354168078</v>
      </c>
      <c r="AK201">
        <f t="shared" ref="AK201:AK264" si="153">AF201+AI201*AE201*$D$17</f>
        <v>18.663202087526265</v>
      </c>
      <c r="AL201">
        <f t="shared" ref="AL201:AL264" si="154">AG201+AJ201*AE201*$D$16</f>
        <v>31.490844122875441</v>
      </c>
      <c r="AM201">
        <f t="shared" si="124"/>
        <v>1</v>
      </c>
      <c r="AN201">
        <f t="shared" si="125"/>
        <v>18.663202087526265</v>
      </c>
      <c r="AO201">
        <f t="shared" si="125"/>
        <v>31.490844122875441</v>
      </c>
      <c r="AP201">
        <f t="shared" ref="AP201:AP264" si="155">$D$18*AO201^$D$19</f>
        <v>47.540290555150534</v>
      </c>
      <c r="AQ201">
        <f t="shared" ref="AQ201:AQ264" si="156">$D$31*AN201</f>
        <v>14.534481331502517</v>
      </c>
      <c r="AR201">
        <f t="shared" ref="AR201:AR264" si="157">IF(G201,MAX(0, $D$31*AN201-AP201),0)</f>
        <v>0</v>
      </c>
      <c r="AS201">
        <f t="shared" si="126"/>
        <v>18.663202087526265</v>
      </c>
      <c r="AT201">
        <f t="shared" ref="AT201:AT264" si="158">AR201*S201</f>
        <v>0</v>
      </c>
      <c r="AU201">
        <f t="shared" si="127"/>
        <v>0.59169701979385536</v>
      </c>
      <c r="AV201">
        <f t="shared" si="128"/>
        <v>0.52876712328767128</v>
      </c>
      <c r="AW201">
        <f t="shared" si="129"/>
        <v>0.18067342437151085</v>
      </c>
      <c r="AX201">
        <f t="shared" si="130"/>
        <v>20</v>
      </c>
      <c r="AY201">
        <f t="shared" si="131"/>
        <v>10000</v>
      </c>
      <c r="AZ201">
        <f t="shared" si="132"/>
        <v>0</v>
      </c>
      <c r="BA201">
        <f t="shared" si="133"/>
        <v>0</v>
      </c>
      <c r="BB201">
        <f t="shared" si="134"/>
        <v>0.92111506535470355</v>
      </c>
    </row>
    <row r="202" spans="6:54" x14ac:dyDescent="0.25">
      <c r="F202">
        <v>194</v>
      </c>
      <c r="G202" t="b">
        <f t="shared" si="141"/>
        <v>0</v>
      </c>
      <c r="H202">
        <f t="shared" si="142"/>
        <v>0.59361296859286272</v>
      </c>
      <c r="I202">
        <f t="shared" si="135"/>
        <v>31.490844122875441</v>
      </c>
      <c r="J202">
        <f t="shared" si="136"/>
        <v>18.663202087526265</v>
      </c>
      <c r="K202" s="15">
        <f t="shared" ref="K202:K265" si="159">I202+J202</f>
        <v>50.154046210401702</v>
      </c>
      <c r="L202">
        <f t="shared" si="143"/>
        <v>0.17589099537927666</v>
      </c>
      <c r="M202">
        <f t="shared" ref="M202:M265" si="160">J202/I202</f>
        <v>0.59265486865653827</v>
      </c>
      <c r="N202">
        <f t="shared" si="144"/>
        <v>0</v>
      </c>
      <c r="O202">
        <f t="shared" si="145"/>
        <v>3.5108047300248116E-3</v>
      </c>
      <c r="P202">
        <f t="shared" si="146"/>
        <v>1.7300551712857716E-4</v>
      </c>
      <c r="Q202">
        <f t="shared" si="137"/>
        <v>3.6838102471533889E-3</v>
      </c>
      <c r="R202">
        <f t="shared" si="138"/>
        <v>3.6770333423492563E-3</v>
      </c>
      <c r="S202">
        <f t="shared" si="139"/>
        <v>0.34042725728740209</v>
      </c>
      <c r="T202" s="17">
        <f t="shared" ref="T202:T265" si="161">($D$12*(I202^$D$13))*$D$47*(I202^($D$50*($D$41-$D$42)))</f>
        <v>1.3703993166156707</v>
      </c>
      <c r="U202" s="17">
        <f t="shared" ref="U202:U265" si="162">($D$14*I202+$D$15*J202)*$D$46*((I202+J202)^($D$49*($D$41-$D$42)))</f>
        <v>0.13198273395358615</v>
      </c>
      <c r="V202">
        <f t="shared" si="140"/>
        <v>1.2384165826620845</v>
      </c>
      <c r="W202">
        <f t="shared" ref="W202:W265" si="163">MAX(H202*I202-J202,0)</f>
        <v>3.0171375748928142E-2</v>
      </c>
      <c r="X202">
        <f t="shared" ref="X202:X265" si="164">MAX(J202/H202-I202,0)</f>
        <v>0</v>
      </c>
      <c r="Y202">
        <f t="shared" si="147"/>
        <v>1.114574924395876</v>
      </c>
      <c r="Z202">
        <f t="shared" si="148"/>
        <v>16.79688187877364</v>
      </c>
      <c r="AA202">
        <f t="shared" si="149"/>
        <v>0.41280139949875266</v>
      </c>
      <c r="AB202">
        <f t="shared" ref="AB202:AB265" si="165">MIN(W202,Y202)</f>
        <v>3.0171375748928142E-2</v>
      </c>
      <c r="AC202">
        <v>0</v>
      </c>
      <c r="AD202">
        <f t="shared" ref="AD202:AD265" si="166">MIN(X202,AA202)</f>
        <v>0</v>
      </c>
      <c r="AE202">
        <f t="shared" si="150"/>
        <v>1.2048928318299421</v>
      </c>
      <c r="AF202">
        <f t="shared" ref="AF202:AF265" si="167">J202+AB202-AC202</f>
        <v>18.693373463275194</v>
      </c>
      <c r="AG202">
        <f t="shared" ref="AG202:AG265" si="168">I202+AD202</f>
        <v>31.490844122875441</v>
      </c>
      <c r="AH202">
        <f t="shared" ref="AH202:AH265" si="169">(AF202/AG202)/H202</f>
        <v>1</v>
      </c>
      <c r="AI202">
        <f t="shared" si="151"/>
        <v>0.18023007195829258</v>
      </c>
      <c r="AJ202">
        <f t="shared" si="152"/>
        <v>0.81976992804170745</v>
      </c>
      <c r="AK202">
        <f t="shared" si="153"/>
        <v>18.888815592879659</v>
      </c>
      <c r="AL202">
        <f t="shared" si="154"/>
        <v>31.820085800441475</v>
      </c>
      <c r="AM202">
        <f t="shared" ref="AM202:AM265" si="170">(AK202/AL202)/H202</f>
        <v>0.99999999999999978</v>
      </c>
      <c r="AN202">
        <f t="shared" ref="AN202:AO265" si="171">AK202</f>
        <v>18.888815592879659</v>
      </c>
      <c r="AO202">
        <f t="shared" si="171"/>
        <v>31.820085800441475</v>
      </c>
      <c r="AP202">
        <f t="shared" si="155"/>
        <v>47.837894664761635</v>
      </c>
      <c r="AQ202">
        <f t="shared" si="156"/>
        <v>14.710184046734081</v>
      </c>
      <c r="AR202">
        <f t="shared" si="157"/>
        <v>0</v>
      </c>
      <c r="AS202">
        <f t="shared" ref="AS202:AS265" si="172">IF(AR202&gt;0,AN202-AP202-AR202,AN202)</f>
        <v>18.888815592879659</v>
      </c>
      <c r="AT202">
        <f t="shared" si="158"/>
        <v>0</v>
      </c>
      <c r="AU202">
        <f t="shared" ref="AU202:AU265" si="173">J202/I202</f>
        <v>0.59265486865653827</v>
      </c>
      <c r="AV202">
        <f t="shared" ref="AV202:AV265" si="174">F202/365</f>
        <v>0.53150684931506853</v>
      </c>
      <c r="AW202">
        <f t="shared" ref="AW202:AW265" si="175">S202*AV202</f>
        <v>0.1809394189417973</v>
      </c>
      <c r="AX202">
        <f t="shared" ref="AX202:AX265" si="176">IF(G202,IF(AR202&gt;0,AV202,20),20)</f>
        <v>20</v>
      </c>
      <c r="AY202">
        <f t="shared" ref="AY202:AY265" si="177">IF(G202,IF(AR202&gt;0,K202,10000),10000)</f>
        <v>10000</v>
      </c>
      <c r="AZ202">
        <f t="shared" ref="AZ202:AZ265" si="178">IF(G202+G202,S202,0)</f>
        <v>0</v>
      </c>
      <c r="BA202">
        <f t="shared" ref="BA202:BA265" si="179">IF(G202,K202*S202,0)</f>
        <v>0</v>
      </c>
      <c r="BB202">
        <f t="shared" ref="BB202:BB265" si="180">100*K202/((100*L202)^3)</f>
        <v>0.92166937249153791</v>
      </c>
    </row>
    <row r="203" spans="6:54" x14ac:dyDescent="0.25">
      <c r="F203">
        <v>195</v>
      </c>
      <c r="G203" t="b">
        <f t="shared" si="141"/>
        <v>0</v>
      </c>
      <c r="H203">
        <f t="shared" si="142"/>
        <v>0.5945713154721608</v>
      </c>
      <c r="I203">
        <f t="shared" ref="I203:I266" si="181">AO202</f>
        <v>31.820085800441475</v>
      </c>
      <c r="J203">
        <f t="shared" ref="J203:J266" si="182">AS202</f>
        <v>18.888815592879659</v>
      </c>
      <c r="K203" s="15">
        <f t="shared" si="159"/>
        <v>50.708901393321135</v>
      </c>
      <c r="L203">
        <f t="shared" si="143"/>
        <v>0.17650186064867068</v>
      </c>
      <c r="M203">
        <f t="shared" si="160"/>
        <v>0.59361296859286261</v>
      </c>
      <c r="N203">
        <f t="shared" si="144"/>
        <v>0</v>
      </c>
      <c r="O203">
        <f t="shared" si="145"/>
        <v>3.4990320213213197E-3</v>
      </c>
      <c r="P203">
        <f t="shared" si="146"/>
        <v>1.718491032986274E-4</v>
      </c>
      <c r="Q203">
        <f t="shared" ref="Q203:Q266" si="183">N203+O203+P203</f>
        <v>3.6708811246199471E-3</v>
      </c>
      <c r="R203">
        <f t="shared" ref="R203:R266" si="184">1-EXP(-Q203)</f>
        <v>3.6641516773563421E-3</v>
      </c>
      <c r="S203">
        <f t="shared" ref="S203:S266" si="185">S202*(1-R202)</f>
        <v>0.33917549491171178</v>
      </c>
      <c r="T203" s="17">
        <f t="shared" si="161"/>
        <v>1.3799776329118554</v>
      </c>
      <c r="U203" s="17">
        <f t="shared" si="162"/>
        <v>0.13337469656168904</v>
      </c>
      <c r="V203">
        <f t="shared" ref="V203:V266" si="186">T203-U203</f>
        <v>1.2466029363501663</v>
      </c>
      <c r="W203">
        <f t="shared" si="163"/>
        <v>3.0494679925855195E-2</v>
      </c>
      <c r="X203">
        <f t="shared" si="164"/>
        <v>0</v>
      </c>
      <c r="Y203">
        <f t="shared" si="147"/>
        <v>1.1219426427151498</v>
      </c>
      <c r="Z203">
        <f t="shared" si="148"/>
        <v>16.999934033591693</v>
      </c>
      <c r="AA203">
        <f t="shared" si="149"/>
        <v>0.41553015677360094</v>
      </c>
      <c r="AB203">
        <f t="shared" si="165"/>
        <v>3.0494679925855195E-2</v>
      </c>
      <c r="AC203">
        <v>0</v>
      </c>
      <c r="AD203">
        <f t="shared" si="166"/>
        <v>0</v>
      </c>
      <c r="AE203">
        <f t="shared" si="150"/>
        <v>1.2127199586547717</v>
      </c>
      <c r="AF203">
        <f t="shared" si="167"/>
        <v>18.919310272805514</v>
      </c>
      <c r="AG203">
        <f t="shared" si="168"/>
        <v>31.820085800441475</v>
      </c>
      <c r="AH203">
        <f t="shared" si="169"/>
        <v>1</v>
      </c>
      <c r="AI203">
        <f t="shared" si="151"/>
        <v>0.18046853014863626</v>
      </c>
      <c r="AJ203">
        <f t="shared" si="152"/>
        <v>0.81953146985136383</v>
      </c>
      <c r="AK203">
        <f t="shared" si="153"/>
        <v>19.116282282383821</v>
      </c>
      <c r="AL203">
        <f t="shared" si="154"/>
        <v>32.15136987764572</v>
      </c>
      <c r="AM203">
        <f t="shared" si="170"/>
        <v>1</v>
      </c>
      <c r="AN203">
        <f t="shared" si="171"/>
        <v>19.116282282383821</v>
      </c>
      <c r="AO203">
        <f t="shared" si="171"/>
        <v>32.15136987764572</v>
      </c>
      <c r="AP203">
        <f t="shared" si="155"/>
        <v>48.13610428886215</v>
      </c>
      <c r="AQ203">
        <f t="shared" si="156"/>
        <v>14.887329980032773</v>
      </c>
      <c r="AR203">
        <f t="shared" si="157"/>
        <v>0</v>
      </c>
      <c r="AS203">
        <f t="shared" si="172"/>
        <v>19.116282282383821</v>
      </c>
      <c r="AT203">
        <f t="shared" si="158"/>
        <v>0</v>
      </c>
      <c r="AU203">
        <f t="shared" si="173"/>
        <v>0.59361296859286261</v>
      </c>
      <c r="AV203">
        <f t="shared" si="174"/>
        <v>0.53424657534246578</v>
      </c>
      <c r="AW203">
        <f t="shared" si="175"/>
        <v>0.18120334659666795</v>
      </c>
      <c r="AX203">
        <f t="shared" si="176"/>
        <v>20</v>
      </c>
      <c r="AY203">
        <f t="shared" si="177"/>
        <v>10000</v>
      </c>
      <c r="AZ203">
        <f t="shared" si="178"/>
        <v>0</v>
      </c>
      <c r="BA203">
        <f t="shared" si="179"/>
        <v>0</v>
      </c>
      <c r="BB203">
        <f t="shared" si="180"/>
        <v>0.92222382492468957</v>
      </c>
    </row>
    <row r="204" spans="6:54" x14ac:dyDescent="0.25">
      <c r="F204">
        <v>196</v>
      </c>
      <c r="G204" t="b">
        <f t="shared" si="141"/>
        <v>0</v>
      </c>
      <c r="H204">
        <f t="shared" si="142"/>
        <v>0.59552990515945459</v>
      </c>
      <c r="I204">
        <f t="shared" si="181"/>
        <v>32.15136987764572</v>
      </c>
      <c r="J204">
        <f t="shared" si="182"/>
        <v>19.116282282383821</v>
      </c>
      <c r="K204" s="15">
        <f t="shared" si="159"/>
        <v>51.267652160029542</v>
      </c>
      <c r="L204">
        <f t="shared" si="143"/>
        <v>0.17711227698152207</v>
      </c>
      <c r="M204">
        <f t="shared" si="160"/>
        <v>0.5945713154721608</v>
      </c>
      <c r="N204">
        <f t="shared" si="144"/>
        <v>0</v>
      </c>
      <c r="O204">
        <f t="shared" si="145"/>
        <v>3.4873252933842148E-3</v>
      </c>
      <c r="P204">
        <f t="shared" si="146"/>
        <v>1.7070012416656839E-4</v>
      </c>
      <c r="Q204">
        <f t="shared" si="183"/>
        <v>3.6580254175507831E-3</v>
      </c>
      <c r="R204">
        <f t="shared" si="184"/>
        <v>3.6513429932156782E-3</v>
      </c>
      <c r="S204">
        <f t="shared" si="185"/>
        <v>0.33793270445311285</v>
      </c>
      <c r="T204" s="17">
        <f t="shared" si="161"/>
        <v>1.389582379983771</v>
      </c>
      <c r="U204" s="17">
        <f t="shared" si="162"/>
        <v>0.1347754734777537</v>
      </c>
      <c r="V204">
        <f t="shared" si="186"/>
        <v>1.2548069065060172</v>
      </c>
      <c r="W204">
        <f t="shared" si="163"/>
        <v>3.0819971597079387E-2</v>
      </c>
      <c r="X204">
        <f t="shared" si="164"/>
        <v>0</v>
      </c>
      <c r="Y204">
        <f t="shared" si="147"/>
        <v>1.1293262158554156</v>
      </c>
      <c r="Z204">
        <f t="shared" si="148"/>
        <v>17.20465405414544</v>
      </c>
      <c r="AA204">
        <f t="shared" si="149"/>
        <v>0.41826478614565077</v>
      </c>
      <c r="AB204">
        <f t="shared" si="165"/>
        <v>3.0819971597079387E-2</v>
      </c>
      <c r="AC204">
        <v>0</v>
      </c>
      <c r="AD204">
        <f t="shared" si="166"/>
        <v>0</v>
      </c>
      <c r="AE204">
        <f t="shared" si="150"/>
        <v>1.2205624936203734</v>
      </c>
      <c r="AF204">
        <f t="shared" si="167"/>
        <v>19.147102253980901</v>
      </c>
      <c r="AG204">
        <f t="shared" si="168"/>
        <v>32.15136987764572</v>
      </c>
      <c r="AH204">
        <f t="shared" si="169"/>
        <v>1</v>
      </c>
      <c r="AI204">
        <f t="shared" si="151"/>
        <v>0.18070691001521294</v>
      </c>
      <c r="AJ204">
        <f t="shared" si="152"/>
        <v>0.81929308998478712</v>
      </c>
      <c r="AK204">
        <f t="shared" si="153"/>
        <v>19.345609923013242</v>
      </c>
      <c r="AL204">
        <f t="shared" si="154"/>
        <v>32.484699349956919</v>
      </c>
      <c r="AM204">
        <f t="shared" si="170"/>
        <v>1.0000000000000002</v>
      </c>
      <c r="AN204">
        <f t="shared" si="171"/>
        <v>19.345609923013242</v>
      </c>
      <c r="AO204">
        <f t="shared" si="171"/>
        <v>32.484699349956919</v>
      </c>
      <c r="AP204">
        <f t="shared" si="155"/>
        <v>48.434917171291971</v>
      </c>
      <c r="AQ204">
        <f t="shared" si="156"/>
        <v>15.065925180143347</v>
      </c>
      <c r="AR204">
        <f t="shared" si="157"/>
        <v>0</v>
      </c>
      <c r="AS204">
        <f t="shared" si="172"/>
        <v>19.345609923013242</v>
      </c>
      <c r="AT204">
        <f t="shared" si="158"/>
        <v>0</v>
      </c>
      <c r="AU204">
        <f t="shared" si="173"/>
        <v>0.5945713154721608</v>
      </c>
      <c r="AV204">
        <f t="shared" si="174"/>
        <v>0.53698630136986303</v>
      </c>
      <c r="AW204">
        <f t="shared" si="175"/>
        <v>0.18146523307619211</v>
      </c>
      <c r="AX204">
        <f t="shared" si="176"/>
        <v>20</v>
      </c>
      <c r="AY204">
        <f t="shared" si="177"/>
        <v>10000</v>
      </c>
      <c r="AZ204">
        <f t="shared" si="178"/>
        <v>0</v>
      </c>
      <c r="BA204">
        <f t="shared" si="179"/>
        <v>0</v>
      </c>
      <c r="BB204">
        <f t="shared" si="180"/>
        <v>0.92277842026373946</v>
      </c>
    </row>
    <row r="205" spans="6:54" x14ac:dyDescent="0.25">
      <c r="F205">
        <v>197</v>
      </c>
      <c r="G205" t="b">
        <f t="shared" si="141"/>
        <v>0</v>
      </c>
      <c r="H205">
        <f t="shared" si="142"/>
        <v>0.59648873351552778</v>
      </c>
      <c r="I205">
        <f t="shared" si="181"/>
        <v>32.484699349956919</v>
      </c>
      <c r="J205">
        <f t="shared" si="182"/>
        <v>19.345609923013242</v>
      </c>
      <c r="K205" s="15">
        <f t="shared" si="159"/>
        <v>51.830309272970162</v>
      </c>
      <c r="L205">
        <f t="shared" si="143"/>
        <v>0.17772224464247821</v>
      </c>
      <c r="M205">
        <f t="shared" si="160"/>
        <v>0.5955299051594547</v>
      </c>
      <c r="N205">
        <f t="shared" si="144"/>
        <v>0</v>
      </c>
      <c r="O205">
        <f t="shared" si="145"/>
        <v>3.4756841358700051E-3</v>
      </c>
      <c r="P205">
        <f t="shared" si="146"/>
        <v>1.6955853889099801E-4</v>
      </c>
      <c r="Q205">
        <f t="shared" si="183"/>
        <v>3.6452426747610031E-3</v>
      </c>
      <c r="R205">
        <f t="shared" si="184"/>
        <v>3.6386068432029406E-3</v>
      </c>
      <c r="S205">
        <f t="shared" si="185"/>
        <v>0.33669879624052956</v>
      </c>
      <c r="T205" s="17">
        <f t="shared" si="161"/>
        <v>1.3992134892353103</v>
      </c>
      <c r="U205" s="17">
        <f t="shared" si="162"/>
        <v>0.13618507962693394</v>
      </c>
      <c r="V205">
        <f t="shared" si="186"/>
        <v>1.2630284096083764</v>
      </c>
      <c r="W205">
        <f t="shared" si="163"/>
        <v>3.1147250875250165E-2</v>
      </c>
      <c r="X205">
        <f t="shared" si="164"/>
        <v>0</v>
      </c>
      <c r="Y205">
        <f t="shared" si="147"/>
        <v>1.1367255686475388</v>
      </c>
      <c r="Z205">
        <f t="shared" si="148"/>
        <v>17.411048930711917</v>
      </c>
      <c r="AA205">
        <f t="shared" si="149"/>
        <v>0.42100525977476011</v>
      </c>
      <c r="AB205">
        <f t="shared" si="165"/>
        <v>3.1147250875250165E-2</v>
      </c>
      <c r="AC205">
        <v>0</v>
      </c>
      <c r="AD205">
        <f t="shared" si="166"/>
        <v>0</v>
      </c>
      <c r="AE205">
        <f t="shared" si="150"/>
        <v>1.2284203530803206</v>
      </c>
      <c r="AF205">
        <f t="shared" si="167"/>
        <v>19.376757173888493</v>
      </c>
      <c r="AG205">
        <f t="shared" si="168"/>
        <v>32.484699349956919</v>
      </c>
      <c r="AH205">
        <f t="shared" si="169"/>
        <v>1</v>
      </c>
      <c r="AI205">
        <f t="shared" si="151"/>
        <v>0.18094521054524262</v>
      </c>
      <c r="AJ205">
        <f t="shared" si="152"/>
        <v>0.8190547894547574</v>
      </c>
      <c r="AK205">
        <f t="shared" si="153"/>
        <v>19.576806275372054</v>
      </c>
      <c r="AL205">
        <f t="shared" si="154"/>
        <v>32.820077187363054</v>
      </c>
      <c r="AM205">
        <f t="shared" si="170"/>
        <v>1</v>
      </c>
      <c r="AN205">
        <f t="shared" si="171"/>
        <v>19.576806275372054</v>
      </c>
      <c r="AO205">
        <f t="shared" si="171"/>
        <v>32.820077187363054</v>
      </c>
      <c r="AP205">
        <f t="shared" si="155"/>
        <v>48.734331064955384</v>
      </c>
      <c r="AQ205">
        <f t="shared" si="156"/>
        <v>15.245975690849466</v>
      </c>
      <c r="AR205">
        <f t="shared" si="157"/>
        <v>0</v>
      </c>
      <c r="AS205">
        <f t="shared" si="172"/>
        <v>19.576806275372054</v>
      </c>
      <c r="AT205">
        <f t="shared" si="158"/>
        <v>0</v>
      </c>
      <c r="AU205">
        <f t="shared" si="173"/>
        <v>0.5955299051594547</v>
      </c>
      <c r="AV205">
        <f t="shared" si="174"/>
        <v>0.53972602739726028</v>
      </c>
      <c r="AW205">
        <f t="shared" si="175"/>
        <v>0.18172510372434061</v>
      </c>
      <c r="AX205">
        <f t="shared" si="176"/>
        <v>20</v>
      </c>
      <c r="AY205">
        <f t="shared" si="177"/>
        <v>10000</v>
      </c>
      <c r="AZ205">
        <f t="shared" si="178"/>
        <v>0</v>
      </c>
      <c r="BA205">
        <f t="shared" si="179"/>
        <v>0</v>
      </c>
      <c r="BB205">
        <f t="shared" si="180"/>
        <v>0.92333315611577627</v>
      </c>
    </row>
    <row r="206" spans="6:54" x14ac:dyDescent="0.25">
      <c r="F206">
        <v>198</v>
      </c>
      <c r="G206" t="b">
        <f t="shared" si="141"/>
        <v>0</v>
      </c>
      <c r="H206">
        <f t="shared" si="142"/>
        <v>0.59744779639699575</v>
      </c>
      <c r="I206">
        <f t="shared" si="181"/>
        <v>32.820077187363054</v>
      </c>
      <c r="J206">
        <f t="shared" si="182"/>
        <v>19.576806275372054</v>
      </c>
      <c r="K206" s="15">
        <f t="shared" si="159"/>
        <v>52.396883462735104</v>
      </c>
      <c r="L206">
        <f t="shared" si="143"/>
        <v>0.17833176389914965</v>
      </c>
      <c r="M206">
        <f t="shared" si="160"/>
        <v>0.59648873351552778</v>
      </c>
      <c r="N206">
        <f t="shared" si="144"/>
        <v>0</v>
      </c>
      <c r="O206">
        <f t="shared" si="145"/>
        <v>3.4641081411556085E-3</v>
      </c>
      <c r="P206">
        <f t="shared" si="146"/>
        <v>1.6842430677191725E-4</v>
      </c>
      <c r="Q206">
        <f t="shared" si="183"/>
        <v>3.6325324479275257E-3</v>
      </c>
      <c r="R206">
        <f t="shared" si="184"/>
        <v>3.6259427834064439E-3</v>
      </c>
      <c r="S206">
        <f t="shared" si="185"/>
        <v>0.3354736816964306</v>
      </c>
      <c r="T206" s="17">
        <f t="shared" si="161"/>
        <v>1.4088708922215156</v>
      </c>
      <c r="U206" s="17">
        <f t="shared" si="162"/>
        <v>0.1376035298310444</v>
      </c>
      <c r="V206">
        <f t="shared" si="186"/>
        <v>1.2712673623904713</v>
      </c>
      <c r="W206">
        <f t="shared" si="163"/>
        <v>3.1476517797312198E-2</v>
      </c>
      <c r="X206">
        <f t="shared" si="164"/>
        <v>0</v>
      </c>
      <c r="Y206">
        <f t="shared" si="147"/>
        <v>1.1441406261514242</v>
      </c>
      <c r="Z206">
        <f t="shared" si="148"/>
        <v>17.619125647834849</v>
      </c>
      <c r="AA206">
        <f t="shared" si="149"/>
        <v>0.42375154990561581</v>
      </c>
      <c r="AB206">
        <f t="shared" si="165"/>
        <v>3.1476517797312198E-2</v>
      </c>
      <c r="AC206">
        <v>0</v>
      </c>
      <c r="AD206">
        <f t="shared" si="166"/>
        <v>0</v>
      </c>
      <c r="AE206">
        <f t="shared" si="150"/>
        <v>1.2362934537267911</v>
      </c>
      <c r="AF206">
        <f t="shared" si="167"/>
        <v>19.608282793169366</v>
      </c>
      <c r="AG206">
        <f t="shared" si="168"/>
        <v>32.820077187363054</v>
      </c>
      <c r="AH206">
        <f t="shared" si="169"/>
        <v>1</v>
      </c>
      <c r="AI206">
        <f t="shared" si="151"/>
        <v>0.1811834307273191</v>
      </c>
      <c r="AJ206">
        <f t="shared" si="152"/>
        <v>0.81881656927268087</v>
      </c>
      <c r="AK206">
        <f t="shared" si="153"/>
        <v>19.809879093568117</v>
      </c>
      <c r="AL206">
        <f t="shared" si="154"/>
        <v>33.157506334502791</v>
      </c>
      <c r="AM206">
        <f t="shared" si="170"/>
        <v>0.99999999999999978</v>
      </c>
      <c r="AN206">
        <f t="shared" si="171"/>
        <v>19.809879093568117</v>
      </c>
      <c r="AO206">
        <f t="shared" si="171"/>
        <v>33.157506334502791</v>
      </c>
      <c r="AP206">
        <f t="shared" si="155"/>
        <v>49.034343731783025</v>
      </c>
      <c r="AQ206">
        <f t="shared" si="156"/>
        <v>15.427487550875645</v>
      </c>
      <c r="AR206">
        <f t="shared" si="157"/>
        <v>0</v>
      </c>
      <c r="AS206">
        <f t="shared" si="172"/>
        <v>19.809879093568117</v>
      </c>
      <c r="AT206">
        <f t="shared" si="158"/>
        <v>0</v>
      </c>
      <c r="AU206">
        <f t="shared" si="173"/>
        <v>0.59648873351552778</v>
      </c>
      <c r="AV206">
        <f t="shared" si="174"/>
        <v>0.54246575342465753</v>
      </c>
      <c r="AW206">
        <f t="shared" si="175"/>
        <v>0.18198298349559797</v>
      </c>
      <c r="AX206">
        <f t="shared" si="176"/>
        <v>20</v>
      </c>
      <c r="AY206">
        <f t="shared" si="177"/>
        <v>10000</v>
      </c>
      <c r="AZ206">
        <f t="shared" si="178"/>
        <v>0</v>
      </c>
      <c r="BA206">
        <f t="shared" si="179"/>
        <v>0</v>
      </c>
      <c r="BB206">
        <f t="shared" si="180"/>
        <v>0.92388803008543618</v>
      </c>
    </row>
    <row r="207" spans="6:54" x14ac:dyDescent="0.25">
      <c r="F207">
        <v>199</v>
      </c>
      <c r="G207" t="b">
        <f t="shared" si="141"/>
        <v>0</v>
      </c>
      <c r="H207">
        <f t="shared" si="142"/>
        <v>0.59840708965637623</v>
      </c>
      <c r="I207">
        <f t="shared" si="181"/>
        <v>33.157506334502791</v>
      </c>
      <c r="J207">
        <f t="shared" si="182"/>
        <v>19.809879093568117</v>
      </c>
      <c r="K207" s="15">
        <f t="shared" si="159"/>
        <v>52.967385428070912</v>
      </c>
      <c r="L207">
        <f t="shared" si="143"/>
        <v>0.17894083502208291</v>
      </c>
      <c r="M207">
        <f t="shared" si="160"/>
        <v>0.59744779639699563</v>
      </c>
      <c r="N207">
        <f t="shared" si="144"/>
        <v>0</v>
      </c>
      <c r="O207">
        <f t="shared" si="145"/>
        <v>3.4525969043200447E-3</v>
      </c>
      <c r="P207">
        <f t="shared" si="146"/>
        <v>1.6729738725111855E-4</v>
      </c>
      <c r="Q207">
        <f t="shared" si="183"/>
        <v>3.6198942915711633E-3</v>
      </c>
      <c r="R207">
        <f t="shared" si="184"/>
        <v>3.6133503727096006E-3</v>
      </c>
      <c r="S207">
        <f t="shared" si="185"/>
        <v>0.33425727332126065</v>
      </c>
      <c r="T207" s="17">
        <f t="shared" si="161"/>
        <v>1.4185545206489099</v>
      </c>
      <c r="U207" s="17">
        <f t="shared" si="162"/>
        <v>0.139030838809031</v>
      </c>
      <c r="V207">
        <f t="shared" si="186"/>
        <v>1.279523681839879</v>
      </c>
      <c r="W207">
        <f t="shared" si="163"/>
        <v>3.180777232455867E-2</v>
      </c>
      <c r="X207">
        <f t="shared" si="164"/>
        <v>0</v>
      </c>
      <c r="Y207">
        <f t="shared" si="147"/>
        <v>1.1515713136558912</v>
      </c>
      <c r="Z207">
        <f t="shared" si="148"/>
        <v>17.828891184211304</v>
      </c>
      <c r="AA207">
        <f t="shared" si="149"/>
        <v>0.42650362886768689</v>
      </c>
      <c r="AB207">
        <f t="shared" si="165"/>
        <v>3.180777232455867E-2</v>
      </c>
      <c r="AC207">
        <v>0</v>
      </c>
      <c r="AD207">
        <f t="shared" si="166"/>
        <v>0</v>
      </c>
      <c r="AE207">
        <f t="shared" si="150"/>
        <v>1.2441817125903694</v>
      </c>
      <c r="AF207">
        <f t="shared" si="167"/>
        <v>19.841686865892676</v>
      </c>
      <c r="AG207">
        <f t="shared" si="168"/>
        <v>33.157506334502791</v>
      </c>
      <c r="AH207">
        <f t="shared" si="169"/>
        <v>1</v>
      </c>
      <c r="AI207">
        <f t="shared" si="151"/>
        <v>0.18142156955142696</v>
      </c>
      <c r="AJ207">
        <f t="shared" si="152"/>
        <v>0.81857843044857304</v>
      </c>
      <c r="AK207">
        <f t="shared" si="153"/>
        <v>20.044836125087471</v>
      </c>
      <c r="AL207">
        <f t="shared" si="154"/>
        <v>33.496989710796761</v>
      </c>
      <c r="AM207">
        <f t="shared" si="170"/>
        <v>1</v>
      </c>
      <c r="AN207">
        <f t="shared" si="171"/>
        <v>20.044836125087471</v>
      </c>
      <c r="AO207">
        <f t="shared" si="171"/>
        <v>33.496989710796761</v>
      </c>
      <c r="AP207">
        <f t="shared" si="155"/>
        <v>49.334952942694031</v>
      </c>
      <c r="AQ207">
        <f t="shared" si="156"/>
        <v>15.610466793789472</v>
      </c>
      <c r="AR207">
        <f t="shared" si="157"/>
        <v>0</v>
      </c>
      <c r="AS207">
        <f t="shared" si="172"/>
        <v>20.044836125087471</v>
      </c>
      <c r="AT207">
        <f t="shared" si="158"/>
        <v>0</v>
      </c>
      <c r="AU207">
        <f t="shared" si="173"/>
        <v>0.59744779639699563</v>
      </c>
      <c r="AV207">
        <f t="shared" si="174"/>
        <v>0.54520547945205478</v>
      </c>
      <c r="AW207">
        <f t="shared" si="175"/>
        <v>0.18223889696145443</v>
      </c>
      <c r="AX207">
        <f t="shared" si="176"/>
        <v>20</v>
      </c>
      <c r="AY207">
        <f t="shared" si="177"/>
        <v>10000</v>
      </c>
      <c r="AZ207">
        <f t="shared" si="178"/>
        <v>0</v>
      </c>
      <c r="BA207">
        <f t="shared" si="179"/>
        <v>0</v>
      </c>
      <c r="BB207">
        <f t="shared" si="180"/>
        <v>0.92444303977494147</v>
      </c>
    </row>
    <row r="208" spans="6:54" x14ac:dyDescent="0.25">
      <c r="F208">
        <v>200</v>
      </c>
      <c r="G208" t="b">
        <f t="shared" si="141"/>
        <v>0</v>
      </c>
      <c r="H208">
        <f t="shared" si="142"/>
        <v>0.59936660914216078</v>
      </c>
      <c r="I208">
        <f t="shared" si="181"/>
        <v>33.496989710796761</v>
      </c>
      <c r="J208">
        <f t="shared" si="182"/>
        <v>20.044836125087471</v>
      </c>
      <c r="K208" s="15">
        <f t="shared" si="159"/>
        <v>53.541825835884232</v>
      </c>
      <c r="L208">
        <f t="shared" si="143"/>
        <v>0.1795494582847329</v>
      </c>
      <c r="M208">
        <f t="shared" si="160"/>
        <v>0.59840708965637623</v>
      </c>
      <c r="N208">
        <f t="shared" si="144"/>
        <v>0</v>
      </c>
      <c r="O208">
        <f t="shared" si="145"/>
        <v>3.4411500231262626E-3</v>
      </c>
      <c r="P208">
        <f t="shared" si="146"/>
        <v>1.6617773991256358E-4</v>
      </c>
      <c r="Q208">
        <f t="shared" si="183"/>
        <v>3.6073277630388262E-3</v>
      </c>
      <c r="R208">
        <f t="shared" si="184"/>
        <v>3.6008291727739339E-3</v>
      </c>
      <c r="S208">
        <f t="shared" si="185"/>
        <v>0.3330494846781244</v>
      </c>
      <c r="T208" s="17">
        <f t="shared" si="161"/>
        <v>1.4282643063758196</v>
      </c>
      <c r="U208" s="17">
        <f t="shared" si="162"/>
        <v>0.14046702117744064</v>
      </c>
      <c r="V208">
        <f t="shared" si="186"/>
        <v>1.287797285198379</v>
      </c>
      <c r="W208">
        <f t="shared" si="163"/>
        <v>3.214101434263128E-2</v>
      </c>
      <c r="X208">
        <f t="shared" si="164"/>
        <v>0</v>
      </c>
      <c r="Y208">
        <f t="shared" si="147"/>
        <v>1.1590175566785412</v>
      </c>
      <c r="Z208">
        <f t="shared" si="148"/>
        <v>18.040352512578725</v>
      </c>
      <c r="AA208">
        <f t="shared" si="149"/>
        <v>0.42926146907517571</v>
      </c>
      <c r="AB208">
        <f t="shared" si="165"/>
        <v>3.214101434263128E-2</v>
      </c>
      <c r="AC208">
        <v>0</v>
      </c>
      <c r="AD208">
        <f t="shared" si="166"/>
        <v>0</v>
      </c>
      <c r="AE208">
        <f t="shared" si="150"/>
        <v>1.2520850470398999</v>
      </c>
      <c r="AF208">
        <f t="shared" si="167"/>
        <v>20.076977139430102</v>
      </c>
      <c r="AG208">
        <f t="shared" si="168"/>
        <v>33.496989710796761</v>
      </c>
      <c r="AH208">
        <f t="shared" si="169"/>
        <v>1</v>
      </c>
      <c r="AI208">
        <f t="shared" si="151"/>
        <v>0.18165962600895832</v>
      </c>
      <c r="AJ208">
        <f t="shared" si="152"/>
        <v>0.81834037399104165</v>
      </c>
      <c r="AK208">
        <f t="shared" si="153"/>
        <v>20.281685110669113</v>
      </c>
      <c r="AL208">
        <f t="shared" si="154"/>
        <v>33.838530210578682</v>
      </c>
      <c r="AM208">
        <f t="shared" si="170"/>
        <v>1</v>
      </c>
      <c r="AN208">
        <f t="shared" si="171"/>
        <v>20.281685110669113</v>
      </c>
      <c r="AO208">
        <f t="shared" si="171"/>
        <v>33.838530210578682</v>
      </c>
      <c r="AP208">
        <f t="shared" si="155"/>
        <v>49.636156477558735</v>
      </c>
      <c r="AQ208">
        <f t="shared" si="156"/>
        <v>15.794919447904089</v>
      </c>
      <c r="AR208">
        <f t="shared" si="157"/>
        <v>0</v>
      </c>
      <c r="AS208">
        <f t="shared" si="172"/>
        <v>20.281685110669113</v>
      </c>
      <c r="AT208">
        <f t="shared" si="158"/>
        <v>0</v>
      </c>
      <c r="AU208">
        <f t="shared" si="173"/>
        <v>0.59840708965637623</v>
      </c>
      <c r="AV208">
        <f t="shared" si="174"/>
        <v>0.54794520547945202</v>
      </c>
      <c r="AW208">
        <f t="shared" si="175"/>
        <v>0.18249286831678049</v>
      </c>
      <c r="AX208">
        <f t="shared" si="176"/>
        <v>20</v>
      </c>
      <c r="AY208">
        <f t="shared" si="177"/>
        <v>10000</v>
      </c>
      <c r="AZ208">
        <f t="shared" si="178"/>
        <v>0</v>
      </c>
      <c r="BA208">
        <f t="shared" si="179"/>
        <v>0</v>
      </c>
      <c r="BB208">
        <f t="shared" si="180"/>
        <v>0.92499818278414436</v>
      </c>
    </row>
    <row r="209" spans="6:54" x14ac:dyDescent="0.25">
      <c r="F209">
        <v>201</v>
      </c>
      <c r="G209" t="b">
        <f t="shared" si="141"/>
        <v>0</v>
      </c>
      <c r="H209">
        <f t="shared" si="142"/>
        <v>0.60032635069888562</v>
      </c>
      <c r="I209">
        <f t="shared" si="181"/>
        <v>33.838530210578682</v>
      </c>
      <c r="J209">
        <f t="shared" si="182"/>
        <v>20.281685110669113</v>
      </c>
      <c r="K209" s="15">
        <f t="shared" si="159"/>
        <v>54.120215321247798</v>
      </c>
      <c r="L209">
        <f t="shared" si="143"/>
        <v>0.1801576339634362</v>
      </c>
      <c r="M209">
        <f t="shared" si="160"/>
        <v>0.59936660914216078</v>
      </c>
      <c r="N209">
        <f t="shared" si="144"/>
        <v>0</v>
      </c>
      <c r="O209">
        <f t="shared" si="145"/>
        <v>3.429767098003059E-3</v>
      </c>
      <c r="P209">
        <f t="shared" si="146"/>
        <v>1.6506532448274844E-4</v>
      </c>
      <c r="Q209">
        <f t="shared" si="183"/>
        <v>3.5948324224858077E-3</v>
      </c>
      <c r="R209">
        <f t="shared" si="184"/>
        <v>3.5883787480217588E-3</v>
      </c>
      <c r="S209">
        <f t="shared" si="185"/>
        <v>0.3318502303777181</v>
      </c>
      <c r="T209" s="17">
        <f t="shared" si="161"/>
        <v>1.4380001814126873</v>
      </c>
      <c r="U209" s="17">
        <f t="shared" si="162"/>
        <v>0.14191209145089034</v>
      </c>
      <c r="V209">
        <f t="shared" si="186"/>
        <v>1.2960880899617968</v>
      </c>
      <c r="W209">
        <f t="shared" si="163"/>
        <v>3.2476243661580639E-2</v>
      </c>
      <c r="X209">
        <f t="shared" si="164"/>
        <v>0</v>
      </c>
      <c r="Y209">
        <f t="shared" si="147"/>
        <v>1.1664792809656173</v>
      </c>
      <c r="Z209">
        <f t="shared" si="148"/>
        <v>18.2535165996022</v>
      </c>
      <c r="AA209">
        <f t="shared" si="149"/>
        <v>0.43202504302696576</v>
      </c>
      <c r="AB209">
        <f t="shared" si="165"/>
        <v>3.2476243661580639E-2</v>
      </c>
      <c r="AC209">
        <v>0</v>
      </c>
      <c r="AD209">
        <f t="shared" si="166"/>
        <v>0</v>
      </c>
      <c r="AE209">
        <f t="shared" si="150"/>
        <v>1.2600033747822628</v>
      </c>
      <c r="AF209">
        <f t="shared" si="167"/>
        <v>20.314161354330693</v>
      </c>
      <c r="AG209">
        <f t="shared" si="168"/>
        <v>33.838530210578682</v>
      </c>
      <c r="AH209">
        <f t="shared" si="169"/>
        <v>1</v>
      </c>
      <c r="AI209">
        <f t="shared" si="151"/>
        <v>0.18189759909272962</v>
      </c>
      <c r="AJ209">
        <f t="shared" si="152"/>
        <v>0.81810240090727038</v>
      </c>
      <c r="AK209">
        <f t="shared" si="153"/>
        <v>20.52043378418016</v>
      </c>
      <c r="AL209">
        <f t="shared" si="154"/>
        <v>34.182130703226271</v>
      </c>
      <c r="AM209">
        <f t="shared" si="170"/>
        <v>1</v>
      </c>
      <c r="AN209">
        <f t="shared" si="171"/>
        <v>20.52043378418016</v>
      </c>
      <c r="AO209">
        <f t="shared" si="171"/>
        <v>34.182130703226271</v>
      </c>
      <c r="AP209">
        <f t="shared" si="155"/>
        <v>49.937952125161459</v>
      </c>
      <c r="AQ209">
        <f t="shared" si="156"/>
        <v>15.980851536180975</v>
      </c>
      <c r="AR209">
        <f t="shared" si="157"/>
        <v>0</v>
      </c>
      <c r="AS209">
        <f t="shared" si="172"/>
        <v>20.52043378418016</v>
      </c>
      <c r="AT209">
        <f t="shared" si="158"/>
        <v>0</v>
      </c>
      <c r="AU209">
        <f t="shared" si="173"/>
        <v>0.59936660914216078</v>
      </c>
      <c r="AV209">
        <f t="shared" si="174"/>
        <v>0.55068493150684927</v>
      </c>
      <c r="AW209">
        <f t="shared" si="175"/>
        <v>0.18274492138608583</v>
      </c>
      <c r="AX209">
        <f t="shared" si="176"/>
        <v>20</v>
      </c>
      <c r="AY209">
        <f t="shared" si="177"/>
        <v>10000</v>
      </c>
      <c r="AZ209">
        <f t="shared" si="178"/>
        <v>0</v>
      </c>
      <c r="BA209">
        <f t="shared" si="179"/>
        <v>0</v>
      </c>
      <c r="BB209">
        <f t="shared" si="180"/>
        <v>0.92555345671056866</v>
      </c>
    </row>
    <row r="210" spans="6:54" x14ac:dyDescent="0.25">
      <c r="F210">
        <v>202</v>
      </c>
      <c r="G210" t="b">
        <f t="shared" si="141"/>
        <v>0</v>
      </c>
      <c r="H210">
        <f t="shared" si="142"/>
        <v>0.60128631016720269</v>
      </c>
      <c r="I210">
        <f t="shared" si="181"/>
        <v>34.182130703226271</v>
      </c>
      <c r="J210">
        <f t="shared" si="182"/>
        <v>20.52043378418016</v>
      </c>
      <c r="K210" s="15">
        <f t="shared" si="159"/>
        <v>54.702564487406434</v>
      </c>
      <c r="L210">
        <f t="shared" si="143"/>
        <v>0.18076536233738488</v>
      </c>
      <c r="M210">
        <f t="shared" si="160"/>
        <v>0.60032635069888562</v>
      </c>
      <c r="N210">
        <f t="shared" si="144"/>
        <v>0</v>
      </c>
      <c r="O210">
        <f t="shared" si="145"/>
        <v>3.4184477320271141E-3</v>
      </c>
      <c r="P210">
        <f t="shared" si="146"/>
        <v>1.639601008310594E-4</v>
      </c>
      <c r="Q210">
        <f t="shared" si="183"/>
        <v>3.5824078328581736E-3</v>
      </c>
      <c r="R210">
        <f t="shared" si="184"/>
        <v>3.5759986656189735E-3</v>
      </c>
      <c r="S210">
        <f t="shared" si="185"/>
        <v>0.33065942606350457</v>
      </c>
      <c r="T210" s="17">
        <f t="shared" si="161"/>
        <v>1.447762077922389</v>
      </c>
      <c r="U210" s="17">
        <f t="shared" si="162"/>
        <v>0.14336606404253596</v>
      </c>
      <c r="V210">
        <f t="shared" si="186"/>
        <v>1.3043960138798529</v>
      </c>
      <c r="W210">
        <f t="shared" si="163"/>
        <v>3.2813460015812979E-2</v>
      </c>
      <c r="X210">
        <f t="shared" si="164"/>
        <v>0</v>
      </c>
      <c r="Y210">
        <f t="shared" si="147"/>
        <v>1.1739564124918678</v>
      </c>
      <c r="Z210">
        <f t="shared" si="148"/>
        <v>18.468390405762143</v>
      </c>
      <c r="AA210">
        <f t="shared" si="149"/>
        <v>0.43479432330657142</v>
      </c>
      <c r="AB210">
        <f t="shared" si="165"/>
        <v>3.2813460015812979E-2</v>
      </c>
      <c r="AC210">
        <v>0</v>
      </c>
      <c r="AD210">
        <f t="shared" si="166"/>
        <v>0</v>
      </c>
      <c r="AE210">
        <f t="shared" si="150"/>
        <v>1.267936613862283</v>
      </c>
      <c r="AF210">
        <f t="shared" si="167"/>
        <v>20.553247244195973</v>
      </c>
      <c r="AG210">
        <f t="shared" si="168"/>
        <v>34.182130703226271</v>
      </c>
      <c r="AH210">
        <f t="shared" si="169"/>
        <v>1</v>
      </c>
      <c r="AI210">
        <f t="shared" si="151"/>
        <v>0.18213548779699798</v>
      </c>
      <c r="AJ210">
        <f t="shared" si="152"/>
        <v>0.81786451220300194</v>
      </c>
      <c r="AK210">
        <f t="shared" si="153"/>
        <v>20.761089872491304</v>
      </c>
      <c r="AL210">
        <f t="shared" si="154"/>
        <v>34.527794033292004</v>
      </c>
      <c r="AM210">
        <f t="shared" si="170"/>
        <v>1</v>
      </c>
      <c r="AN210">
        <f t="shared" si="171"/>
        <v>20.761089872491304</v>
      </c>
      <c r="AO210">
        <f t="shared" si="171"/>
        <v>34.527794033292004</v>
      </c>
      <c r="AP210">
        <f t="shared" si="155"/>
        <v>50.240337683163744</v>
      </c>
      <c r="AQ210">
        <f t="shared" si="156"/>
        <v>16.168269076132951</v>
      </c>
      <c r="AR210">
        <f t="shared" si="157"/>
        <v>0</v>
      </c>
      <c r="AS210">
        <f t="shared" si="172"/>
        <v>20.761089872491304</v>
      </c>
      <c r="AT210">
        <f t="shared" si="158"/>
        <v>0</v>
      </c>
      <c r="AU210">
        <f t="shared" si="173"/>
        <v>0.60032635069888562</v>
      </c>
      <c r="AV210">
        <f t="shared" si="174"/>
        <v>0.55342465753424652</v>
      </c>
      <c r="AW210">
        <f t="shared" si="175"/>
        <v>0.18299507962966552</v>
      </c>
      <c r="AX210">
        <f t="shared" si="176"/>
        <v>20</v>
      </c>
      <c r="AY210">
        <f t="shared" si="177"/>
        <v>10000</v>
      </c>
      <c r="AZ210">
        <f t="shared" si="178"/>
        <v>0</v>
      </c>
      <c r="BA210">
        <f t="shared" si="179"/>
        <v>0</v>
      </c>
      <c r="BB210">
        <f t="shared" si="180"/>
        <v>0.92610885914944507</v>
      </c>
    </row>
    <row r="211" spans="6:54" x14ac:dyDescent="0.25">
      <c r="F211">
        <v>203</v>
      </c>
      <c r="G211" t="b">
        <f t="shared" si="141"/>
        <v>0</v>
      </c>
      <c r="H211">
        <f t="shared" si="142"/>
        <v>0.60224648338395204</v>
      </c>
      <c r="I211">
        <f t="shared" si="181"/>
        <v>34.527794033292004</v>
      </c>
      <c r="J211">
        <f t="shared" si="182"/>
        <v>20.761089872491304</v>
      </c>
      <c r="K211" s="15">
        <f t="shared" si="159"/>
        <v>55.288883905783308</v>
      </c>
      <c r="L211">
        <f t="shared" si="143"/>
        <v>0.18137264368859982</v>
      </c>
      <c r="M211">
        <f t="shared" si="160"/>
        <v>0.60128631016720269</v>
      </c>
      <c r="N211">
        <f t="shared" si="144"/>
        <v>0</v>
      </c>
      <c r="O211">
        <f t="shared" si="145"/>
        <v>3.4071915309051492E-3</v>
      </c>
      <c r="P211">
        <f t="shared" si="146"/>
        <v>1.6286202897011773E-4</v>
      </c>
      <c r="Q211">
        <f t="shared" si="183"/>
        <v>3.5700535598752669E-3</v>
      </c>
      <c r="R211">
        <f t="shared" si="184"/>
        <v>3.5636884954582948E-3</v>
      </c>
      <c r="S211">
        <f t="shared" si="185"/>
        <v>0.32947698839712714</v>
      </c>
      <c r="T211" s="17">
        <f t="shared" si="161"/>
        <v>1.4575499282205351</v>
      </c>
      <c r="U211" s="17">
        <f t="shared" si="162"/>
        <v>0.14482895326454023</v>
      </c>
      <c r="V211">
        <f t="shared" si="186"/>
        <v>1.3127209749559949</v>
      </c>
      <c r="W211">
        <f t="shared" si="163"/>
        <v>3.3152663064207388E-2</v>
      </c>
      <c r="X211">
        <f t="shared" si="164"/>
        <v>0</v>
      </c>
      <c r="Y211">
        <f t="shared" si="147"/>
        <v>1.1814488774603955</v>
      </c>
      <c r="Z211">
        <f t="shared" si="148"/>
        <v>18.684980885242176</v>
      </c>
      <c r="AA211">
        <f t="shared" si="149"/>
        <v>0.43756928258208183</v>
      </c>
      <c r="AB211">
        <f t="shared" si="165"/>
        <v>3.3152663064207388E-2</v>
      </c>
      <c r="AC211">
        <v>0</v>
      </c>
      <c r="AD211">
        <f t="shared" si="166"/>
        <v>0</v>
      </c>
      <c r="AE211">
        <f t="shared" si="150"/>
        <v>1.2758846826624313</v>
      </c>
      <c r="AF211">
        <f t="shared" si="167"/>
        <v>20.794242535555512</v>
      </c>
      <c r="AG211">
        <f t="shared" si="168"/>
        <v>34.527794033292004</v>
      </c>
      <c r="AH211">
        <f t="shared" si="169"/>
        <v>1</v>
      </c>
      <c r="AI211">
        <f t="shared" si="151"/>
        <v>0.18237329111747835</v>
      </c>
      <c r="AJ211">
        <f t="shared" si="152"/>
        <v>0.81762670888252165</v>
      </c>
      <c r="AK211">
        <f t="shared" si="153"/>
        <v>21.003661095352687</v>
      </c>
      <c r="AL211">
        <f t="shared" si="154"/>
        <v>34.875523020633658</v>
      </c>
      <c r="AM211">
        <f t="shared" si="170"/>
        <v>1</v>
      </c>
      <c r="AN211">
        <f t="shared" si="171"/>
        <v>21.003661095352687</v>
      </c>
      <c r="AO211">
        <f t="shared" si="171"/>
        <v>34.875523020633658</v>
      </c>
      <c r="AP211">
        <f t="shared" si="155"/>
        <v>50.543310958068069</v>
      </c>
      <c r="AQ211">
        <f t="shared" si="156"/>
        <v>16.357178079727511</v>
      </c>
      <c r="AR211">
        <f t="shared" si="157"/>
        <v>0</v>
      </c>
      <c r="AS211">
        <f t="shared" si="172"/>
        <v>21.003661095352687</v>
      </c>
      <c r="AT211">
        <f t="shared" si="158"/>
        <v>0</v>
      </c>
      <c r="AU211">
        <f t="shared" si="173"/>
        <v>0.60128631016720269</v>
      </c>
      <c r="AV211">
        <f t="shared" si="174"/>
        <v>0.55616438356164388</v>
      </c>
      <c r="AW211">
        <f t="shared" si="175"/>
        <v>0.1832433661496351</v>
      </c>
      <c r="AX211">
        <f t="shared" si="176"/>
        <v>20</v>
      </c>
      <c r="AY211">
        <f t="shared" si="177"/>
        <v>10000</v>
      </c>
      <c r="AZ211">
        <f t="shared" si="178"/>
        <v>0</v>
      </c>
      <c r="BA211">
        <f t="shared" si="179"/>
        <v>0</v>
      </c>
      <c r="BB211">
        <f t="shared" si="180"/>
        <v>0.92666438769375981</v>
      </c>
    </row>
    <row r="212" spans="6:54" x14ac:dyDescent="0.25">
      <c r="F212">
        <v>204</v>
      </c>
      <c r="G212" t="b">
        <f t="shared" si="141"/>
        <v>0</v>
      </c>
      <c r="H212">
        <f t="shared" si="142"/>
        <v>0.60320686618223218</v>
      </c>
      <c r="I212">
        <f t="shared" si="181"/>
        <v>34.875523020633658</v>
      </c>
      <c r="J212">
        <f t="shared" si="182"/>
        <v>21.003661095352687</v>
      </c>
      <c r="K212" s="15">
        <f t="shared" si="159"/>
        <v>55.879184115986348</v>
      </c>
      <c r="L212">
        <f t="shared" si="143"/>
        <v>0.18197947830190508</v>
      </c>
      <c r="M212">
        <f t="shared" si="160"/>
        <v>0.60224648338395204</v>
      </c>
      <c r="N212">
        <f t="shared" si="144"/>
        <v>0</v>
      </c>
      <c r="O212">
        <f t="shared" si="145"/>
        <v>3.3959981029561756E-3</v>
      </c>
      <c r="P212">
        <f t="shared" si="146"/>
        <v>1.6177106905611364E-4</v>
      </c>
      <c r="Q212">
        <f t="shared" si="183"/>
        <v>3.5577691720122891E-3</v>
      </c>
      <c r="R212">
        <f t="shared" si="184"/>
        <v>3.551447810142494E-3</v>
      </c>
      <c r="S212">
        <f t="shared" si="185"/>
        <v>0.32830283504405805</v>
      </c>
      <c r="T212" s="17">
        <f t="shared" si="161"/>
        <v>1.4673636647757728</v>
      </c>
      <c r="U212" s="17">
        <f t="shared" si="162"/>
        <v>0.14630077332854019</v>
      </c>
      <c r="V212">
        <f t="shared" si="186"/>
        <v>1.3210628914472327</v>
      </c>
      <c r="W212">
        <f t="shared" si="163"/>
        <v>3.3493852390037659E-2</v>
      </c>
      <c r="X212">
        <f t="shared" si="164"/>
        <v>0</v>
      </c>
      <c r="Y212">
        <f t="shared" si="147"/>
        <v>1.1889566023025093</v>
      </c>
      <c r="Z212">
        <f t="shared" si="148"/>
        <v>18.903294985817418</v>
      </c>
      <c r="AA212">
        <f t="shared" si="149"/>
        <v>0.4403498936061061</v>
      </c>
      <c r="AB212">
        <f t="shared" si="165"/>
        <v>3.3493852390037659E-2</v>
      </c>
      <c r="AC212">
        <v>0</v>
      </c>
      <c r="AD212">
        <f t="shared" si="166"/>
        <v>0</v>
      </c>
      <c r="AE212">
        <f t="shared" si="150"/>
        <v>1.2838474999027463</v>
      </c>
      <c r="AF212">
        <f t="shared" si="167"/>
        <v>21.037154947742724</v>
      </c>
      <c r="AG212">
        <f t="shared" si="168"/>
        <v>34.875523020633658</v>
      </c>
      <c r="AH212">
        <f t="shared" si="169"/>
        <v>1</v>
      </c>
      <c r="AI212">
        <f t="shared" si="151"/>
        <v>0.18261100805135944</v>
      </c>
      <c r="AJ212">
        <f t="shared" si="152"/>
        <v>0.81738899194864068</v>
      </c>
      <c r="AK212">
        <f t="shared" si="153"/>
        <v>21.248155165270038</v>
      </c>
      <c r="AL212">
        <f t="shared" si="154"/>
        <v>35.225320460544708</v>
      </c>
      <c r="AM212">
        <f t="shared" si="170"/>
        <v>1</v>
      </c>
      <c r="AN212">
        <f t="shared" si="171"/>
        <v>21.248155165270038</v>
      </c>
      <c r="AO212">
        <f t="shared" si="171"/>
        <v>35.225320460544708</v>
      </c>
      <c r="AP212">
        <f t="shared" si="155"/>
        <v>50.846869765181509</v>
      </c>
      <c r="AQ212">
        <f t="shared" si="156"/>
        <v>16.547584553290367</v>
      </c>
      <c r="AR212">
        <f t="shared" si="157"/>
        <v>0</v>
      </c>
      <c r="AS212">
        <f t="shared" si="172"/>
        <v>21.248155165270038</v>
      </c>
      <c r="AT212">
        <f t="shared" si="158"/>
        <v>0</v>
      </c>
      <c r="AU212">
        <f t="shared" si="173"/>
        <v>0.60224648338395204</v>
      </c>
      <c r="AV212">
        <f t="shared" si="174"/>
        <v>0.55890410958904113</v>
      </c>
      <c r="AW212">
        <f t="shared" si="175"/>
        <v>0.1834898036958571</v>
      </c>
      <c r="AX212">
        <f t="shared" si="176"/>
        <v>20</v>
      </c>
      <c r="AY212">
        <f t="shared" si="177"/>
        <v>10000</v>
      </c>
      <c r="AZ212">
        <f t="shared" si="178"/>
        <v>0</v>
      </c>
      <c r="BA212">
        <f t="shared" si="179"/>
        <v>0</v>
      </c>
      <c r="BB212">
        <f t="shared" si="180"/>
        <v>0.92722003993429358</v>
      </c>
    </row>
    <row r="213" spans="6:54" x14ac:dyDescent="0.25">
      <c r="F213">
        <v>205</v>
      </c>
      <c r="G213" t="b">
        <f t="shared" si="141"/>
        <v>0</v>
      </c>
      <c r="H213">
        <f t="shared" si="142"/>
        <v>0.60416745439147235</v>
      </c>
      <c r="I213">
        <f t="shared" si="181"/>
        <v>35.225320460544708</v>
      </c>
      <c r="J213">
        <f t="shared" si="182"/>
        <v>21.248155165270038</v>
      </c>
      <c r="K213" s="15">
        <f t="shared" si="159"/>
        <v>56.473475625814743</v>
      </c>
      <c r="L213">
        <f t="shared" si="143"/>
        <v>0.18258586646490266</v>
      </c>
      <c r="M213">
        <f t="shared" si="160"/>
        <v>0.60320686618223218</v>
      </c>
      <c r="N213">
        <f t="shared" si="144"/>
        <v>0</v>
      </c>
      <c r="O213">
        <f t="shared" si="145"/>
        <v>3.3848670590938632E-3</v>
      </c>
      <c r="P213">
        <f t="shared" si="146"/>
        <v>1.6068718138913113E-4</v>
      </c>
      <c r="Q213">
        <f t="shared" si="183"/>
        <v>3.5455542404829944E-3</v>
      </c>
      <c r="R213">
        <f t="shared" si="184"/>
        <v>3.5392761849674104E-3</v>
      </c>
      <c r="S213">
        <f t="shared" si="185"/>
        <v>0.32713688465947727</v>
      </c>
      <c r="T213" s="17">
        <f t="shared" si="161"/>
        <v>1.4772032202100809</v>
      </c>
      <c r="U213" s="17">
        <f t="shared" si="162"/>
        <v>0.1477815383461141</v>
      </c>
      <c r="V213">
        <f t="shared" si="186"/>
        <v>1.3294216818639668</v>
      </c>
      <c r="W213">
        <f t="shared" si="163"/>
        <v>3.3837027501103734E-2</v>
      </c>
      <c r="X213">
        <f t="shared" si="164"/>
        <v>0</v>
      </c>
      <c r="Y213">
        <f t="shared" si="147"/>
        <v>1.1964795136775701</v>
      </c>
      <c r="Z213">
        <f t="shared" si="148"/>
        <v>19.123339648743034</v>
      </c>
      <c r="AA213">
        <f t="shared" si="149"/>
        <v>0.4431361292157161</v>
      </c>
      <c r="AB213">
        <f t="shared" si="165"/>
        <v>3.3837027501103734E-2</v>
      </c>
      <c r="AC213">
        <v>0</v>
      </c>
      <c r="AD213">
        <f t="shared" si="166"/>
        <v>0</v>
      </c>
      <c r="AE213">
        <f t="shared" si="150"/>
        <v>1.2918249846405183</v>
      </c>
      <c r="AF213">
        <f t="shared" si="167"/>
        <v>21.281992192771142</v>
      </c>
      <c r="AG213">
        <f t="shared" si="168"/>
        <v>35.225320460544708</v>
      </c>
      <c r="AH213">
        <f t="shared" si="169"/>
        <v>1</v>
      </c>
      <c r="AI213">
        <f t="shared" si="151"/>
        <v>0.18284863759732059</v>
      </c>
      <c r="AJ213">
        <f t="shared" si="152"/>
        <v>0.81715136240267949</v>
      </c>
      <c r="AK213">
        <f t="shared" si="153"/>
        <v>21.494579787381269</v>
      </c>
      <c r="AL213">
        <f t="shared" si="154"/>
        <v>35.577189123884494</v>
      </c>
      <c r="AM213">
        <f t="shared" si="170"/>
        <v>1</v>
      </c>
      <c r="AN213">
        <f t="shared" si="171"/>
        <v>21.494579787381269</v>
      </c>
      <c r="AO213">
        <f t="shared" si="171"/>
        <v>35.577189123884494</v>
      </c>
      <c r="AP213">
        <f t="shared" si="155"/>
        <v>51.151011928580076</v>
      </c>
      <c r="AQ213">
        <f t="shared" si="156"/>
        <v>16.739494497409339</v>
      </c>
      <c r="AR213">
        <f t="shared" si="157"/>
        <v>0</v>
      </c>
      <c r="AS213">
        <f t="shared" si="172"/>
        <v>21.494579787381269</v>
      </c>
      <c r="AT213">
        <f t="shared" si="158"/>
        <v>0</v>
      </c>
      <c r="AU213">
        <f t="shared" si="173"/>
        <v>0.60320686618223218</v>
      </c>
      <c r="AV213">
        <f t="shared" si="174"/>
        <v>0.56164383561643838</v>
      </c>
      <c r="AW213">
        <f t="shared" si="175"/>
        <v>0.18373441467176121</v>
      </c>
      <c r="AX213">
        <f t="shared" si="176"/>
        <v>20</v>
      </c>
      <c r="AY213">
        <f t="shared" si="177"/>
        <v>10000</v>
      </c>
      <c r="AZ213">
        <f t="shared" si="178"/>
        <v>0</v>
      </c>
      <c r="BA213">
        <f t="shared" si="179"/>
        <v>0</v>
      </c>
      <c r="BB213">
        <f t="shared" si="180"/>
        <v>0.92777581345965754</v>
      </c>
    </row>
    <row r="214" spans="6:54" x14ac:dyDescent="0.25">
      <c r="F214">
        <v>206</v>
      </c>
      <c r="G214" t="b">
        <f t="shared" si="141"/>
        <v>0</v>
      </c>
      <c r="H214">
        <f t="shared" si="142"/>
        <v>0.60512824383750474</v>
      </c>
      <c r="I214">
        <f t="shared" si="181"/>
        <v>35.577189123884494</v>
      </c>
      <c r="J214">
        <f t="shared" si="182"/>
        <v>21.494579787381269</v>
      </c>
      <c r="K214" s="15">
        <f t="shared" si="159"/>
        <v>57.071768911265764</v>
      </c>
      <c r="L214">
        <f t="shared" si="143"/>
        <v>0.18319180846794675</v>
      </c>
      <c r="M214">
        <f t="shared" si="160"/>
        <v>0.60416745439147235</v>
      </c>
      <c r="N214">
        <f t="shared" si="144"/>
        <v>0</v>
      </c>
      <c r="O214">
        <f t="shared" si="145"/>
        <v>3.3737980128090246E-3</v>
      </c>
      <c r="P214">
        <f t="shared" si="146"/>
        <v>1.5961032641346163E-4</v>
      </c>
      <c r="Q214">
        <f t="shared" si="183"/>
        <v>3.5334083392224861E-3</v>
      </c>
      <c r="R214">
        <f t="shared" si="184"/>
        <v>3.5271731979052978E-3</v>
      </c>
      <c r="S214">
        <f t="shared" si="185"/>
        <v>0.32597905687437756</v>
      </c>
      <c r="T214" s="17">
        <f t="shared" si="161"/>
        <v>1.4870685272990558</v>
      </c>
      <c r="U214" s="17">
        <f t="shared" si="162"/>
        <v>0.14927126232924756</v>
      </c>
      <c r="V214">
        <f t="shared" si="186"/>
        <v>1.3377972649698082</v>
      </c>
      <c r="W214">
        <f t="shared" si="163"/>
        <v>3.418218782972815E-2</v>
      </c>
      <c r="X214">
        <f t="shared" si="164"/>
        <v>0</v>
      </c>
      <c r="Y214">
        <f t="shared" si="147"/>
        <v>1.2040175384728273</v>
      </c>
      <c r="Z214">
        <f t="shared" si="148"/>
        <v>19.345121808643142</v>
      </c>
      <c r="AA214">
        <f t="shared" si="149"/>
        <v>0.44592796233238619</v>
      </c>
      <c r="AB214">
        <f t="shared" si="165"/>
        <v>3.418218782972815E-2</v>
      </c>
      <c r="AC214">
        <v>0</v>
      </c>
      <c r="AD214">
        <f t="shared" si="166"/>
        <v>0</v>
      </c>
      <c r="AE214">
        <f t="shared" si="150"/>
        <v>1.2998170562701103</v>
      </c>
      <c r="AF214">
        <f t="shared" si="167"/>
        <v>21.528761975210998</v>
      </c>
      <c r="AG214">
        <f t="shared" si="168"/>
        <v>35.577189123884494</v>
      </c>
      <c r="AH214">
        <f t="shared" si="169"/>
        <v>1</v>
      </c>
      <c r="AI214">
        <f t="shared" si="151"/>
        <v>0.1830861787555482</v>
      </c>
      <c r="AJ214">
        <f t="shared" si="152"/>
        <v>0.81691382124445167</v>
      </c>
      <c r="AK214">
        <f t="shared" si="153"/>
        <v>21.742942659333398</v>
      </c>
      <c r="AL214">
        <f t="shared" si="154"/>
        <v>35.931131757208213</v>
      </c>
      <c r="AM214">
        <f t="shared" si="170"/>
        <v>0.99999999999999978</v>
      </c>
      <c r="AN214">
        <f t="shared" si="171"/>
        <v>21.742942659333398</v>
      </c>
      <c r="AO214">
        <f t="shared" si="171"/>
        <v>35.931131757208213</v>
      </c>
      <c r="AP214">
        <f t="shared" si="155"/>
        <v>51.455735281073203</v>
      </c>
      <c r="AQ214">
        <f t="shared" si="156"/>
        <v>16.932913906838508</v>
      </c>
      <c r="AR214">
        <f t="shared" si="157"/>
        <v>0</v>
      </c>
      <c r="AS214">
        <f t="shared" si="172"/>
        <v>21.742942659333398</v>
      </c>
      <c r="AT214">
        <f t="shared" si="158"/>
        <v>0</v>
      </c>
      <c r="AU214">
        <f t="shared" si="173"/>
        <v>0.60416745439147235</v>
      </c>
      <c r="AV214">
        <f t="shared" si="174"/>
        <v>0.56438356164383563</v>
      </c>
      <c r="AW214">
        <f t="shared" si="175"/>
        <v>0.18397722114005965</v>
      </c>
      <c r="AX214">
        <f t="shared" si="176"/>
        <v>20</v>
      </c>
      <c r="AY214">
        <f t="shared" si="177"/>
        <v>10000</v>
      </c>
      <c r="AZ214">
        <f t="shared" si="178"/>
        <v>0</v>
      </c>
      <c r="BA214">
        <f t="shared" si="179"/>
        <v>0</v>
      </c>
      <c r="BB214">
        <f t="shared" si="180"/>
        <v>0.92833170585634439</v>
      </c>
    </row>
    <row r="215" spans="6:54" x14ac:dyDescent="0.25">
      <c r="F215">
        <v>207</v>
      </c>
      <c r="G215" t="b">
        <f t="shared" si="141"/>
        <v>0</v>
      </c>
      <c r="H215">
        <f t="shared" si="142"/>
        <v>0.60608923034263595</v>
      </c>
      <c r="I215">
        <f t="shared" si="181"/>
        <v>35.931131757208213</v>
      </c>
      <c r="J215">
        <f t="shared" si="182"/>
        <v>21.742942659333398</v>
      </c>
      <c r="K215" s="15">
        <f t="shared" si="159"/>
        <v>57.674074416541615</v>
      </c>
      <c r="L215">
        <f t="shared" si="143"/>
        <v>0.18379730460411919</v>
      </c>
      <c r="M215">
        <f t="shared" si="160"/>
        <v>0.60512824383750463</v>
      </c>
      <c r="N215">
        <f t="shared" si="144"/>
        <v>0</v>
      </c>
      <c r="O215">
        <f t="shared" si="145"/>
        <v>3.3627905801521972E-3</v>
      </c>
      <c r="P215">
        <f t="shared" si="146"/>
        <v>1.5854046471790604E-4</v>
      </c>
      <c r="Q215">
        <f t="shared" si="183"/>
        <v>3.5213310448701032E-3</v>
      </c>
      <c r="R215">
        <f t="shared" si="184"/>
        <v>3.5151384295882826E-3</v>
      </c>
      <c r="S215">
        <f t="shared" si="185"/>
        <v>0.32482927228189179</v>
      </c>
      <c r="T215" s="17">
        <f t="shared" si="161"/>
        <v>1.4969595189722005</v>
      </c>
      <c r="U215" s="17">
        <f t="shared" si="162"/>
        <v>0.1507699591907993</v>
      </c>
      <c r="V215">
        <f t="shared" si="186"/>
        <v>1.3461895597814011</v>
      </c>
      <c r="W215">
        <f t="shared" si="163"/>
        <v>3.452933273277381E-2</v>
      </c>
      <c r="X215">
        <f t="shared" si="164"/>
        <v>0</v>
      </c>
      <c r="Y215">
        <f t="shared" si="147"/>
        <v>1.211570603803261</v>
      </c>
      <c r="Z215">
        <f t="shared" si="148"/>
        <v>19.568648393400057</v>
      </c>
      <c r="AA215">
        <f t="shared" si="149"/>
        <v>0.44872536596193446</v>
      </c>
      <c r="AB215">
        <f t="shared" si="165"/>
        <v>3.452933273277381E-2</v>
      </c>
      <c r="AC215">
        <v>0</v>
      </c>
      <c r="AD215">
        <f t="shared" si="166"/>
        <v>0</v>
      </c>
      <c r="AE215">
        <f t="shared" si="150"/>
        <v>1.3078236345227636</v>
      </c>
      <c r="AF215">
        <f t="shared" si="167"/>
        <v>21.777471992066172</v>
      </c>
      <c r="AG215">
        <f t="shared" si="168"/>
        <v>35.931131757208213</v>
      </c>
      <c r="AH215">
        <f t="shared" si="169"/>
        <v>1</v>
      </c>
      <c r="AI215">
        <f t="shared" si="151"/>
        <v>0.18332363052775213</v>
      </c>
      <c r="AJ215">
        <f t="shared" si="152"/>
        <v>0.81667636947224775</v>
      </c>
      <c r="AK215">
        <f t="shared" si="153"/>
        <v>21.993251471159812</v>
      </c>
      <c r="AL215">
        <f t="shared" si="154"/>
        <v>36.287151082896706</v>
      </c>
      <c r="AM215">
        <f t="shared" si="170"/>
        <v>1</v>
      </c>
      <c r="AN215">
        <f t="shared" si="171"/>
        <v>21.993251471159812</v>
      </c>
      <c r="AO215">
        <f t="shared" si="171"/>
        <v>36.287151082896706</v>
      </c>
      <c r="AP215">
        <f t="shared" si="155"/>
        <v>51.761037664168448</v>
      </c>
      <c r="AQ215">
        <f t="shared" si="156"/>
        <v>17.127848770402633</v>
      </c>
      <c r="AR215">
        <f t="shared" si="157"/>
        <v>0</v>
      </c>
      <c r="AS215">
        <f t="shared" si="172"/>
        <v>21.993251471159812</v>
      </c>
      <c r="AT215">
        <f t="shared" si="158"/>
        <v>0</v>
      </c>
      <c r="AU215">
        <f t="shared" si="173"/>
        <v>0.60512824383750463</v>
      </c>
      <c r="AV215">
        <f t="shared" si="174"/>
        <v>0.56712328767123288</v>
      </c>
      <c r="AW215">
        <f t="shared" si="175"/>
        <v>0.18421824482836055</v>
      </c>
      <c r="AX215">
        <f t="shared" si="176"/>
        <v>20</v>
      </c>
      <c r="AY215">
        <f t="shared" si="177"/>
        <v>10000</v>
      </c>
      <c r="AZ215">
        <f t="shared" si="178"/>
        <v>0</v>
      </c>
      <c r="BA215">
        <f t="shared" si="179"/>
        <v>0</v>
      </c>
      <c r="BB215">
        <f t="shared" si="180"/>
        <v>0.92888771470876397</v>
      </c>
    </row>
    <row r="216" spans="6:54" x14ac:dyDescent="0.25">
      <c r="F216">
        <v>208</v>
      </c>
      <c r="G216" t="b">
        <f t="shared" si="141"/>
        <v>0</v>
      </c>
      <c r="H216">
        <f t="shared" si="142"/>
        <v>0.607050409725719</v>
      </c>
      <c r="I216">
        <f t="shared" si="181"/>
        <v>36.287151082896706</v>
      </c>
      <c r="J216">
        <f t="shared" si="182"/>
        <v>21.993251471159812</v>
      </c>
      <c r="K216" s="15">
        <f t="shared" si="159"/>
        <v>58.280402554056522</v>
      </c>
      <c r="L216">
        <f t="shared" si="143"/>
        <v>0.18440235516920486</v>
      </c>
      <c r="M216">
        <f t="shared" si="160"/>
        <v>0.60608923034263595</v>
      </c>
      <c r="N216">
        <f t="shared" si="144"/>
        <v>0</v>
      </c>
      <c r="O216">
        <f t="shared" si="145"/>
        <v>3.3518443797163344E-3</v>
      </c>
      <c r="P216">
        <f t="shared" si="146"/>
        <v>1.5747755703606872E-4</v>
      </c>
      <c r="Q216">
        <f t="shared" si="183"/>
        <v>3.5093219367524032E-3</v>
      </c>
      <c r="R216">
        <f t="shared" si="184"/>
        <v>3.5031714632918209E-3</v>
      </c>
      <c r="S216">
        <f t="shared" si="185"/>
        <v>0.32368745242383851</v>
      </c>
      <c r="T216" s="17">
        <f t="shared" si="161"/>
        <v>1.5068761283132004</v>
      </c>
      <c r="U216" s="17">
        <f t="shared" si="162"/>
        <v>0.15227764274496602</v>
      </c>
      <c r="V216">
        <f t="shared" si="186"/>
        <v>1.3545984855682343</v>
      </c>
      <c r="W216">
        <f t="shared" si="163"/>
        <v>3.4878461491700818E-2</v>
      </c>
      <c r="X216">
        <f t="shared" si="164"/>
        <v>0</v>
      </c>
      <c r="Y216">
        <f t="shared" si="147"/>
        <v>1.2191386370114108</v>
      </c>
      <c r="Z216">
        <f t="shared" si="148"/>
        <v>19.793926324043831</v>
      </c>
      <c r="AA216">
        <f t="shared" si="149"/>
        <v>0.45152831319445952</v>
      </c>
      <c r="AB216">
        <f t="shared" si="165"/>
        <v>3.4878461491700818E-2</v>
      </c>
      <c r="AC216">
        <v>0</v>
      </c>
      <c r="AD216">
        <f t="shared" si="166"/>
        <v>0</v>
      </c>
      <c r="AE216">
        <f t="shared" si="150"/>
        <v>1.3158446394663446</v>
      </c>
      <c r="AF216">
        <f t="shared" si="167"/>
        <v>22.028129932651513</v>
      </c>
      <c r="AG216">
        <f t="shared" si="168"/>
        <v>36.287151082896706</v>
      </c>
      <c r="AH216">
        <f t="shared" si="169"/>
        <v>1</v>
      </c>
      <c r="AI216">
        <f t="shared" si="151"/>
        <v>0.18356099191718175</v>
      </c>
      <c r="AJ216">
        <f t="shared" si="152"/>
        <v>0.81643900808281822</v>
      </c>
      <c r="AK216">
        <f t="shared" si="153"/>
        <v>22.245513905157928</v>
      </c>
      <c r="AL216">
        <f t="shared" si="154"/>
        <v>36.645249799286063</v>
      </c>
      <c r="AM216">
        <f t="shared" si="170"/>
        <v>1</v>
      </c>
      <c r="AN216">
        <f t="shared" si="171"/>
        <v>22.245513905157928</v>
      </c>
      <c r="AO216">
        <f t="shared" si="171"/>
        <v>36.645249799286063</v>
      </c>
      <c r="AP216">
        <f t="shared" si="155"/>
        <v>52.066916928036662</v>
      </c>
      <c r="AQ216">
        <f t="shared" si="156"/>
        <v>17.324305070901865</v>
      </c>
      <c r="AR216">
        <f t="shared" si="157"/>
        <v>0</v>
      </c>
      <c r="AS216">
        <f t="shared" si="172"/>
        <v>22.245513905157928</v>
      </c>
      <c r="AT216">
        <f t="shared" si="158"/>
        <v>0</v>
      </c>
      <c r="AU216">
        <f t="shared" si="173"/>
        <v>0.60608923034263595</v>
      </c>
      <c r="AV216">
        <f t="shared" si="174"/>
        <v>0.56986301369863013</v>
      </c>
      <c r="AW216">
        <f t="shared" si="175"/>
        <v>0.18445750713468057</v>
      </c>
      <c r="AX216">
        <f t="shared" si="176"/>
        <v>20</v>
      </c>
      <c r="AY216">
        <f t="shared" si="177"/>
        <v>10000</v>
      </c>
      <c r="AZ216">
        <f t="shared" si="178"/>
        <v>0</v>
      </c>
      <c r="BA216">
        <f t="shared" si="179"/>
        <v>0</v>
      </c>
      <c r="BB216">
        <f t="shared" si="180"/>
        <v>0.9294438375992834</v>
      </c>
    </row>
    <row r="217" spans="6:54" x14ac:dyDescent="0.25">
      <c r="F217">
        <v>209</v>
      </c>
      <c r="G217" t="b">
        <f t="shared" si="141"/>
        <v>0</v>
      </c>
      <c r="H217">
        <f t="shared" si="142"/>
        <v>0.60801177780222615</v>
      </c>
      <c r="I217">
        <f t="shared" si="181"/>
        <v>36.645249799286063</v>
      </c>
      <c r="J217">
        <f t="shared" si="182"/>
        <v>22.245513905157928</v>
      </c>
      <c r="K217" s="15">
        <f t="shared" si="159"/>
        <v>58.890763704443991</v>
      </c>
      <c r="L217">
        <f t="shared" si="143"/>
        <v>0.18500696046166712</v>
      </c>
      <c r="M217">
        <f t="shared" si="160"/>
        <v>0.607050409725719</v>
      </c>
      <c r="N217">
        <f t="shared" si="144"/>
        <v>0</v>
      </c>
      <c r="O217">
        <f t="shared" si="145"/>
        <v>3.3409590326196215E-3</v>
      </c>
      <c r="P217">
        <f t="shared" si="146"/>
        <v>1.5642156424664096E-4</v>
      </c>
      <c r="Q217">
        <f t="shared" si="183"/>
        <v>3.4973805968662626E-3</v>
      </c>
      <c r="R217">
        <f t="shared" si="184"/>
        <v>3.4912718849184898E-3</v>
      </c>
      <c r="S217">
        <f t="shared" si="185"/>
        <v>0.3225535197774817</v>
      </c>
      <c r="T217" s="17">
        <f t="shared" si="161"/>
        <v>1.5168182885601957</v>
      </c>
      <c r="U217" s="17">
        <f t="shared" si="162"/>
        <v>0.15379432670774679</v>
      </c>
      <c r="V217">
        <f t="shared" si="186"/>
        <v>1.3630239618524489</v>
      </c>
      <c r="W217">
        <f t="shared" si="163"/>
        <v>3.522957331266241E-2</v>
      </c>
      <c r="X217">
        <f t="shared" si="164"/>
        <v>0</v>
      </c>
      <c r="Y217">
        <f t="shared" si="147"/>
        <v>1.2267215656672041</v>
      </c>
      <c r="Z217">
        <f t="shared" si="148"/>
        <v>20.020962514642136</v>
      </c>
      <c r="AA217">
        <f t="shared" si="149"/>
        <v>0.45433677720427679</v>
      </c>
      <c r="AB217">
        <f t="shared" si="165"/>
        <v>3.522957331266241E-2</v>
      </c>
      <c r="AC217">
        <v>0</v>
      </c>
      <c r="AD217">
        <f t="shared" si="166"/>
        <v>0</v>
      </c>
      <c r="AE217">
        <f t="shared" si="150"/>
        <v>1.3238799915050463</v>
      </c>
      <c r="AF217">
        <f t="shared" si="167"/>
        <v>22.28074347847059</v>
      </c>
      <c r="AG217">
        <f t="shared" si="168"/>
        <v>36.645249799286063</v>
      </c>
      <c r="AH217">
        <f t="shared" si="169"/>
        <v>1</v>
      </c>
      <c r="AI217">
        <f t="shared" si="151"/>
        <v>0.18379826192864254</v>
      </c>
      <c r="AJ217">
        <f t="shared" si="152"/>
        <v>0.81620173807135743</v>
      </c>
      <c r="AK217">
        <f t="shared" si="153"/>
        <v>22.49973763576725</v>
      </c>
      <c r="AL217">
        <f t="shared" si="154"/>
        <v>37.005430580796997</v>
      </c>
      <c r="AM217">
        <f t="shared" si="170"/>
        <v>1</v>
      </c>
      <c r="AN217">
        <f t="shared" si="171"/>
        <v>22.49973763576725</v>
      </c>
      <c r="AO217">
        <f t="shared" si="171"/>
        <v>37.005430580796997</v>
      </c>
      <c r="AP217">
        <f t="shared" si="155"/>
        <v>52.373370931477439</v>
      </c>
      <c r="AQ217">
        <f t="shared" si="156"/>
        <v>17.522288785016805</v>
      </c>
      <c r="AR217">
        <f t="shared" si="157"/>
        <v>0</v>
      </c>
      <c r="AS217">
        <f t="shared" si="172"/>
        <v>22.49973763576725</v>
      </c>
      <c r="AT217">
        <f t="shared" si="158"/>
        <v>0</v>
      </c>
      <c r="AU217">
        <f t="shared" si="173"/>
        <v>0.607050409725719</v>
      </c>
      <c r="AV217">
        <f t="shared" si="174"/>
        <v>0.57260273972602738</v>
      </c>
      <c r="AW217">
        <f t="shared" si="175"/>
        <v>0.18469502913285937</v>
      </c>
      <c r="AX217">
        <f t="shared" si="176"/>
        <v>20</v>
      </c>
      <c r="AY217">
        <f t="shared" si="177"/>
        <v>10000</v>
      </c>
      <c r="AZ217">
        <f t="shared" si="178"/>
        <v>0</v>
      </c>
      <c r="BA217">
        <f t="shared" si="179"/>
        <v>0</v>
      </c>
      <c r="BB217">
        <f t="shared" si="180"/>
        <v>0.93000007210827318</v>
      </c>
    </row>
    <row r="218" spans="6:54" x14ac:dyDescent="0.25">
      <c r="F218">
        <v>210</v>
      </c>
      <c r="G218" t="b">
        <f t="shared" si="141"/>
        <v>0</v>
      </c>
      <c r="H218">
        <f t="shared" si="142"/>
        <v>0.60897333038432089</v>
      </c>
      <c r="I218">
        <f t="shared" si="181"/>
        <v>37.005430580796997</v>
      </c>
      <c r="J218">
        <f t="shared" si="182"/>
        <v>22.49973763576725</v>
      </c>
      <c r="K218" s="15">
        <f t="shared" si="159"/>
        <v>59.505168216564243</v>
      </c>
      <c r="L218">
        <f t="shared" si="143"/>
        <v>0.18561112078262401</v>
      </c>
      <c r="M218">
        <f t="shared" si="160"/>
        <v>0.60801177780222615</v>
      </c>
      <c r="N218">
        <f t="shared" si="144"/>
        <v>0</v>
      </c>
      <c r="O218">
        <f t="shared" si="145"/>
        <v>3.3301341624883754E-3</v>
      </c>
      <c r="P218">
        <f t="shared" si="146"/>
        <v>1.5537244737367262E-4</v>
      </c>
      <c r="Q218">
        <f t="shared" si="183"/>
        <v>3.4855066098620482E-3</v>
      </c>
      <c r="R218">
        <f t="shared" si="184"/>
        <v>3.4794392829813336E-3</v>
      </c>
      <c r="S218">
        <f t="shared" si="185"/>
        <v>0.32142739774250106</v>
      </c>
      <c r="T218" s="17">
        <f t="shared" si="161"/>
        <v>1.5267859331060525</v>
      </c>
      <c r="U218" s="17">
        <f t="shared" si="162"/>
        <v>0.15532002469740674</v>
      </c>
      <c r="V218">
        <f t="shared" si="186"/>
        <v>1.3714659084086458</v>
      </c>
      <c r="W218">
        <f t="shared" si="163"/>
        <v>3.5582667326490736E-2</v>
      </c>
      <c r="X218">
        <f t="shared" si="164"/>
        <v>0</v>
      </c>
      <c r="Y218">
        <f t="shared" si="147"/>
        <v>1.2343193175677813</v>
      </c>
      <c r="Z218">
        <f t="shared" si="148"/>
        <v>20.249763872190524</v>
      </c>
      <c r="AA218">
        <f t="shared" si="149"/>
        <v>0.45715073124985395</v>
      </c>
      <c r="AB218">
        <f t="shared" si="165"/>
        <v>3.5582667326490736E-2</v>
      </c>
      <c r="AC218">
        <v>0</v>
      </c>
      <c r="AD218">
        <f t="shared" si="166"/>
        <v>0</v>
      </c>
      <c r="AE218">
        <f t="shared" si="150"/>
        <v>1.3319296113792116</v>
      </c>
      <c r="AF218">
        <f t="shared" si="167"/>
        <v>22.535320303093741</v>
      </c>
      <c r="AG218">
        <f t="shared" si="168"/>
        <v>37.005430580796997</v>
      </c>
      <c r="AH218">
        <f t="shared" si="169"/>
        <v>1</v>
      </c>
      <c r="AI218">
        <f t="shared" si="151"/>
        <v>0.18403543956851226</v>
      </c>
      <c r="AJ218">
        <f t="shared" si="152"/>
        <v>0.81596456043148768</v>
      </c>
      <c r="AK218">
        <f t="shared" si="153"/>
        <v>22.755930329447782</v>
      </c>
      <c r="AL218">
        <f t="shared" si="154"/>
        <v>37.367696078064036</v>
      </c>
      <c r="AM218">
        <f t="shared" si="170"/>
        <v>1</v>
      </c>
      <c r="AN218">
        <f t="shared" si="171"/>
        <v>22.755930329447782</v>
      </c>
      <c r="AO218">
        <f t="shared" si="171"/>
        <v>37.367696078064036</v>
      </c>
      <c r="AP218">
        <f t="shared" si="155"/>
        <v>52.680397541884702</v>
      </c>
      <c r="AQ218">
        <f t="shared" si="156"/>
        <v>17.721805883213783</v>
      </c>
      <c r="AR218">
        <f t="shared" si="157"/>
        <v>0</v>
      </c>
      <c r="AS218">
        <f t="shared" si="172"/>
        <v>22.755930329447782</v>
      </c>
      <c r="AT218">
        <f t="shared" si="158"/>
        <v>0</v>
      </c>
      <c r="AU218">
        <f t="shared" si="173"/>
        <v>0.60801177780222615</v>
      </c>
      <c r="AV218">
        <f t="shared" si="174"/>
        <v>0.57534246575342463</v>
      </c>
      <c r="AW218">
        <f t="shared" si="175"/>
        <v>0.18493083157787732</v>
      </c>
      <c r="AX218">
        <f t="shared" si="176"/>
        <v>20</v>
      </c>
      <c r="AY218">
        <f t="shared" si="177"/>
        <v>10000</v>
      </c>
      <c r="AZ218">
        <f t="shared" si="178"/>
        <v>0</v>
      </c>
      <c r="BA218">
        <f t="shared" si="179"/>
        <v>0</v>
      </c>
      <c r="BB218">
        <f t="shared" si="180"/>
        <v>0.93055641581414839</v>
      </c>
    </row>
    <row r="219" spans="6:54" x14ac:dyDescent="0.25">
      <c r="F219">
        <v>211</v>
      </c>
      <c r="G219" t="b">
        <f t="shared" si="141"/>
        <v>0</v>
      </c>
      <c r="H219">
        <f t="shared" si="142"/>
        <v>0.60993506328093039</v>
      </c>
      <c r="I219">
        <f t="shared" si="181"/>
        <v>37.367696078064036</v>
      </c>
      <c r="J219">
        <f t="shared" si="182"/>
        <v>22.755930329447782</v>
      </c>
      <c r="K219" s="15">
        <f t="shared" si="159"/>
        <v>60.123626407511821</v>
      </c>
      <c r="L219">
        <f t="shared" si="143"/>
        <v>0.18621483643582445</v>
      </c>
      <c r="M219">
        <f t="shared" si="160"/>
        <v>0.60897333038432089</v>
      </c>
      <c r="N219">
        <f t="shared" si="144"/>
        <v>0</v>
      </c>
      <c r="O219">
        <f t="shared" si="145"/>
        <v>3.3193693954400721E-3</v>
      </c>
      <c r="P219">
        <f t="shared" si="146"/>
        <v>1.543301675868353E-4</v>
      </c>
      <c r="Q219">
        <f t="shared" si="183"/>
        <v>3.4736995630269074E-3</v>
      </c>
      <c r="R219">
        <f t="shared" si="184"/>
        <v>3.467673248587877E-3</v>
      </c>
      <c r="S219">
        <f t="shared" si="185"/>
        <v>0.32030901062816935</v>
      </c>
      <c r="T219" s="17">
        <f t="shared" si="161"/>
        <v>1.536778995498624</v>
      </c>
      <c r="U219" s="17">
        <f t="shared" si="162"/>
        <v>0.15685475023494017</v>
      </c>
      <c r="V219">
        <f t="shared" si="186"/>
        <v>1.3799242452636837</v>
      </c>
      <c r="W219">
        <f t="shared" si="163"/>
        <v>3.5937742588778576E-2</v>
      </c>
      <c r="X219">
        <f t="shared" si="164"/>
        <v>0</v>
      </c>
      <c r="Y219">
        <f t="shared" si="147"/>
        <v>1.2419318207373153</v>
      </c>
      <c r="Z219">
        <f t="shared" si="148"/>
        <v>20.480337296503006</v>
      </c>
      <c r="AA219">
        <f t="shared" si="149"/>
        <v>0.4599701486737437</v>
      </c>
      <c r="AB219">
        <f t="shared" si="165"/>
        <v>3.5937742588778576E-2</v>
      </c>
      <c r="AC219">
        <v>0</v>
      </c>
      <c r="AD219">
        <f t="shared" si="166"/>
        <v>0</v>
      </c>
      <c r="AE219">
        <f t="shared" si="150"/>
        <v>1.339993420165041</v>
      </c>
      <c r="AF219">
        <f t="shared" si="167"/>
        <v>22.791868072036561</v>
      </c>
      <c r="AG219">
        <f t="shared" si="168"/>
        <v>37.367696078064036</v>
      </c>
      <c r="AH219">
        <f t="shared" si="169"/>
        <v>1</v>
      </c>
      <c r="AI219">
        <f t="shared" si="151"/>
        <v>0.18427252384475698</v>
      </c>
      <c r="AJ219">
        <f t="shared" si="152"/>
        <v>0.81572747615524288</v>
      </c>
      <c r="AK219">
        <f t="shared" si="153"/>
        <v>23.014099644558822</v>
      </c>
      <c r="AL219">
        <f t="shared" si="154"/>
        <v>37.732048918064486</v>
      </c>
      <c r="AM219">
        <f t="shared" si="170"/>
        <v>1</v>
      </c>
      <c r="AN219">
        <f t="shared" si="171"/>
        <v>23.014099644558822</v>
      </c>
      <c r="AO219">
        <f t="shared" si="171"/>
        <v>37.732048918064486</v>
      </c>
      <c r="AP219">
        <f t="shared" si="155"/>
        <v>52.987994635212644</v>
      </c>
      <c r="AQ219">
        <f t="shared" si="156"/>
        <v>17.922862329650492</v>
      </c>
      <c r="AR219">
        <f t="shared" si="157"/>
        <v>0</v>
      </c>
      <c r="AS219">
        <f t="shared" si="172"/>
        <v>23.014099644558822</v>
      </c>
      <c r="AT219">
        <f t="shared" si="158"/>
        <v>0</v>
      </c>
      <c r="AU219">
        <f t="shared" si="173"/>
        <v>0.60897333038432089</v>
      </c>
      <c r="AV219">
        <f t="shared" si="174"/>
        <v>0.57808219178082187</v>
      </c>
      <c r="AW219">
        <f t="shared" si="175"/>
        <v>0.18516493491107872</v>
      </c>
      <c r="AX219">
        <f t="shared" si="176"/>
        <v>20</v>
      </c>
      <c r="AY219">
        <f t="shared" si="177"/>
        <v>10000</v>
      </c>
      <c r="AZ219">
        <f t="shared" si="178"/>
        <v>0</v>
      </c>
      <c r="BA219">
        <f t="shared" si="179"/>
        <v>0</v>
      </c>
      <c r="BB219">
        <f t="shared" si="180"/>
        <v>0.93111286629340662</v>
      </c>
    </row>
    <row r="220" spans="6:54" x14ac:dyDescent="0.25">
      <c r="F220">
        <v>212</v>
      </c>
      <c r="G220" t="b">
        <f t="shared" si="141"/>
        <v>0</v>
      </c>
      <c r="H220">
        <f t="shared" si="142"/>
        <v>0.61089697229781814</v>
      </c>
      <c r="I220">
        <f t="shared" si="181"/>
        <v>37.732048918064486</v>
      </c>
      <c r="J220">
        <f t="shared" si="182"/>
        <v>23.014099644558822</v>
      </c>
      <c r="K220" s="15">
        <f t="shared" si="159"/>
        <v>60.746148562623304</v>
      </c>
      <c r="L220">
        <f t="shared" si="143"/>
        <v>0.18681810772762464</v>
      </c>
      <c r="M220">
        <f t="shared" si="160"/>
        <v>0.60993506328093039</v>
      </c>
      <c r="N220">
        <f t="shared" si="144"/>
        <v>0</v>
      </c>
      <c r="O220">
        <f t="shared" si="145"/>
        <v>3.3086643600664734E-3</v>
      </c>
      <c r="P220">
        <f t="shared" si="146"/>
        <v>1.532946862016758E-4</v>
      </c>
      <c r="Q220">
        <f t="shared" si="183"/>
        <v>3.4619590462681492E-3</v>
      </c>
      <c r="R220">
        <f t="shared" si="184"/>
        <v>3.4559733754239153E-3</v>
      </c>
      <c r="S220">
        <f t="shared" si="185"/>
        <v>0.31919828364073238</v>
      </c>
      <c r="T220" s="17">
        <f t="shared" si="161"/>
        <v>1.5467974094410066</v>
      </c>
      <c r="U220" s="17">
        <f t="shared" si="162"/>
        <v>0.15839851674453265</v>
      </c>
      <c r="V220">
        <f t="shared" si="186"/>
        <v>1.3883988926964741</v>
      </c>
      <c r="W220">
        <f t="shared" si="163"/>
        <v>3.6294798079936186E-2</v>
      </c>
      <c r="X220">
        <f t="shared" si="164"/>
        <v>0</v>
      </c>
      <c r="Y220">
        <f t="shared" si="147"/>
        <v>1.2495590034268267</v>
      </c>
      <c r="Z220">
        <f t="shared" si="148"/>
        <v>20.71268968010294</v>
      </c>
      <c r="AA220">
        <f t="shared" si="149"/>
        <v>0.46279500290251574</v>
      </c>
      <c r="AB220">
        <f t="shared" si="165"/>
        <v>3.6294798079936186E-2</v>
      </c>
      <c r="AC220">
        <v>0</v>
      </c>
      <c r="AD220">
        <f t="shared" si="166"/>
        <v>0</v>
      </c>
      <c r="AE220">
        <f t="shared" si="150"/>
        <v>1.3480713392743229</v>
      </c>
      <c r="AF220">
        <f t="shared" si="167"/>
        <v>23.050394442638758</v>
      </c>
      <c r="AG220">
        <f t="shared" si="168"/>
        <v>37.732048918064486</v>
      </c>
      <c r="AH220">
        <f t="shared" si="169"/>
        <v>1</v>
      </c>
      <c r="AI220">
        <f t="shared" si="151"/>
        <v>0.1845095137669473</v>
      </c>
      <c r="AJ220">
        <f t="shared" si="152"/>
        <v>0.81549048623305265</v>
      </c>
      <c r="AK220">
        <f t="shared" si="153"/>
        <v>23.274253231238156</v>
      </c>
      <c r="AL220">
        <f t="shared" si="154"/>
        <v>38.098491704247202</v>
      </c>
      <c r="AM220">
        <f t="shared" si="170"/>
        <v>1</v>
      </c>
      <c r="AN220">
        <f t="shared" si="171"/>
        <v>23.274253231238156</v>
      </c>
      <c r="AO220">
        <f t="shared" si="171"/>
        <v>38.098491704247202</v>
      </c>
      <c r="AP220">
        <f t="shared" si="155"/>
        <v>53.296160095942064</v>
      </c>
      <c r="AQ220">
        <f t="shared" si="156"/>
        <v>18.125464082081894</v>
      </c>
      <c r="AR220">
        <f t="shared" si="157"/>
        <v>0</v>
      </c>
      <c r="AS220">
        <f t="shared" si="172"/>
        <v>23.274253231238156</v>
      </c>
      <c r="AT220">
        <f t="shared" si="158"/>
        <v>0</v>
      </c>
      <c r="AU220">
        <f t="shared" si="173"/>
        <v>0.60993506328093039</v>
      </c>
      <c r="AV220">
        <f t="shared" si="174"/>
        <v>0.58082191780821912</v>
      </c>
      <c r="AW220">
        <f t="shared" si="175"/>
        <v>0.18539735926530207</v>
      </c>
      <c r="AX220">
        <f t="shared" si="176"/>
        <v>20</v>
      </c>
      <c r="AY220">
        <f t="shared" si="177"/>
        <v>10000</v>
      </c>
      <c r="AZ220">
        <f t="shared" si="178"/>
        <v>0</v>
      </c>
      <c r="BA220">
        <f t="shared" si="179"/>
        <v>0</v>
      </c>
      <c r="BB220">
        <f t="shared" si="180"/>
        <v>0.93166942112067419</v>
      </c>
    </row>
    <row r="221" spans="6:54" x14ac:dyDescent="0.25">
      <c r="F221">
        <v>213</v>
      </c>
      <c r="G221" t="b">
        <f t="shared" si="141"/>
        <v>0</v>
      </c>
      <c r="H221">
        <f t="shared" si="142"/>
        <v>0.61185905323765699</v>
      </c>
      <c r="I221">
        <f t="shared" si="181"/>
        <v>38.098491704247202</v>
      </c>
      <c r="J221">
        <f t="shared" si="182"/>
        <v>23.274253231238156</v>
      </c>
      <c r="K221" s="15">
        <f t="shared" si="159"/>
        <v>61.372744935485358</v>
      </c>
      <c r="L221">
        <f t="shared" si="143"/>
        <v>0.18742093496696502</v>
      </c>
      <c r="M221">
        <f t="shared" si="160"/>
        <v>0.61089697229781814</v>
      </c>
      <c r="N221">
        <f t="shared" si="144"/>
        <v>0</v>
      </c>
      <c r="O221">
        <f t="shared" si="145"/>
        <v>3.298018687416855E-3</v>
      </c>
      <c r="P221">
        <f t="shared" si="146"/>
        <v>1.5226596467985781E-4</v>
      </c>
      <c r="Q221">
        <f t="shared" si="183"/>
        <v>3.4502846520967126E-3</v>
      </c>
      <c r="R221">
        <f t="shared" si="184"/>
        <v>3.4443392597374167E-3</v>
      </c>
      <c r="S221">
        <f t="shared" si="185"/>
        <v>0.318095142870989</v>
      </c>
      <c r="T221" s="17">
        <f t="shared" si="161"/>
        <v>1.5568411087917957</v>
      </c>
      <c r="U221" s="17">
        <f t="shared" si="162"/>
        <v>0.15995133755402302</v>
      </c>
      <c r="V221">
        <f t="shared" si="186"/>
        <v>1.3968897712377726</v>
      </c>
      <c r="W221">
        <f t="shared" si="163"/>
        <v>3.6653832705265899E-2</v>
      </c>
      <c r="X221">
        <f t="shared" si="164"/>
        <v>0</v>
      </c>
      <c r="Y221">
        <f t="shared" si="147"/>
        <v>1.2572007941139953</v>
      </c>
      <c r="Z221">
        <f t="shared" si="148"/>
        <v>20.94682790811434</v>
      </c>
      <c r="AA221">
        <f t="shared" si="149"/>
        <v>0.46562526744668675</v>
      </c>
      <c r="AB221">
        <f t="shared" si="165"/>
        <v>3.6653832705265899E-2</v>
      </c>
      <c r="AC221">
        <v>0</v>
      </c>
      <c r="AD221">
        <f t="shared" si="166"/>
        <v>0</v>
      </c>
      <c r="AE221">
        <f t="shared" si="150"/>
        <v>1.3561632904541439</v>
      </c>
      <c r="AF221">
        <f t="shared" si="167"/>
        <v>23.310907063943421</v>
      </c>
      <c r="AG221">
        <f t="shared" si="168"/>
        <v>38.098491704247202</v>
      </c>
      <c r="AH221">
        <f t="shared" si="169"/>
        <v>1</v>
      </c>
      <c r="AI221">
        <f t="shared" si="151"/>
        <v>0.18474640834627432</v>
      </c>
      <c r="AJ221">
        <f t="shared" si="152"/>
        <v>0.81525359165372568</v>
      </c>
      <c r="AK221">
        <f t="shared" si="153"/>
        <v>23.536398731281643</v>
      </c>
      <c r="AL221">
        <f t="shared" si="154"/>
        <v>38.467027016661113</v>
      </c>
      <c r="AM221">
        <f t="shared" si="170"/>
        <v>1</v>
      </c>
      <c r="AN221">
        <f t="shared" si="171"/>
        <v>23.536398731281643</v>
      </c>
      <c r="AO221">
        <f t="shared" si="171"/>
        <v>38.467027016661113</v>
      </c>
      <c r="AP221">
        <f t="shared" si="155"/>
        <v>53.604891817046763</v>
      </c>
      <c r="AQ221">
        <f t="shared" si="156"/>
        <v>18.329617091766444</v>
      </c>
      <c r="AR221">
        <f t="shared" si="157"/>
        <v>0</v>
      </c>
      <c r="AS221">
        <f t="shared" si="172"/>
        <v>23.536398731281643</v>
      </c>
      <c r="AT221">
        <f t="shared" si="158"/>
        <v>0</v>
      </c>
      <c r="AU221">
        <f t="shared" si="173"/>
        <v>0.61089697229781814</v>
      </c>
      <c r="AV221">
        <f t="shared" si="174"/>
        <v>0.58356164383561648</v>
      </c>
      <c r="AW221">
        <f t="shared" si="175"/>
        <v>0.18562812446991964</v>
      </c>
      <c r="AX221">
        <f t="shared" si="176"/>
        <v>20</v>
      </c>
      <c r="AY221">
        <f t="shared" si="177"/>
        <v>10000</v>
      </c>
      <c r="AZ221">
        <f t="shared" si="178"/>
        <v>0</v>
      </c>
      <c r="BA221">
        <f t="shared" si="179"/>
        <v>0</v>
      </c>
      <c r="BB221">
        <f t="shared" si="180"/>
        <v>0.93222607786874701</v>
      </c>
    </row>
    <row r="222" spans="6:54" x14ac:dyDescent="0.25">
      <c r="F222">
        <v>214</v>
      </c>
      <c r="G222" t="b">
        <f t="shared" si="141"/>
        <v>0</v>
      </c>
      <c r="H222">
        <f t="shared" si="142"/>
        <v>0.61282130190010142</v>
      </c>
      <c r="I222">
        <f t="shared" si="181"/>
        <v>38.467027016661113</v>
      </c>
      <c r="J222">
        <f t="shared" si="182"/>
        <v>23.536398731281643</v>
      </c>
      <c r="K222" s="15">
        <f t="shared" si="159"/>
        <v>62.003425747942757</v>
      </c>
      <c r="L222">
        <f t="shared" si="143"/>
        <v>0.18802331846534706</v>
      </c>
      <c r="M222">
        <f t="shared" si="160"/>
        <v>0.61185905323765699</v>
      </c>
      <c r="N222">
        <f t="shared" si="144"/>
        <v>0</v>
      </c>
      <c r="O222">
        <f t="shared" si="145"/>
        <v>3.2874320109813598E-3</v>
      </c>
      <c r="P222">
        <f t="shared" si="146"/>
        <v>1.5124396462939615E-4</v>
      </c>
      <c r="Q222">
        <f t="shared" si="183"/>
        <v>3.4386759756107558E-3</v>
      </c>
      <c r="R222">
        <f t="shared" si="184"/>
        <v>3.4327705003227571E-3</v>
      </c>
      <c r="S222">
        <f t="shared" si="185"/>
        <v>0.31699951528206666</v>
      </c>
      <c r="T222" s="17">
        <f t="shared" si="161"/>
        <v>1.5669100275653325</v>
      </c>
      <c r="U222" s="17">
        <f t="shared" si="162"/>
        <v>0.16151322589536396</v>
      </c>
      <c r="V222">
        <f t="shared" si="186"/>
        <v>1.4053968016699685</v>
      </c>
      <c r="W222">
        <f t="shared" si="163"/>
        <v>3.7014845294994103E-2</v>
      </c>
      <c r="X222">
        <f t="shared" si="164"/>
        <v>0</v>
      </c>
      <c r="Y222">
        <f t="shared" si="147"/>
        <v>1.2648571215029716</v>
      </c>
      <c r="Z222">
        <f t="shared" si="148"/>
        <v>21.18275885815348</v>
      </c>
      <c r="AA222">
        <f t="shared" si="149"/>
        <v>0.46846091590065064</v>
      </c>
      <c r="AB222">
        <f t="shared" si="165"/>
        <v>3.7014845294994103E-2</v>
      </c>
      <c r="AC222">
        <v>0</v>
      </c>
      <c r="AD222">
        <f t="shared" si="166"/>
        <v>0</v>
      </c>
      <c r="AE222">
        <f t="shared" si="150"/>
        <v>1.3642691957866417</v>
      </c>
      <c r="AF222">
        <f t="shared" si="167"/>
        <v>23.573413576576637</v>
      </c>
      <c r="AG222">
        <f t="shared" si="168"/>
        <v>38.467027016661113</v>
      </c>
      <c r="AH222">
        <f t="shared" si="169"/>
        <v>1</v>
      </c>
      <c r="AI222">
        <f t="shared" si="151"/>
        <v>0.18498320659556572</v>
      </c>
      <c r="AJ222">
        <f t="shared" si="152"/>
        <v>0.81501679340443434</v>
      </c>
      <c r="AK222">
        <f t="shared" si="153"/>
        <v>23.800543778023187</v>
      </c>
      <c r="AL222">
        <f t="shared" si="154"/>
        <v>38.837657412083587</v>
      </c>
      <c r="AM222">
        <f t="shared" si="170"/>
        <v>1</v>
      </c>
      <c r="AN222">
        <f t="shared" si="171"/>
        <v>23.800543778023187</v>
      </c>
      <c r="AO222">
        <f t="shared" si="171"/>
        <v>38.837657412083587</v>
      </c>
      <c r="AP222">
        <f t="shared" si="155"/>
        <v>53.914187699960472</v>
      </c>
      <c r="AQ222">
        <f t="shared" si="156"/>
        <v>18.535327303372618</v>
      </c>
      <c r="AR222">
        <f t="shared" si="157"/>
        <v>0</v>
      </c>
      <c r="AS222">
        <f t="shared" si="172"/>
        <v>23.800543778023187</v>
      </c>
      <c r="AT222">
        <f t="shared" si="158"/>
        <v>0</v>
      </c>
      <c r="AU222">
        <f t="shared" si="173"/>
        <v>0.61185905323765699</v>
      </c>
      <c r="AV222">
        <f t="shared" si="174"/>
        <v>0.58630136986301373</v>
      </c>
      <c r="AW222">
        <f t="shared" si="175"/>
        <v>0.18585725005578704</v>
      </c>
      <c r="AX222">
        <f t="shared" si="176"/>
        <v>20</v>
      </c>
      <c r="AY222">
        <f t="shared" si="177"/>
        <v>10000</v>
      </c>
      <c r="AZ222">
        <f t="shared" si="178"/>
        <v>0</v>
      </c>
      <c r="BA222">
        <f t="shared" si="179"/>
        <v>0</v>
      </c>
      <c r="BB222">
        <f t="shared" si="180"/>
        <v>0.93278283410863216</v>
      </c>
    </row>
    <row r="223" spans="6:54" x14ac:dyDescent="0.25">
      <c r="F223">
        <v>215</v>
      </c>
      <c r="G223" t="b">
        <f t="shared" si="141"/>
        <v>0</v>
      </c>
      <c r="H223">
        <f t="shared" si="142"/>
        <v>0.61378371408186105</v>
      </c>
      <c r="I223">
        <f t="shared" si="181"/>
        <v>38.837657412083587</v>
      </c>
      <c r="J223">
        <f t="shared" si="182"/>
        <v>23.800543778023187</v>
      </c>
      <c r="K223" s="15">
        <f t="shared" si="159"/>
        <v>62.63820119010677</v>
      </c>
      <c r="L223">
        <f t="shared" si="143"/>
        <v>0.18862525853681103</v>
      </c>
      <c r="M223">
        <f t="shared" si="160"/>
        <v>0.61282130190010142</v>
      </c>
      <c r="N223">
        <f t="shared" si="144"/>
        <v>0</v>
      </c>
      <c r="O223">
        <f t="shared" si="145"/>
        <v>3.2769039666744292E-3</v>
      </c>
      <c r="P223">
        <f t="shared" si="146"/>
        <v>1.5022864780487929E-4</v>
      </c>
      <c r="Q223">
        <f t="shared" si="183"/>
        <v>3.4271326144793084E-3</v>
      </c>
      <c r="R223">
        <f t="shared" si="184"/>
        <v>3.4212666985047324E-3</v>
      </c>
      <c r="S223">
        <f t="shared" si="185"/>
        <v>0.31591132869738975</v>
      </c>
      <c r="T223" s="17">
        <f t="shared" si="161"/>
        <v>1.577004099931943</v>
      </c>
      <c r="U223" s="17">
        <f t="shared" si="162"/>
        <v>0.16308419490508266</v>
      </c>
      <c r="V223">
        <f t="shared" si="186"/>
        <v>1.4139199050268603</v>
      </c>
      <c r="W223">
        <f t="shared" si="163"/>
        <v>3.7377834604399141E-2</v>
      </c>
      <c r="X223">
        <f t="shared" si="164"/>
        <v>0</v>
      </c>
      <c r="Y223">
        <f t="shared" si="147"/>
        <v>1.2725279145241744</v>
      </c>
      <c r="Z223">
        <f t="shared" si="148"/>
        <v>21.42048940022087</v>
      </c>
      <c r="AA223">
        <f t="shared" si="149"/>
        <v>0.47130192194260334</v>
      </c>
      <c r="AB223">
        <f t="shared" si="165"/>
        <v>3.7377834604399141E-2</v>
      </c>
      <c r="AC223">
        <v>0</v>
      </c>
      <c r="AD223">
        <f t="shared" si="166"/>
        <v>0</v>
      </c>
      <c r="AE223">
        <f t="shared" si="150"/>
        <v>1.3723889776886391</v>
      </c>
      <c r="AF223">
        <f t="shared" si="167"/>
        <v>23.837921612627586</v>
      </c>
      <c r="AG223">
        <f t="shared" si="168"/>
        <v>38.837657412083587</v>
      </c>
      <c r="AH223">
        <f t="shared" si="169"/>
        <v>1</v>
      </c>
      <c r="AI223">
        <f t="shared" si="151"/>
        <v>0.18521990752930159</v>
      </c>
      <c r="AJ223">
        <f t="shared" si="152"/>
        <v>0.81478009247069849</v>
      </c>
      <c r="AK223">
        <f t="shared" si="153"/>
        <v>24.066695996215135</v>
      </c>
      <c r="AL223">
        <f t="shared" si="154"/>
        <v>39.210385424148498</v>
      </c>
      <c r="AM223">
        <f t="shared" si="170"/>
        <v>1</v>
      </c>
      <c r="AN223">
        <f t="shared" si="171"/>
        <v>24.066695996215135</v>
      </c>
      <c r="AO223">
        <f t="shared" si="171"/>
        <v>39.210385424148498</v>
      </c>
      <c r="AP223">
        <f t="shared" si="155"/>
        <v>54.224045654543716</v>
      </c>
      <c r="AQ223">
        <f t="shared" si="156"/>
        <v>18.74260065488577</v>
      </c>
      <c r="AR223">
        <f t="shared" si="157"/>
        <v>0</v>
      </c>
      <c r="AS223">
        <f t="shared" si="172"/>
        <v>24.066695996215135</v>
      </c>
      <c r="AT223">
        <f t="shared" si="158"/>
        <v>0</v>
      </c>
      <c r="AU223">
        <f t="shared" si="173"/>
        <v>0.61282130190010142</v>
      </c>
      <c r="AV223">
        <f t="shared" si="174"/>
        <v>0.58904109589041098</v>
      </c>
      <c r="AW223">
        <f t="shared" si="175"/>
        <v>0.18608475526010629</v>
      </c>
      <c r="AX223">
        <f t="shared" si="176"/>
        <v>20</v>
      </c>
      <c r="AY223">
        <f t="shared" si="177"/>
        <v>10000</v>
      </c>
      <c r="AZ223">
        <f t="shared" si="178"/>
        <v>0</v>
      </c>
      <c r="BA223">
        <f t="shared" si="179"/>
        <v>0</v>
      </c>
      <c r="BB223">
        <f t="shared" si="180"/>
        <v>0.93333968740958861</v>
      </c>
    </row>
    <row r="224" spans="6:54" x14ac:dyDescent="0.25">
      <c r="F224">
        <v>216</v>
      </c>
      <c r="G224" t="b">
        <f t="shared" si="141"/>
        <v>0</v>
      </c>
      <c r="H224">
        <f t="shared" si="142"/>
        <v>0.61474628557677324</v>
      </c>
      <c r="I224">
        <f t="shared" si="181"/>
        <v>39.210385424148498</v>
      </c>
      <c r="J224">
        <f t="shared" si="182"/>
        <v>24.066695996215135</v>
      </c>
      <c r="K224" s="15">
        <f t="shared" si="159"/>
        <v>63.277081420363629</v>
      </c>
      <c r="L224">
        <f t="shared" si="143"/>
        <v>0.18922675549791307</v>
      </c>
      <c r="M224">
        <f t="shared" si="160"/>
        <v>0.61378371408186105</v>
      </c>
      <c r="N224">
        <f t="shared" si="144"/>
        <v>0</v>
      </c>
      <c r="O224">
        <f t="shared" si="145"/>
        <v>3.2664341928183675E-3</v>
      </c>
      <c r="P224">
        <f t="shared" si="146"/>
        <v>1.4921997610768301E-4</v>
      </c>
      <c r="Q224">
        <f t="shared" si="183"/>
        <v>3.4156541689260504E-3</v>
      </c>
      <c r="R224">
        <f t="shared" si="184"/>
        <v>3.4098274581227939E-3</v>
      </c>
      <c r="S224">
        <f t="shared" si="185"/>
        <v>0.31483051178883698</v>
      </c>
      <c r="T224" s="17">
        <f t="shared" si="161"/>
        <v>1.5871232602181795</v>
      </c>
      <c r="U224" s="17">
        <f t="shared" si="162"/>
        <v>0.16466425762474005</v>
      </c>
      <c r="V224">
        <f t="shared" si="186"/>
        <v>1.4224590025934394</v>
      </c>
      <c r="W224">
        <f t="shared" si="163"/>
        <v>3.7742799313804198E-2</v>
      </c>
      <c r="X224">
        <f t="shared" si="164"/>
        <v>0</v>
      </c>
      <c r="Y224">
        <f t="shared" si="147"/>
        <v>1.2802131023340955</v>
      </c>
      <c r="Z224">
        <f t="shared" si="148"/>
        <v>21.660026396593622</v>
      </c>
      <c r="AA224">
        <f t="shared" si="149"/>
        <v>0.47414825933447119</v>
      </c>
      <c r="AB224">
        <f t="shared" si="165"/>
        <v>3.7742799313804198E-2</v>
      </c>
      <c r="AC224">
        <v>0</v>
      </c>
      <c r="AD224">
        <f t="shared" si="166"/>
        <v>0</v>
      </c>
      <c r="AE224">
        <f t="shared" si="150"/>
        <v>1.3805225589114347</v>
      </c>
      <c r="AF224">
        <f t="shared" si="167"/>
        <v>24.104438795528939</v>
      </c>
      <c r="AG224">
        <f t="shared" si="168"/>
        <v>39.210385424148498</v>
      </c>
      <c r="AH224">
        <f t="shared" si="169"/>
        <v>1</v>
      </c>
      <c r="AI224">
        <f t="shared" si="151"/>
        <v>0.18545651016363043</v>
      </c>
      <c r="AJ224">
        <f t="shared" si="152"/>
        <v>0.81454348983636971</v>
      </c>
      <c r="AK224">
        <f t="shared" si="153"/>
        <v>24.334863001909032</v>
      </c>
      <c r="AL224">
        <f t="shared" si="154"/>
        <v>39.585213563474142</v>
      </c>
      <c r="AM224">
        <f t="shared" si="170"/>
        <v>1</v>
      </c>
      <c r="AN224">
        <f t="shared" si="171"/>
        <v>24.334863001909032</v>
      </c>
      <c r="AO224">
        <f t="shared" si="171"/>
        <v>39.585213563474142</v>
      </c>
      <c r="AP224">
        <f t="shared" si="155"/>
        <v>54.534463599051278</v>
      </c>
      <c r="AQ224">
        <f t="shared" si="156"/>
        <v>18.951443077515268</v>
      </c>
      <c r="AR224">
        <f t="shared" si="157"/>
        <v>0</v>
      </c>
      <c r="AS224">
        <f t="shared" si="172"/>
        <v>24.334863001909032</v>
      </c>
      <c r="AT224">
        <f t="shared" si="158"/>
        <v>0</v>
      </c>
      <c r="AU224">
        <f t="shared" si="173"/>
        <v>0.61378371408186105</v>
      </c>
      <c r="AV224">
        <f t="shared" si="174"/>
        <v>0.59178082191780823</v>
      </c>
      <c r="AW224">
        <f t="shared" si="175"/>
        <v>0.18631065903120217</v>
      </c>
      <c r="AX224">
        <f t="shared" si="176"/>
        <v>20</v>
      </c>
      <c r="AY224">
        <f t="shared" si="177"/>
        <v>10000</v>
      </c>
      <c r="AZ224">
        <f t="shared" si="178"/>
        <v>0</v>
      </c>
      <c r="BA224">
        <f t="shared" si="179"/>
        <v>0</v>
      </c>
      <c r="BB224">
        <f t="shared" si="180"/>
        <v>0.93389663533917211</v>
      </c>
    </row>
    <row r="225" spans="6:54" x14ac:dyDescent="0.25">
      <c r="F225">
        <v>217</v>
      </c>
      <c r="G225" t="b">
        <f t="shared" si="141"/>
        <v>0</v>
      </c>
      <c r="H225">
        <f t="shared" si="142"/>
        <v>0.61570901217587681</v>
      </c>
      <c r="I225">
        <f t="shared" si="181"/>
        <v>39.585213563474142</v>
      </c>
      <c r="J225">
        <f t="shared" si="182"/>
        <v>24.334863001909032</v>
      </c>
      <c r="K225" s="15">
        <f t="shared" si="159"/>
        <v>63.92007656538317</v>
      </c>
      <c r="L225">
        <f t="shared" si="143"/>
        <v>0.18982780966770318</v>
      </c>
      <c r="M225">
        <f t="shared" si="160"/>
        <v>0.61474628557677324</v>
      </c>
      <c r="N225">
        <f t="shared" si="144"/>
        <v>0</v>
      </c>
      <c r="O225">
        <f t="shared" si="145"/>
        <v>3.2560223301269986E-3</v>
      </c>
      <c r="P225">
        <f t="shared" si="146"/>
        <v>1.4821791158617506E-4</v>
      </c>
      <c r="Q225">
        <f t="shared" si="183"/>
        <v>3.4042402417131736E-3</v>
      </c>
      <c r="R225">
        <f t="shared" si="184"/>
        <v>3.3984523855152826E-3</v>
      </c>
      <c r="S225">
        <f t="shared" si="185"/>
        <v>0.31375699406508456</v>
      </c>
      <c r="T225" s="17">
        <f t="shared" si="161"/>
        <v>1.5972674429070537</v>
      </c>
      <c r="U225" s="17">
        <f t="shared" si="162"/>
        <v>0.16625342700138979</v>
      </c>
      <c r="V225">
        <f t="shared" si="186"/>
        <v>1.4310140159056639</v>
      </c>
      <c r="W225">
        <f t="shared" si="163"/>
        <v>3.8109738028751394E-2</v>
      </c>
      <c r="X225">
        <f t="shared" si="164"/>
        <v>0</v>
      </c>
      <c r="Y225">
        <f t="shared" si="147"/>
        <v>1.2879126143150976</v>
      </c>
      <c r="Z225">
        <f t="shared" si="148"/>
        <v>21.901376701718128</v>
      </c>
      <c r="AA225">
        <f t="shared" si="149"/>
        <v>0.47699990192183495</v>
      </c>
      <c r="AB225">
        <f t="shared" si="165"/>
        <v>3.8109738028751394E-2</v>
      </c>
      <c r="AC225">
        <v>0</v>
      </c>
      <c r="AD225">
        <f t="shared" si="166"/>
        <v>0</v>
      </c>
      <c r="AE225">
        <f t="shared" si="150"/>
        <v>1.3886698625403846</v>
      </c>
      <c r="AF225">
        <f t="shared" si="167"/>
        <v>24.372972739937783</v>
      </c>
      <c r="AG225">
        <f t="shared" si="168"/>
        <v>39.585213563474142</v>
      </c>
      <c r="AH225">
        <f t="shared" si="169"/>
        <v>1</v>
      </c>
      <c r="AI225">
        <f t="shared" si="151"/>
        <v>0.1856930135163849</v>
      </c>
      <c r="AJ225">
        <f t="shared" si="152"/>
        <v>0.8143069864836151</v>
      </c>
      <c r="AK225">
        <f t="shared" si="153"/>
        <v>24.605052402336842</v>
      </c>
      <c r="AL225">
        <f t="shared" si="154"/>
        <v>39.962144317790866</v>
      </c>
      <c r="AM225">
        <f t="shared" si="170"/>
        <v>1</v>
      </c>
      <c r="AN225">
        <f t="shared" si="171"/>
        <v>24.605052402336842</v>
      </c>
      <c r="AO225">
        <f t="shared" si="171"/>
        <v>39.962144317790866</v>
      </c>
      <c r="AP225">
        <f t="shared" si="155"/>
        <v>54.845439460099627</v>
      </c>
      <c r="AQ225">
        <f t="shared" si="156"/>
        <v>19.161860495601982</v>
      </c>
      <c r="AR225">
        <f t="shared" si="157"/>
        <v>0</v>
      </c>
      <c r="AS225">
        <f t="shared" si="172"/>
        <v>24.605052402336842</v>
      </c>
      <c r="AT225">
        <f t="shared" si="158"/>
        <v>0</v>
      </c>
      <c r="AU225">
        <f t="shared" si="173"/>
        <v>0.61474628557677324</v>
      </c>
      <c r="AV225">
        <f t="shared" si="174"/>
        <v>0.59452054794520548</v>
      </c>
      <c r="AW225">
        <f t="shared" si="175"/>
        <v>0.18653498003321467</v>
      </c>
      <c r="AX225">
        <f t="shared" si="176"/>
        <v>20</v>
      </c>
      <c r="AY225">
        <f t="shared" si="177"/>
        <v>10000</v>
      </c>
      <c r="AZ225">
        <f t="shared" si="178"/>
        <v>0</v>
      </c>
      <c r="BA225">
        <f t="shared" si="179"/>
        <v>0</v>
      </c>
      <c r="BB225">
        <f t="shared" si="180"/>
        <v>0.93445367546327829</v>
      </c>
    </row>
    <row r="226" spans="6:54" x14ac:dyDescent="0.25">
      <c r="F226">
        <v>218</v>
      </c>
      <c r="G226" t="b">
        <f t="shared" si="141"/>
        <v>0</v>
      </c>
      <c r="H226">
        <f t="shared" si="142"/>
        <v>0.61667188966748487</v>
      </c>
      <c r="I226">
        <f t="shared" si="181"/>
        <v>39.962144317790866</v>
      </c>
      <c r="J226">
        <f t="shared" si="182"/>
        <v>24.605052402336842</v>
      </c>
      <c r="K226" s="15">
        <f t="shared" si="159"/>
        <v>64.567196720127711</v>
      </c>
      <c r="L226">
        <f t="shared" si="143"/>
        <v>0.19042842136770341</v>
      </c>
      <c r="M226">
        <f t="shared" si="160"/>
        <v>0.61570901217587681</v>
      </c>
      <c r="N226">
        <f t="shared" si="144"/>
        <v>0</v>
      </c>
      <c r="O226">
        <f t="shared" si="145"/>
        <v>3.2456680216894213E-3</v>
      </c>
      <c r="P226">
        <f t="shared" si="146"/>
        <v>1.4722241643590846E-4</v>
      </c>
      <c r="Q226">
        <f t="shared" si="183"/>
        <v>3.3928904381253298E-3</v>
      </c>
      <c r="R226">
        <f t="shared" si="184"/>
        <v>3.3871410895041087E-3</v>
      </c>
      <c r="S226">
        <f t="shared" si="185"/>
        <v>0.31269070586013198</v>
      </c>
      <c r="T226" s="17">
        <f t="shared" si="161"/>
        <v>1.6074365826382575</v>
      </c>
      <c r="U226" s="17">
        <f t="shared" si="162"/>
        <v>0.16785171588803632</v>
      </c>
      <c r="V226">
        <f t="shared" si="186"/>
        <v>1.4395848667502211</v>
      </c>
      <c r="W226">
        <f t="shared" si="163"/>
        <v>3.847864927999467E-2</v>
      </c>
      <c r="X226">
        <f t="shared" si="164"/>
        <v>0</v>
      </c>
      <c r="Y226">
        <f t="shared" si="147"/>
        <v>1.295626380075199</v>
      </c>
      <c r="Z226">
        <f t="shared" si="148"/>
        <v>22.144547162103159</v>
      </c>
      <c r="AA226">
        <f t="shared" si="149"/>
        <v>0.47985682363385124</v>
      </c>
      <c r="AB226">
        <f t="shared" si="165"/>
        <v>3.847864927999467E-2</v>
      </c>
      <c r="AC226">
        <v>0</v>
      </c>
      <c r="AD226">
        <f t="shared" si="166"/>
        <v>0</v>
      </c>
      <c r="AE226">
        <f t="shared" si="150"/>
        <v>1.3968308119946715</v>
      </c>
      <c r="AF226">
        <f t="shared" si="167"/>
        <v>24.643531051616836</v>
      </c>
      <c r="AG226">
        <f t="shared" si="168"/>
        <v>39.962144317790866</v>
      </c>
      <c r="AH226">
        <f t="shared" si="169"/>
        <v>1</v>
      </c>
      <c r="AI226">
        <f t="shared" si="151"/>
        <v>0.18592941660709747</v>
      </c>
      <c r="AJ226">
        <f t="shared" si="152"/>
        <v>0.8140705833929025</v>
      </c>
      <c r="AK226">
        <f t="shared" si="153"/>
        <v>24.877271795792524</v>
      </c>
      <c r="AL226">
        <f t="shared" si="154"/>
        <v>40.341180152068517</v>
      </c>
      <c r="AM226">
        <f t="shared" si="170"/>
        <v>0.99999999999999978</v>
      </c>
      <c r="AN226">
        <f t="shared" si="171"/>
        <v>24.877271795792524</v>
      </c>
      <c r="AO226">
        <f t="shared" si="171"/>
        <v>40.341180152068517</v>
      </c>
      <c r="AP226">
        <f t="shared" si="155"/>
        <v>55.156971172634812</v>
      </c>
      <c r="AQ226">
        <f t="shared" si="156"/>
        <v>19.373858826526071</v>
      </c>
      <c r="AR226">
        <f t="shared" si="157"/>
        <v>0</v>
      </c>
      <c r="AS226">
        <f t="shared" si="172"/>
        <v>24.877271795792524</v>
      </c>
      <c r="AT226">
        <f t="shared" si="158"/>
        <v>0</v>
      </c>
      <c r="AU226">
        <f t="shared" si="173"/>
        <v>0.61570901217587681</v>
      </c>
      <c r="AV226">
        <f t="shared" si="174"/>
        <v>0.59726027397260273</v>
      </c>
      <c r="AW226">
        <f t="shared" si="175"/>
        <v>0.18675773665070897</v>
      </c>
      <c r="AX226">
        <f t="shared" si="176"/>
        <v>20</v>
      </c>
      <c r="AY226">
        <f t="shared" si="177"/>
        <v>10000</v>
      </c>
      <c r="AZ226">
        <f t="shared" si="178"/>
        <v>0</v>
      </c>
      <c r="BA226">
        <f t="shared" si="179"/>
        <v>0</v>
      </c>
      <c r="BB226">
        <f t="shared" si="180"/>
        <v>0.93501080534617997</v>
      </c>
    </row>
    <row r="227" spans="6:54" x14ac:dyDescent="0.25">
      <c r="F227">
        <v>219</v>
      </c>
      <c r="G227" t="b">
        <f t="shared" si="141"/>
        <v>0</v>
      </c>
      <c r="H227">
        <f t="shared" si="142"/>
        <v>0.6176349138372581</v>
      </c>
      <c r="I227">
        <f t="shared" si="181"/>
        <v>40.341180152068517</v>
      </c>
      <c r="J227">
        <f t="shared" si="182"/>
        <v>24.877271795792524</v>
      </c>
      <c r="K227" s="15">
        <f t="shared" si="159"/>
        <v>65.218451947861041</v>
      </c>
      <c r="L227">
        <f t="shared" si="143"/>
        <v>0.19102859092188601</v>
      </c>
      <c r="M227">
        <f t="shared" si="160"/>
        <v>0.61667188966748476</v>
      </c>
      <c r="N227">
        <f t="shared" si="144"/>
        <v>0</v>
      </c>
      <c r="O227">
        <f t="shared" si="145"/>
        <v>3.2353709129538839E-3</v>
      </c>
      <c r="P227">
        <f t="shared" si="146"/>
        <v>1.4623345299980716E-4</v>
      </c>
      <c r="Q227">
        <f t="shared" si="183"/>
        <v>3.3816043659536913E-3</v>
      </c>
      <c r="R227">
        <f t="shared" si="184"/>
        <v>3.3758931813790971E-3</v>
      </c>
      <c r="S227">
        <f t="shared" si="185"/>
        <v>0.31163157832200711</v>
      </c>
      <c r="T227" s="17">
        <f t="shared" si="161"/>
        <v>1.6176306142083938</v>
      </c>
      <c r="U227" s="17">
        <f t="shared" si="162"/>
        <v>0.16945913704409216</v>
      </c>
      <c r="V227">
        <f t="shared" si="186"/>
        <v>1.4481714771643017</v>
      </c>
      <c r="W227">
        <f t="shared" si="163"/>
        <v>3.8849531523620584E-2</v>
      </c>
      <c r="X227">
        <f t="shared" si="164"/>
        <v>0</v>
      </c>
      <c r="Y227">
        <f t="shared" si="147"/>
        <v>1.3033543294478716</v>
      </c>
      <c r="Z227">
        <f t="shared" si="148"/>
        <v>22.389544616213271</v>
      </c>
      <c r="AA227">
        <f t="shared" si="149"/>
        <v>0.48271899848317673</v>
      </c>
      <c r="AB227">
        <f t="shared" si="165"/>
        <v>3.8849531523620584E-2</v>
      </c>
      <c r="AC227">
        <v>0</v>
      </c>
      <c r="AD227">
        <f t="shared" si="166"/>
        <v>0</v>
      </c>
      <c r="AE227">
        <f t="shared" si="150"/>
        <v>1.4050053310269455</v>
      </c>
      <c r="AF227">
        <f t="shared" si="167"/>
        <v>24.916121327316144</v>
      </c>
      <c r="AG227">
        <f t="shared" si="168"/>
        <v>40.341180152068517</v>
      </c>
      <c r="AH227">
        <f t="shared" si="169"/>
        <v>1</v>
      </c>
      <c r="AI227">
        <f t="shared" si="151"/>
        <v>0.18616571845701632</v>
      </c>
      <c r="AJ227">
        <f t="shared" si="152"/>
        <v>0.81383428154298376</v>
      </c>
      <c r="AK227">
        <f t="shared" si="153"/>
        <v>25.151528771514055</v>
      </c>
      <c r="AL227">
        <f t="shared" si="154"/>
        <v>40.722323508643626</v>
      </c>
      <c r="AM227">
        <f t="shared" si="170"/>
        <v>1</v>
      </c>
      <c r="AN227">
        <f t="shared" si="171"/>
        <v>25.151528771514055</v>
      </c>
      <c r="AO227">
        <f t="shared" si="171"/>
        <v>40.722323508643626</v>
      </c>
      <c r="AP227">
        <f t="shared" si="155"/>
        <v>55.469056679900461</v>
      </c>
      <c r="AQ227">
        <f t="shared" si="156"/>
        <v>19.587443980615099</v>
      </c>
      <c r="AR227">
        <f t="shared" si="157"/>
        <v>0</v>
      </c>
      <c r="AS227">
        <f t="shared" si="172"/>
        <v>25.151528771514055</v>
      </c>
      <c r="AT227">
        <f t="shared" si="158"/>
        <v>0</v>
      </c>
      <c r="AU227">
        <f t="shared" si="173"/>
        <v>0.61667188966748476</v>
      </c>
      <c r="AV227">
        <f t="shared" si="174"/>
        <v>0.6</v>
      </c>
      <c r="AW227">
        <f t="shared" si="175"/>
        <v>0.18697894699320425</v>
      </c>
      <c r="AX227">
        <f t="shared" si="176"/>
        <v>20</v>
      </c>
      <c r="AY227">
        <f t="shared" si="177"/>
        <v>10000</v>
      </c>
      <c r="AZ227">
        <f t="shared" si="178"/>
        <v>0</v>
      </c>
      <c r="BA227">
        <f t="shared" si="179"/>
        <v>0</v>
      </c>
      <c r="BB227">
        <f t="shared" si="180"/>
        <v>0.93556802255057281</v>
      </c>
    </row>
    <row r="228" spans="6:54" x14ac:dyDescent="0.25">
      <c r="F228">
        <v>220</v>
      </c>
      <c r="G228" t="b">
        <f t="shared" si="141"/>
        <v>0</v>
      </c>
      <c r="H228">
        <f t="shared" si="142"/>
        <v>0.6185980804682788</v>
      </c>
      <c r="I228">
        <f t="shared" si="181"/>
        <v>40.722323508643626</v>
      </c>
      <c r="J228">
        <f t="shared" si="182"/>
        <v>25.151528771514055</v>
      </c>
      <c r="K228" s="15">
        <f t="shared" si="159"/>
        <v>65.873852280157678</v>
      </c>
      <c r="L228">
        <f t="shared" si="143"/>
        <v>0.19162831865665184</v>
      </c>
      <c r="M228">
        <f t="shared" si="160"/>
        <v>0.6176349138372581</v>
      </c>
      <c r="N228">
        <f t="shared" si="144"/>
        <v>0</v>
      </c>
      <c r="O228">
        <f t="shared" si="145"/>
        <v>3.2251306517117537E-3</v>
      </c>
      <c r="P228">
        <f t="shared" si="146"/>
        <v>1.4525098376834135E-4</v>
      </c>
      <c r="Q228">
        <f t="shared" si="183"/>
        <v>3.3703816354800952E-3</v>
      </c>
      <c r="R228">
        <f t="shared" si="184"/>
        <v>3.3647082748822221E-3</v>
      </c>
      <c r="S228">
        <f t="shared" si="185"/>
        <v>0.31057954340164745</v>
      </c>
      <c r="T228" s="17">
        <f t="shared" si="161"/>
        <v>1.6278494725711883</v>
      </c>
      <c r="U228" s="17">
        <f t="shared" si="162"/>
        <v>0.17107570313583448</v>
      </c>
      <c r="V228">
        <f t="shared" si="186"/>
        <v>1.4567737694353537</v>
      </c>
      <c r="W228">
        <f t="shared" si="163"/>
        <v>3.9222383141154893E-2</v>
      </c>
      <c r="X228">
        <f t="shared" si="164"/>
        <v>0</v>
      </c>
      <c r="Y228">
        <f t="shared" si="147"/>
        <v>1.3110963924918184</v>
      </c>
      <c r="Z228">
        <f t="shared" si="148"/>
        <v>22.636375894362651</v>
      </c>
      <c r="AA228">
        <f t="shared" si="149"/>
        <v>0.48558640056588648</v>
      </c>
      <c r="AB228">
        <f t="shared" si="165"/>
        <v>3.9222383141154893E-2</v>
      </c>
      <c r="AC228">
        <v>0</v>
      </c>
      <c r="AD228">
        <f t="shared" si="166"/>
        <v>0</v>
      </c>
      <c r="AE228">
        <f t="shared" si="150"/>
        <v>1.4131933437229593</v>
      </c>
      <c r="AF228">
        <f t="shared" si="167"/>
        <v>25.19075115465521</v>
      </c>
      <c r="AG228">
        <f t="shared" si="168"/>
        <v>40.722323508643626</v>
      </c>
      <c r="AH228">
        <f t="shared" si="169"/>
        <v>1</v>
      </c>
      <c r="AI228">
        <f t="shared" si="151"/>
        <v>0.18640191808912071</v>
      </c>
      <c r="AJ228">
        <f t="shared" si="152"/>
        <v>0.81359808191087923</v>
      </c>
      <c r="AK228">
        <f t="shared" si="153"/>
        <v>25.427830909565873</v>
      </c>
      <c r="AL228">
        <f t="shared" si="154"/>
        <v>41.105576807346388</v>
      </c>
      <c r="AM228">
        <f t="shared" si="170"/>
        <v>1</v>
      </c>
      <c r="AN228">
        <f t="shared" si="171"/>
        <v>25.427830909565873</v>
      </c>
      <c r="AO228">
        <f t="shared" si="171"/>
        <v>41.105576807346388</v>
      </c>
      <c r="AP228">
        <f t="shared" si="155"/>
        <v>55.78169393340611</v>
      </c>
      <c r="AQ228">
        <f t="shared" si="156"/>
        <v>19.802621861052479</v>
      </c>
      <c r="AR228">
        <f t="shared" si="157"/>
        <v>0</v>
      </c>
      <c r="AS228">
        <f t="shared" si="172"/>
        <v>25.427830909565873</v>
      </c>
      <c r="AT228">
        <f t="shared" si="158"/>
        <v>0</v>
      </c>
      <c r="AU228">
        <f t="shared" si="173"/>
        <v>0.6176349138372581</v>
      </c>
      <c r="AV228">
        <f t="shared" si="174"/>
        <v>0.60273972602739723</v>
      </c>
      <c r="AW228">
        <f t="shared" si="175"/>
        <v>0.1871986288996231</v>
      </c>
      <c r="AX228">
        <f t="shared" si="176"/>
        <v>20</v>
      </c>
      <c r="AY228">
        <f t="shared" si="177"/>
        <v>10000</v>
      </c>
      <c r="AZ228">
        <f t="shared" si="178"/>
        <v>0</v>
      </c>
      <c r="BA228">
        <f t="shared" si="179"/>
        <v>0</v>
      </c>
      <c r="BB228">
        <f t="shared" si="180"/>
        <v>0.93612532463762155</v>
      </c>
    </row>
    <row r="229" spans="6:54" x14ac:dyDescent="0.25">
      <c r="F229">
        <v>221</v>
      </c>
      <c r="G229" t="b">
        <f t="shared" si="141"/>
        <v>0</v>
      </c>
      <c r="H229">
        <f t="shared" si="142"/>
        <v>0.61956138534112393</v>
      </c>
      <c r="I229">
        <f t="shared" si="181"/>
        <v>41.105576807346388</v>
      </c>
      <c r="J229">
        <f t="shared" si="182"/>
        <v>25.427830909565873</v>
      </c>
      <c r="K229" s="15">
        <f t="shared" si="159"/>
        <v>66.533407716912265</v>
      </c>
      <c r="L229">
        <f t="shared" si="143"/>
        <v>0.19222760490080942</v>
      </c>
      <c r="M229">
        <f t="shared" si="160"/>
        <v>0.6185980804682788</v>
      </c>
      <c r="N229">
        <f t="shared" si="144"/>
        <v>0</v>
      </c>
      <c r="O229">
        <f t="shared" si="145"/>
        <v>3.2149468880815898E-3</v>
      </c>
      <c r="P229">
        <f t="shared" si="146"/>
        <v>1.4427497137969376E-4</v>
      </c>
      <c r="Q229">
        <f t="shared" si="183"/>
        <v>3.3592218594612837E-3</v>
      </c>
      <c r="R229">
        <f t="shared" si="184"/>
        <v>3.3535859861931749E-3</v>
      </c>
      <c r="S229">
        <f t="shared" si="185"/>
        <v>0.30953453384195478</v>
      </c>
      <c r="T229" s="17">
        <f t="shared" si="161"/>
        <v>1.6380930928377047</v>
      </c>
      <c r="U229" s="17">
        <f t="shared" si="162"/>
        <v>0.17270142673686109</v>
      </c>
      <c r="V229">
        <f t="shared" si="186"/>
        <v>1.4653916661008435</v>
      </c>
      <c r="W229">
        <f t="shared" si="163"/>
        <v>3.9597202439630053E-2</v>
      </c>
      <c r="X229">
        <f t="shared" si="164"/>
        <v>0</v>
      </c>
      <c r="Y229">
        <f t="shared" si="147"/>
        <v>1.3188524994907591</v>
      </c>
      <c r="Z229">
        <f t="shared" si="148"/>
        <v>22.885047818609287</v>
      </c>
      <c r="AA229">
        <f t="shared" si="149"/>
        <v>0.4884590040613942</v>
      </c>
      <c r="AB229">
        <f t="shared" si="165"/>
        <v>3.9597202439630053E-2</v>
      </c>
      <c r="AC229">
        <v>0</v>
      </c>
      <c r="AD229">
        <f t="shared" si="166"/>
        <v>0</v>
      </c>
      <c r="AE229">
        <f t="shared" si="150"/>
        <v>1.4213947745012545</v>
      </c>
      <c r="AF229">
        <f t="shared" si="167"/>
        <v>25.467428112005503</v>
      </c>
      <c r="AG229">
        <f t="shared" si="168"/>
        <v>41.105576807346388</v>
      </c>
      <c r="AH229">
        <f t="shared" si="169"/>
        <v>1</v>
      </c>
      <c r="AI229">
        <f t="shared" si="151"/>
        <v>0.18663801452813691</v>
      </c>
      <c r="AJ229">
        <f t="shared" si="152"/>
        <v>0.81336198547186311</v>
      </c>
      <c r="AK229">
        <f t="shared" si="153"/>
        <v>25.706185780721729</v>
      </c>
      <c r="AL229">
        <f t="shared" si="154"/>
        <v>41.490942445627361</v>
      </c>
      <c r="AM229">
        <f t="shared" si="170"/>
        <v>1</v>
      </c>
      <c r="AN229">
        <f t="shared" si="171"/>
        <v>25.706185780721729</v>
      </c>
      <c r="AO229">
        <f t="shared" si="171"/>
        <v>41.490942445627361</v>
      </c>
      <c r="AP229">
        <f t="shared" si="155"/>
        <v>56.094880892895759</v>
      </c>
      <c r="AQ229">
        <f t="shared" si="156"/>
        <v>20.019398363786252</v>
      </c>
      <c r="AR229">
        <f t="shared" si="157"/>
        <v>0</v>
      </c>
      <c r="AS229">
        <f t="shared" si="172"/>
        <v>25.706185780721729</v>
      </c>
      <c r="AT229">
        <f t="shared" si="158"/>
        <v>0</v>
      </c>
      <c r="AU229">
        <f t="shared" si="173"/>
        <v>0.6185980804682788</v>
      </c>
      <c r="AV229">
        <f t="shared" si="174"/>
        <v>0.60547945205479448</v>
      </c>
      <c r="AW229">
        <f t="shared" si="175"/>
        <v>0.18741679994266303</v>
      </c>
      <c r="AX229">
        <f t="shared" si="176"/>
        <v>20</v>
      </c>
      <c r="AY229">
        <f t="shared" si="177"/>
        <v>10000</v>
      </c>
      <c r="AZ229">
        <f t="shared" si="178"/>
        <v>0</v>
      </c>
      <c r="BA229">
        <f t="shared" si="179"/>
        <v>0</v>
      </c>
      <c r="BB229">
        <f t="shared" si="180"/>
        <v>0.93668270916699281</v>
      </c>
    </row>
    <row r="230" spans="6:54" x14ac:dyDescent="0.25">
      <c r="F230">
        <v>222</v>
      </c>
      <c r="G230" t="b">
        <f t="shared" si="141"/>
        <v>0</v>
      </c>
      <c r="H230">
        <f t="shared" si="142"/>
        <v>0.62052482423393873</v>
      </c>
      <c r="I230">
        <f t="shared" si="181"/>
        <v>41.490942445627361</v>
      </c>
      <c r="J230">
        <f t="shared" si="182"/>
        <v>25.706185780721729</v>
      </c>
      <c r="K230" s="15">
        <f t="shared" si="159"/>
        <v>67.197128226349093</v>
      </c>
      <c r="L230">
        <f t="shared" si="143"/>
        <v>0.19282644998555359</v>
      </c>
      <c r="M230">
        <f t="shared" si="160"/>
        <v>0.61956138534112393</v>
      </c>
      <c r="N230">
        <f t="shared" si="144"/>
        <v>0</v>
      </c>
      <c r="O230">
        <f t="shared" si="145"/>
        <v>3.2048192744933233E-3</v>
      </c>
      <c r="P230">
        <f t="shared" si="146"/>
        <v>1.4330537861991603E-4</v>
      </c>
      <c r="Q230">
        <f t="shared" si="183"/>
        <v>3.3481246531132393E-3</v>
      </c>
      <c r="R230">
        <f t="shared" si="184"/>
        <v>3.3425259339130431E-3</v>
      </c>
      <c r="S230">
        <f t="shared" si="185"/>
        <v>0.30849648316701955</v>
      </c>
      <c r="T230" s="17">
        <f t="shared" si="161"/>
        <v>1.6483614102765523</v>
      </c>
      <c r="U230" s="17">
        <f t="shared" si="162"/>
        <v>0.17433632032854529</v>
      </c>
      <c r="V230">
        <f t="shared" si="186"/>
        <v>1.474025089948007</v>
      </c>
      <c r="W230">
        <f t="shared" si="163"/>
        <v>3.9973987651656273E-2</v>
      </c>
      <c r="X230">
        <f t="shared" si="164"/>
        <v>0</v>
      </c>
      <c r="Y230">
        <f t="shared" si="147"/>
        <v>1.3266225809532064</v>
      </c>
      <c r="Z230">
        <f t="shared" si="148"/>
        <v>23.135567202649558</v>
      </c>
      <c r="AA230">
        <f t="shared" si="149"/>
        <v>0.49133678323236918</v>
      </c>
      <c r="AB230">
        <f t="shared" si="165"/>
        <v>3.9973987651656273E-2</v>
      </c>
      <c r="AC230">
        <v>0</v>
      </c>
      <c r="AD230">
        <f t="shared" si="166"/>
        <v>0</v>
      </c>
      <c r="AE230">
        <f t="shared" si="150"/>
        <v>1.4296095481128333</v>
      </c>
      <c r="AF230">
        <f t="shared" si="167"/>
        <v>25.746159768373385</v>
      </c>
      <c r="AG230">
        <f t="shared" si="168"/>
        <v>41.490942445627361</v>
      </c>
      <c r="AH230">
        <f t="shared" si="169"/>
        <v>1</v>
      </c>
      <c r="AI230">
        <f t="shared" si="151"/>
        <v>0.18687400680055316</v>
      </c>
      <c r="AJ230">
        <f t="shared" si="152"/>
        <v>0.81312599319944678</v>
      </c>
      <c r="AK230">
        <f t="shared" si="153"/>
        <v>25.986600946347941</v>
      </c>
      <c r="AL230">
        <f t="shared" si="154"/>
        <v>41.878422798683971</v>
      </c>
      <c r="AM230">
        <f t="shared" si="170"/>
        <v>1</v>
      </c>
      <c r="AN230">
        <f t="shared" si="171"/>
        <v>25.986600946347941</v>
      </c>
      <c r="AO230">
        <f t="shared" si="171"/>
        <v>41.878422798683971</v>
      </c>
      <c r="AP230">
        <f t="shared" si="155"/>
        <v>56.408615526316574</v>
      </c>
      <c r="AQ230">
        <f t="shared" si="156"/>
        <v>20.237779377438159</v>
      </c>
      <c r="AR230">
        <f t="shared" si="157"/>
        <v>0</v>
      </c>
      <c r="AS230">
        <f t="shared" si="172"/>
        <v>25.986600946347941</v>
      </c>
      <c r="AT230">
        <f t="shared" si="158"/>
        <v>0</v>
      </c>
      <c r="AU230">
        <f t="shared" si="173"/>
        <v>0.61956138534112393</v>
      </c>
      <c r="AV230">
        <f t="shared" si="174"/>
        <v>0.60821917808219184</v>
      </c>
      <c r="AW230">
        <f t="shared" si="175"/>
        <v>0.18763347743309136</v>
      </c>
      <c r="AX230">
        <f t="shared" si="176"/>
        <v>20</v>
      </c>
      <c r="AY230">
        <f t="shared" si="177"/>
        <v>10000</v>
      </c>
      <c r="AZ230">
        <f t="shared" si="178"/>
        <v>0</v>
      </c>
      <c r="BA230">
        <f t="shared" si="179"/>
        <v>0</v>
      </c>
      <c r="BB230">
        <f t="shared" si="180"/>
        <v>0.93724017369690837</v>
      </c>
    </row>
    <row r="231" spans="6:54" x14ac:dyDescent="0.25">
      <c r="F231">
        <v>223</v>
      </c>
      <c r="G231" t="b">
        <f t="shared" si="141"/>
        <v>0</v>
      </c>
      <c r="H231">
        <f t="shared" si="142"/>
        <v>0.62148839292251123</v>
      </c>
      <c r="I231">
        <f t="shared" si="181"/>
        <v>41.878422798683971</v>
      </c>
      <c r="J231">
        <f t="shared" si="182"/>
        <v>25.986600946347941</v>
      </c>
      <c r="K231" s="15">
        <f t="shared" si="159"/>
        <v>67.86502374503192</v>
      </c>
      <c r="L231">
        <f t="shared" si="143"/>
        <v>0.19342485424444475</v>
      </c>
      <c r="M231">
        <f t="shared" si="160"/>
        <v>0.62052482423393873</v>
      </c>
      <c r="N231">
        <f t="shared" si="144"/>
        <v>0</v>
      </c>
      <c r="O231">
        <f t="shared" si="145"/>
        <v>3.1947474656725374E-3</v>
      </c>
      <c r="P231">
        <f t="shared" si="146"/>
        <v>1.4234216842307713E-4</v>
      </c>
      <c r="Q231">
        <f t="shared" si="183"/>
        <v>3.3370896340956147E-3</v>
      </c>
      <c r="R231">
        <f t="shared" si="184"/>
        <v>3.3315277390502107E-3</v>
      </c>
      <c r="S231">
        <f t="shared" si="185"/>
        <v>0.3074653256715128</v>
      </c>
      <c r="T231" s="17">
        <f t="shared" si="161"/>
        <v>1.6586543603140891</v>
      </c>
      <c r="U231" s="17">
        <f t="shared" si="162"/>
        <v>0.17598039630049034</v>
      </c>
      <c r="V231">
        <f t="shared" si="186"/>
        <v>1.4826739640135989</v>
      </c>
      <c r="W231">
        <f t="shared" si="163"/>
        <v>4.0352736935613365E-2</v>
      </c>
      <c r="X231">
        <f t="shared" si="164"/>
        <v>0</v>
      </c>
      <c r="Y231">
        <f t="shared" si="147"/>
        <v>1.334406567612239</v>
      </c>
      <c r="Z231">
        <f t="shared" si="148"/>
        <v>23.387940851713147</v>
      </c>
      <c r="AA231">
        <f t="shared" si="149"/>
        <v>0.4942197124246529</v>
      </c>
      <c r="AB231">
        <f t="shared" si="165"/>
        <v>4.0352736935613365E-2</v>
      </c>
      <c r="AC231">
        <v>0</v>
      </c>
      <c r="AD231">
        <f t="shared" si="166"/>
        <v>0</v>
      </c>
      <c r="AE231">
        <f t="shared" si="150"/>
        <v>1.4378375896406952</v>
      </c>
      <c r="AF231">
        <f t="shared" si="167"/>
        <v>26.026953683283555</v>
      </c>
      <c r="AG231">
        <f t="shared" si="168"/>
        <v>41.878422798683971</v>
      </c>
      <c r="AH231">
        <f t="shared" si="169"/>
        <v>1</v>
      </c>
      <c r="AI231">
        <f t="shared" si="151"/>
        <v>0.18710989393463576</v>
      </c>
      <c r="AJ231">
        <f t="shared" si="152"/>
        <v>0.81289010606536427</v>
      </c>
      <c r="AK231">
        <f t="shared" si="153"/>
        <v>26.269083958287169</v>
      </c>
      <c r="AL231">
        <f t="shared" si="154"/>
        <v>42.268020219586731</v>
      </c>
      <c r="AM231">
        <f t="shared" si="170"/>
        <v>1</v>
      </c>
      <c r="AN231">
        <f t="shared" si="171"/>
        <v>26.269083958287169</v>
      </c>
      <c r="AO231">
        <f t="shared" si="171"/>
        <v>42.268020219586731</v>
      </c>
      <c r="AP231">
        <f t="shared" si="155"/>
        <v>56.722895809787943</v>
      </c>
      <c r="AQ231">
        <f t="shared" si="156"/>
        <v>20.457770783213128</v>
      </c>
      <c r="AR231">
        <f t="shared" si="157"/>
        <v>0</v>
      </c>
      <c r="AS231">
        <f t="shared" si="172"/>
        <v>26.269083958287169</v>
      </c>
      <c r="AT231">
        <f t="shared" si="158"/>
        <v>0</v>
      </c>
      <c r="AU231">
        <f t="shared" si="173"/>
        <v>0.62052482423393873</v>
      </c>
      <c r="AV231">
        <f t="shared" si="174"/>
        <v>0.61095890410958908</v>
      </c>
      <c r="AW231">
        <f t="shared" si="175"/>
        <v>0.18784867842396538</v>
      </c>
      <c r="AX231">
        <f t="shared" si="176"/>
        <v>20</v>
      </c>
      <c r="AY231">
        <f t="shared" si="177"/>
        <v>10000</v>
      </c>
      <c r="AZ231">
        <f t="shared" si="178"/>
        <v>0</v>
      </c>
      <c r="BA231">
        <f t="shared" si="179"/>
        <v>0</v>
      </c>
      <c r="BB231">
        <f t="shared" si="180"/>
        <v>0.93779771578418059</v>
      </c>
    </row>
    <row r="232" spans="6:54" x14ac:dyDescent="0.25">
      <c r="F232">
        <v>224</v>
      </c>
      <c r="G232" t="b">
        <f t="shared" si="141"/>
        <v>0</v>
      </c>
      <c r="H232">
        <f t="shared" si="142"/>
        <v>0.62245208718034506</v>
      </c>
      <c r="I232">
        <f t="shared" si="181"/>
        <v>42.268020219586731</v>
      </c>
      <c r="J232">
        <f t="shared" si="182"/>
        <v>26.269083958287169</v>
      </c>
      <c r="K232" s="15">
        <f t="shared" si="159"/>
        <v>68.5371041778739</v>
      </c>
      <c r="L232">
        <f t="shared" si="143"/>
        <v>0.19402281801338853</v>
      </c>
      <c r="M232">
        <f t="shared" si="160"/>
        <v>0.62148839292251123</v>
      </c>
      <c r="N232">
        <f t="shared" si="144"/>
        <v>0</v>
      </c>
      <c r="O232">
        <f t="shared" si="145"/>
        <v>3.1847311186248466E-3</v>
      </c>
      <c r="P232">
        <f t="shared" si="146"/>
        <v>1.4138530387140086E-4</v>
      </c>
      <c r="Q232">
        <f t="shared" si="183"/>
        <v>3.3261164224962477E-3</v>
      </c>
      <c r="R232">
        <f t="shared" si="184"/>
        <v>3.3205910250042603E-3</v>
      </c>
      <c r="S232">
        <f t="shared" si="185"/>
        <v>0.30644099641024203</v>
      </c>
      <c r="T232" s="17">
        <f t="shared" si="161"/>
        <v>1.6689718785346197</v>
      </c>
      <c r="U232" s="17">
        <f t="shared" si="162"/>
        <v>0.1776336669509827</v>
      </c>
      <c r="V232">
        <f t="shared" si="186"/>
        <v>1.4913382115836371</v>
      </c>
      <c r="W232">
        <f t="shared" si="163"/>
        <v>4.0733448375618764E-2</v>
      </c>
      <c r="X232">
        <f t="shared" si="164"/>
        <v>0</v>
      </c>
      <c r="Y232">
        <f t="shared" si="147"/>
        <v>1.3422043904252734</v>
      </c>
      <c r="Z232">
        <f t="shared" si="148"/>
        <v>23.642175562458451</v>
      </c>
      <c r="AA232">
        <f t="shared" si="149"/>
        <v>0.49710776606717377</v>
      </c>
      <c r="AB232">
        <f t="shared" si="165"/>
        <v>4.0733448375618764E-2</v>
      </c>
      <c r="AC232">
        <v>0</v>
      </c>
      <c r="AD232">
        <f t="shared" si="166"/>
        <v>0</v>
      </c>
      <c r="AE232">
        <f t="shared" si="150"/>
        <v>1.4460788244996163</v>
      </c>
      <c r="AF232">
        <f t="shared" si="167"/>
        <v>26.309817406662788</v>
      </c>
      <c r="AG232">
        <f t="shared" si="168"/>
        <v>42.268020219586731</v>
      </c>
      <c r="AH232">
        <f t="shared" si="169"/>
        <v>1</v>
      </c>
      <c r="AI232">
        <f t="shared" si="151"/>
        <v>0.18734567496044388</v>
      </c>
      <c r="AJ232">
        <f t="shared" si="152"/>
        <v>0.81265432503955615</v>
      </c>
      <c r="AK232">
        <f t="shared" si="153"/>
        <v>26.553642358742486</v>
      </c>
      <c r="AL232">
        <f t="shared" si="154"/>
        <v>42.659737039405272</v>
      </c>
      <c r="AM232">
        <f t="shared" si="170"/>
        <v>1</v>
      </c>
      <c r="AN232">
        <f t="shared" si="171"/>
        <v>26.553642358742486</v>
      </c>
      <c r="AO232">
        <f t="shared" si="171"/>
        <v>42.659737039405272</v>
      </c>
      <c r="AP232">
        <f t="shared" si="155"/>
        <v>57.037719727570703</v>
      </c>
      <c r="AQ232">
        <f t="shared" si="156"/>
        <v>20.679378454809008</v>
      </c>
      <c r="AR232">
        <f t="shared" si="157"/>
        <v>0</v>
      </c>
      <c r="AS232">
        <f t="shared" si="172"/>
        <v>26.553642358742486</v>
      </c>
      <c r="AT232">
        <f t="shared" si="158"/>
        <v>0</v>
      </c>
      <c r="AU232">
        <f t="shared" si="173"/>
        <v>0.62148839292251123</v>
      </c>
      <c r="AV232">
        <f t="shared" si="174"/>
        <v>0.61369863013698633</v>
      </c>
      <c r="AW232">
        <f t="shared" si="175"/>
        <v>0.18806241971477869</v>
      </c>
      <c r="AX232">
        <f t="shared" si="176"/>
        <v>20</v>
      </c>
      <c r="AY232">
        <f t="shared" si="177"/>
        <v>10000</v>
      </c>
      <c r="AZ232">
        <f t="shared" si="178"/>
        <v>0</v>
      </c>
      <c r="BA232">
        <f t="shared" si="179"/>
        <v>0</v>
      </c>
      <c r="BB232">
        <f t="shared" si="180"/>
        <v>0.93835533298425711</v>
      </c>
    </row>
    <row r="233" spans="6:54" x14ac:dyDescent="0.25">
      <c r="F233">
        <v>225</v>
      </c>
      <c r="G233" t="b">
        <f t="shared" si="141"/>
        <v>0</v>
      </c>
      <c r="H233">
        <f t="shared" si="142"/>
        <v>0.62341590277873427</v>
      </c>
      <c r="I233">
        <f t="shared" si="181"/>
        <v>42.659737039405272</v>
      </c>
      <c r="J233">
        <f t="shared" si="182"/>
        <v>26.553642358742486</v>
      </c>
      <c r="K233" s="15">
        <f t="shared" si="159"/>
        <v>69.213379398147765</v>
      </c>
      <c r="L233">
        <f t="shared" si="143"/>
        <v>0.1946203416306149</v>
      </c>
      <c r="M233">
        <f t="shared" si="160"/>
        <v>0.62245208718034506</v>
      </c>
      <c r="N233">
        <f t="shared" si="144"/>
        <v>0</v>
      </c>
      <c r="O233">
        <f t="shared" si="145"/>
        <v>3.1747698926203874E-3</v>
      </c>
      <c r="P233">
        <f t="shared" si="146"/>
        <v>1.4043474819539582E-4</v>
      </c>
      <c r="Q233">
        <f t="shared" si="183"/>
        <v>3.3152046408157832E-3</v>
      </c>
      <c r="R233">
        <f t="shared" si="184"/>
        <v>3.3097154175520949E-3</v>
      </c>
      <c r="S233">
        <f t="shared" si="185"/>
        <v>0.3054234311878688</v>
      </c>
      <c r="T233" s="17">
        <f t="shared" si="161"/>
        <v>1.6793139006805891</v>
      </c>
      <c r="U233" s="17">
        <f t="shared" si="162"/>
        <v>0.17929614448744491</v>
      </c>
      <c r="V233">
        <f t="shared" si="186"/>
        <v>1.5000177561931443</v>
      </c>
      <c r="W233">
        <f t="shared" si="163"/>
        <v>4.1116119981758459E-2</v>
      </c>
      <c r="X233">
        <f t="shared" si="164"/>
        <v>0</v>
      </c>
      <c r="Y233">
        <f t="shared" si="147"/>
        <v>1.3500159805738299</v>
      </c>
      <c r="Z233">
        <f t="shared" si="148"/>
        <v>23.898278122868238</v>
      </c>
      <c r="AA233">
        <f t="shared" si="149"/>
        <v>0.50000091867186081</v>
      </c>
      <c r="AB233">
        <f t="shared" si="165"/>
        <v>4.1116119981758459E-2</v>
      </c>
      <c r="AC233">
        <v>0</v>
      </c>
      <c r="AD233">
        <f t="shared" si="166"/>
        <v>0</v>
      </c>
      <c r="AE233">
        <f t="shared" si="150"/>
        <v>1.4543331784356348</v>
      </c>
      <c r="AF233">
        <f t="shared" si="167"/>
        <v>26.594758478724245</v>
      </c>
      <c r="AG233">
        <f t="shared" si="168"/>
        <v>42.659737039405272</v>
      </c>
      <c r="AH233">
        <f t="shared" si="169"/>
        <v>1</v>
      </c>
      <c r="AI233">
        <f t="shared" si="151"/>
        <v>0.18758134890984529</v>
      </c>
      <c r="AJ233">
        <f t="shared" si="152"/>
        <v>0.81241865109015476</v>
      </c>
      <c r="AK233">
        <f t="shared" si="153"/>
        <v>26.840283680162013</v>
      </c>
      <c r="AL233">
        <f t="shared" si="154"/>
        <v>43.05357556733405</v>
      </c>
      <c r="AM233">
        <f t="shared" si="170"/>
        <v>1</v>
      </c>
      <c r="AN233">
        <f t="shared" si="171"/>
        <v>26.840283680162013</v>
      </c>
      <c r="AO233">
        <f t="shared" si="171"/>
        <v>43.05357556733405</v>
      </c>
      <c r="AP233">
        <f t="shared" si="155"/>
        <v>57.353085272036495</v>
      </c>
      <c r="AQ233">
        <f t="shared" si="156"/>
        <v>20.902608258326694</v>
      </c>
      <c r="AR233">
        <f t="shared" si="157"/>
        <v>0</v>
      </c>
      <c r="AS233">
        <f t="shared" si="172"/>
        <v>26.840283680162013</v>
      </c>
      <c r="AT233">
        <f t="shared" si="158"/>
        <v>0</v>
      </c>
      <c r="AU233">
        <f t="shared" si="173"/>
        <v>0.62245208718034506</v>
      </c>
      <c r="AV233">
        <f t="shared" si="174"/>
        <v>0.61643835616438358</v>
      </c>
      <c r="AW233">
        <f t="shared" si="175"/>
        <v>0.18827471785553557</v>
      </c>
      <c r="AX233">
        <f t="shared" si="176"/>
        <v>20</v>
      </c>
      <c r="AY233">
        <f t="shared" si="177"/>
        <v>10000</v>
      </c>
      <c r="AZ233">
        <f t="shared" si="178"/>
        <v>0</v>
      </c>
      <c r="BA233">
        <f t="shared" si="179"/>
        <v>0</v>
      </c>
      <c r="BB233">
        <f t="shared" si="180"/>
        <v>0.93891302285126588</v>
      </c>
    </row>
    <row r="234" spans="6:54" x14ac:dyDescent="0.25">
      <c r="F234">
        <v>226</v>
      </c>
      <c r="G234" t="b">
        <f t="shared" si="141"/>
        <v>0</v>
      </c>
      <c r="H234">
        <f t="shared" si="142"/>
        <v>0.62437983548683673</v>
      </c>
      <c r="I234">
        <f t="shared" si="181"/>
        <v>43.05357556733405</v>
      </c>
      <c r="J234">
        <f t="shared" si="182"/>
        <v>26.840283680162013</v>
      </c>
      <c r="K234" s="15">
        <f t="shared" si="159"/>
        <v>69.893859247496067</v>
      </c>
      <c r="L234">
        <f t="shared" si="143"/>
        <v>0.19521742543665849</v>
      </c>
      <c r="M234">
        <f t="shared" si="160"/>
        <v>0.62341590277873427</v>
      </c>
      <c r="N234">
        <f t="shared" si="144"/>
        <v>0</v>
      </c>
      <c r="O234">
        <f t="shared" si="145"/>
        <v>3.1648634491783989E-3</v>
      </c>
      <c r="P234">
        <f t="shared" si="146"/>
        <v>1.3949046477397615E-4</v>
      </c>
      <c r="Q234">
        <f t="shared" si="183"/>
        <v>3.304353913952375E-3</v>
      </c>
      <c r="R234">
        <f t="shared" si="184"/>
        <v>3.2989005448321729E-3</v>
      </c>
      <c r="S234">
        <f t="shared" si="185"/>
        <v>0.30441256654878462</v>
      </c>
      <c r="T234" s="17">
        <f t="shared" si="161"/>
        <v>1.6896803626527712</v>
      </c>
      <c r="U234" s="17">
        <f t="shared" si="162"/>
        <v>0.18096784102688743</v>
      </c>
      <c r="V234">
        <f t="shared" si="186"/>
        <v>1.5087125216258839</v>
      </c>
      <c r="W234">
        <f t="shared" si="163"/>
        <v>4.1500749690115413E-2</v>
      </c>
      <c r="X234">
        <f t="shared" si="164"/>
        <v>0</v>
      </c>
      <c r="Y234">
        <f t="shared" si="147"/>
        <v>1.3578412694632955</v>
      </c>
      <c r="Z234">
        <f t="shared" si="148"/>
        <v>24.156255312145813</v>
      </c>
      <c r="AA234">
        <f t="shared" si="149"/>
        <v>0.50289914483355591</v>
      </c>
      <c r="AB234">
        <f t="shared" si="165"/>
        <v>4.1500749690115413E-2</v>
      </c>
      <c r="AC234">
        <v>0</v>
      </c>
      <c r="AD234">
        <f t="shared" si="166"/>
        <v>0</v>
      </c>
      <c r="AE234">
        <f t="shared" si="150"/>
        <v>1.4626005775257556</v>
      </c>
      <c r="AF234">
        <f t="shared" si="167"/>
        <v>26.881784429852129</v>
      </c>
      <c r="AG234">
        <f t="shared" si="168"/>
        <v>43.05357556733405</v>
      </c>
      <c r="AH234">
        <f t="shared" si="169"/>
        <v>1</v>
      </c>
      <c r="AI234">
        <f t="shared" si="151"/>
        <v>0.18781691481653132</v>
      </c>
      <c r="AJ234">
        <f t="shared" si="152"/>
        <v>0.81218308518346871</v>
      </c>
      <c r="AK234">
        <f t="shared" si="153"/>
        <v>27.129015445123915</v>
      </c>
      <c r="AL234">
        <f t="shared" si="154"/>
        <v>43.449538090817882</v>
      </c>
      <c r="AM234">
        <f t="shared" si="170"/>
        <v>1</v>
      </c>
      <c r="AN234">
        <f t="shared" si="171"/>
        <v>27.129015445123915</v>
      </c>
      <c r="AO234">
        <f t="shared" si="171"/>
        <v>43.449538090817882</v>
      </c>
      <c r="AP234">
        <f t="shared" si="155"/>
        <v>57.668990443637611</v>
      </c>
      <c r="AQ234">
        <f t="shared" si="156"/>
        <v>21.127466052180587</v>
      </c>
      <c r="AR234">
        <f t="shared" si="157"/>
        <v>0</v>
      </c>
      <c r="AS234">
        <f t="shared" si="172"/>
        <v>27.129015445123915</v>
      </c>
      <c r="AT234">
        <f t="shared" si="158"/>
        <v>0</v>
      </c>
      <c r="AU234">
        <f t="shared" si="173"/>
        <v>0.62341590277873427</v>
      </c>
      <c r="AV234">
        <f t="shared" si="174"/>
        <v>0.61917808219178083</v>
      </c>
      <c r="AW234">
        <f t="shared" si="175"/>
        <v>0.18848558915075431</v>
      </c>
      <c r="AX234">
        <f t="shared" si="176"/>
        <v>20</v>
      </c>
      <c r="AY234">
        <f t="shared" si="177"/>
        <v>10000</v>
      </c>
      <c r="AZ234">
        <f t="shared" si="178"/>
        <v>0</v>
      </c>
      <c r="BA234">
        <f t="shared" si="179"/>
        <v>0</v>
      </c>
      <c r="BB234">
        <f t="shared" si="180"/>
        <v>0.93947078293805375</v>
      </c>
    </row>
    <row r="235" spans="6:54" x14ac:dyDescent="0.25">
      <c r="F235">
        <v>227</v>
      </c>
      <c r="G235" t="b">
        <f t="shared" si="141"/>
        <v>0</v>
      </c>
      <c r="H235">
        <f t="shared" si="142"/>
        <v>0.62534388107174854</v>
      </c>
      <c r="I235">
        <f t="shared" si="181"/>
        <v>43.449538090817882</v>
      </c>
      <c r="J235">
        <f t="shared" si="182"/>
        <v>27.129015445123915</v>
      </c>
      <c r="K235" s="15">
        <f t="shared" si="159"/>
        <v>70.578553535941793</v>
      </c>
      <c r="L235">
        <f t="shared" si="143"/>
        <v>0.19581406977433838</v>
      </c>
      <c r="M235">
        <f t="shared" si="160"/>
        <v>0.62437983548683673</v>
      </c>
      <c r="N235">
        <f t="shared" si="144"/>
        <v>0</v>
      </c>
      <c r="O235">
        <f t="shared" si="145"/>
        <v>3.1550114520519073E-3</v>
      </c>
      <c r="P235">
        <f t="shared" si="146"/>
        <v>1.3855241713457231E-4</v>
      </c>
      <c r="Q235">
        <f t="shared" si="183"/>
        <v>3.2935638691864795E-3</v>
      </c>
      <c r="R235">
        <f t="shared" si="184"/>
        <v>3.2881460373301863E-3</v>
      </c>
      <c r="S235">
        <f t="shared" si="185"/>
        <v>0.3034083397671431</v>
      </c>
      <c r="T235" s="17">
        <f t="shared" si="161"/>
        <v>1.700071200510455</v>
      </c>
      <c r="U235" s="17">
        <f t="shared" si="162"/>
        <v>0.18264876859635962</v>
      </c>
      <c r="V235">
        <f t="shared" si="186"/>
        <v>1.5174224319140954</v>
      </c>
      <c r="W235">
        <f t="shared" si="163"/>
        <v>4.1887335362911671E-2</v>
      </c>
      <c r="X235">
        <f t="shared" si="164"/>
        <v>0</v>
      </c>
      <c r="Y235">
        <f t="shared" si="147"/>
        <v>1.3656801887226859</v>
      </c>
      <c r="Z235">
        <f t="shared" si="148"/>
        <v>24.416113900611524</v>
      </c>
      <c r="AA235">
        <f t="shared" si="149"/>
        <v>0.50580241922992542</v>
      </c>
      <c r="AB235">
        <f t="shared" si="165"/>
        <v>4.1887335362911671E-2</v>
      </c>
      <c r="AC235">
        <v>0</v>
      </c>
      <c r="AD235">
        <f t="shared" si="166"/>
        <v>0</v>
      </c>
      <c r="AE235">
        <f t="shared" si="150"/>
        <v>1.4708809481775269</v>
      </c>
      <c r="AF235">
        <f t="shared" si="167"/>
        <v>27.170902780486827</v>
      </c>
      <c r="AG235">
        <f t="shared" si="168"/>
        <v>43.449538090817882</v>
      </c>
      <c r="AH235">
        <f t="shared" si="169"/>
        <v>1</v>
      </c>
      <c r="AI235">
        <f t="shared" si="151"/>
        <v>0.18805237171603217</v>
      </c>
      <c r="AJ235">
        <f t="shared" si="152"/>
        <v>0.81194762828396772</v>
      </c>
      <c r="AK235">
        <f t="shared" si="153"/>
        <v>27.419845166221865</v>
      </c>
      <c r="AL235">
        <f t="shared" si="154"/>
        <v>43.847626875677165</v>
      </c>
      <c r="AM235">
        <f t="shared" si="170"/>
        <v>1</v>
      </c>
      <c r="AN235">
        <f t="shared" si="171"/>
        <v>27.419845166221865</v>
      </c>
      <c r="AO235">
        <f t="shared" si="171"/>
        <v>43.847626875677165</v>
      </c>
      <c r="AP235">
        <f t="shared" si="155"/>
        <v>57.985433250876753</v>
      </c>
      <c r="AQ235">
        <f t="shared" si="156"/>
        <v>21.353957687009395</v>
      </c>
      <c r="AR235">
        <f t="shared" si="157"/>
        <v>0</v>
      </c>
      <c r="AS235">
        <f t="shared" si="172"/>
        <v>27.419845166221865</v>
      </c>
      <c r="AT235">
        <f t="shared" si="158"/>
        <v>0</v>
      </c>
      <c r="AU235">
        <f t="shared" si="173"/>
        <v>0.62437983548683673</v>
      </c>
      <c r="AV235">
        <f t="shared" si="174"/>
        <v>0.62191780821917808</v>
      </c>
      <c r="AW235">
        <f t="shared" si="175"/>
        <v>0.18869504966340134</v>
      </c>
      <c r="AX235">
        <f t="shared" si="176"/>
        <v>20</v>
      </c>
      <c r="AY235">
        <f t="shared" si="177"/>
        <v>10000</v>
      </c>
      <c r="AZ235">
        <f t="shared" si="178"/>
        <v>0</v>
      </c>
      <c r="BA235">
        <f t="shared" si="179"/>
        <v>0</v>
      </c>
      <c r="BB235">
        <f t="shared" si="180"/>
        <v>0.94002861079623179</v>
      </c>
    </row>
    <row r="236" spans="6:54" x14ac:dyDescent="0.25">
      <c r="F236">
        <v>228</v>
      </c>
      <c r="G236" t="b">
        <f t="shared" si="141"/>
        <v>0</v>
      </c>
      <c r="H236">
        <f t="shared" si="142"/>
        <v>0.62630803529857804</v>
      </c>
      <c r="I236">
        <f t="shared" si="181"/>
        <v>43.847626875677165</v>
      </c>
      <c r="J236">
        <f t="shared" si="182"/>
        <v>27.419845166221865</v>
      </c>
      <c r="K236" s="15">
        <f t="shared" si="159"/>
        <v>71.267472041899026</v>
      </c>
      <c r="L236">
        <f t="shared" si="143"/>
        <v>0.19641027498873798</v>
      </c>
      <c r="M236">
        <f t="shared" si="160"/>
        <v>0.62534388107174854</v>
      </c>
      <c r="N236">
        <f t="shared" si="144"/>
        <v>0</v>
      </c>
      <c r="O236">
        <f t="shared" si="145"/>
        <v>3.1452135672125226E-3</v>
      </c>
      <c r="P236">
        <f t="shared" si="146"/>
        <v>1.3762056895323435E-4</v>
      </c>
      <c r="Q236">
        <f t="shared" si="183"/>
        <v>3.2828341361657572E-3</v>
      </c>
      <c r="R236">
        <f t="shared" si="184"/>
        <v>3.2774515278640726E-3</v>
      </c>
      <c r="S236">
        <f t="shared" si="185"/>
        <v>0.30241068883704486</v>
      </c>
      <c r="T236" s="17">
        <f t="shared" si="161"/>
        <v>1.710486350471623</v>
      </c>
      <c r="U236" s="17">
        <f t="shared" si="162"/>
        <v>0.1843389391334001</v>
      </c>
      <c r="V236">
        <f t="shared" si="186"/>
        <v>1.526147411338223</v>
      </c>
      <c r="W236">
        <f t="shared" si="163"/>
        <v>4.22758747886256E-2</v>
      </c>
      <c r="X236">
        <f t="shared" si="164"/>
        <v>0</v>
      </c>
      <c r="Y236">
        <f t="shared" si="147"/>
        <v>1.3735326702044006</v>
      </c>
      <c r="Z236">
        <f t="shared" si="148"/>
        <v>24.67786064959968</v>
      </c>
      <c r="AA236">
        <f t="shared" si="149"/>
        <v>0.50871071662136991</v>
      </c>
      <c r="AB236">
        <f t="shared" si="165"/>
        <v>4.22758747886256E-2</v>
      </c>
      <c r="AC236">
        <v>0</v>
      </c>
      <c r="AD236">
        <f t="shared" si="166"/>
        <v>0</v>
      </c>
      <c r="AE236">
        <f t="shared" si="150"/>
        <v>1.4791742171286391</v>
      </c>
      <c r="AF236">
        <f t="shared" si="167"/>
        <v>27.462121041010491</v>
      </c>
      <c r="AG236">
        <f t="shared" si="168"/>
        <v>43.847626875677165</v>
      </c>
      <c r="AH236">
        <f t="shared" si="169"/>
        <v>1</v>
      </c>
      <c r="AI236">
        <f t="shared" si="151"/>
        <v>0.18828771864573207</v>
      </c>
      <c r="AJ236">
        <f t="shared" si="152"/>
        <v>0.81171228135426798</v>
      </c>
      <c r="AK236">
        <f t="shared" si="153"/>
        <v>27.712780345950954</v>
      </c>
      <c r="AL236">
        <f t="shared" si="154"/>
        <v>44.247844166232873</v>
      </c>
      <c r="AM236">
        <f t="shared" si="170"/>
        <v>0.99999999999999978</v>
      </c>
      <c r="AN236">
        <f t="shared" si="171"/>
        <v>27.712780345950954</v>
      </c>
      <c r="AO236">
        <f t="shared" si="171"/>
        <v>44.247844166232873</v>
      </c>
      <c r="AP236">
        <f t="shared" si="155"/>
        <v>58.302411710277099</v>
      </c>
      <c r="AQ236">
        <f t="shared" si="156"/>
        <v>21.582089005587271</v>
      </c>
      <c r="AR236">
        <f t="shared" si="157"/>
        <v>0</v>
      </c>
      <c r="AS236">
        <f t="shared" si="172"/>
        <v>27.712780345950954</v>
      </c>
      <c r="AT236">
        <f t="shared" si="158"/>
        <v>0</v>
      </c>
      <c r="AU236">
        <f t="shared" si="173"/>
        <v>0.62534388107174854</v>
      </c>
      <c r="AV236">
        <f t="shared" si="174"/>
        <v>0.62465753424657533</v>
      </c>
      <c r="AW236">
        <f t="shared" si="175"/>
        <v>0.18890311521875677</v>
      </c>
      <c r="AX236">
        <f t="shared" si="176"/>
        <v>20</v>
      </c>
      <c r="AY236">
        <f t="shared" si="177"/>
        <v>10000</v>
      </c>
      <c r="AZ236">
        <f t="shared" si="178"/>
        <v>0</v>
      </c>
      <c r="BA236">
        <f t="shared" si="179"/>
        <v>0</v>
      </c>
      <c r="BB236">
        <f t="shared" si="180"/>
        <v>0.94058650397622112</v>
      </c>
    </row>
    <row r="237" spans="6:54" x14ac:dyDescent="0.25">
      <c r="F237">
        <v>229</v>
      </c>
      <c r="G237" t="b">
        <f t="shared" si="141"/>
        <v>0</v>
      </c>
      <c r="H237">
        <f t="shared" si="142"/>
        <v>0.6272722939305202</v>
      </c>
      <c r="I237">
        <f t="shared" si="181"/>
        <v>44.247844166232873</v>
      </c>
      <c r="J237">
        <f t="shared" si="182"/>
        <v>27.712780345950954</v>
      </c>
      <c r="K237" s="15">
        <f t="shared" si="159"/>
        <v>71.960624512183827</v>
      </c>
      <c r="L237">
        <f t="shared" si="143"/>
        <v>0.19700604142718622</v>
      </c>
      <c r="M237">
        <f t="shared" si="160"/>
        <v>0.62630803529857793</v>
      </c>
      <c r="N237">
        <f t="shared" si="144"/>
        <v>0</v>
      </c>
      <c r="O237">
        <f t="shared" si="145"/>
        <v>3.1354694628353101E-3</v>
      </c>
      <c r="P237">
        <f t="shared" si="146"/>
        <v>1.3669488405472523E-4</v>
      </c>
      <c r="Q237">
        <f t="shared" si="183"/>
        <v>3.2721643468900355E-3</v>
      </c>
      <c r="R237">
        <f t="shared" si="184"/>
        <v>3.2668166515696928E-3</v>
      </c>
      <c r="S237">
        <f t="shared" si="185"/>
        <v>0.30141955246287344</v>
      </c>
      <c r="T237" s="17">
        <f t="shared" si="161"/>
        <v>1.7209257489131216</v>
      </c>
      <c r="U237" s="17">
        <f t="shared" si="162"/>
        <v>0.18603836448648606</v>
      </c>
      <c r="V237">
        <f t="shared" si="186"/>
        <v>1.5348873844266355</v>
      </c>
      <c r="W237">
        <f t="shared" si="163"/>
        <v>4.2666365682126894E-2</v>
      </c>
      <c r="X237">
        <f t="shared" si="164"/>
        <v>0</v>
      </c>
      <c r="Y237">
        <f t="shared" si="147"/>
        <v>1.381398645983972</v>
      </c>
      <c r="Z237">
        <f t="shared" si="148"/>
        <v>24.941502311355858</v>
      </c>
      <c r="AA237">
        <f t="shared" si="149"/>
        <v>0.51162401185093043</v>
      </c>
      <c r="AB237">
        <f t="shared" si="165"/>
        <v>4.2666365682126894E-2</v>
      </c>
      <c r="AC237">
        <v>0</v>
      </c>
      <c r="AD237">
        <f t="shared" si="166"/>
        <v>0</v>
      </c>
      <c r="AE237">
        <f t="shared" si="150"/>
        <v>1.4874803114464945</v>
      </c>
      <c r="AF237">
        <f t="shared" si="167"/>
        <v>27.755446711633081</v>
      </c>
      <c r="AG237">
        <f t="shared" si="168"/>
        <v>44.247844166232873</v>
      </c>
      <c r="AH237">
        <f t="shared" si="169"/>
        <v>1</v>
      </c>
      <c r="AI237">
        <f t="shared" si="151"/>
        <v>0.18852295464488417</v>
      </c>
      <c r="AJ237">
        <f t="shared" si="152"/>
        <v>0.81147704535511589</v>
      </c>
      <c r="AK237">
        <f t="shared" si="153"/>
        <v>28.007828476594067</v>
      </c>
      <c r="AL237">
        <f t="shared" si="154"/>
        <v>44.65019218543128</v>
      </c>
      <c r="AM237">
        <f t="shared" si="170"/>
        <v>1</v>
      </c>
      <c r="AN237">
        <f t="shared" si="171"/>
        <v>28.007828476594067</v>
      </c>
      <c r="AO237">
        <f t="shared" si="171"/>
        <v>44.65019218543128</v>
      </c>
      <c r="AP237">
        <f t="shared" si="155"/>
        <v>58.619923846352705</v>
      </c>
      <c r="AQ237">
        <f t="shared" si="156"/>
        <v>21.81186584273534</v>
      </c>
      <c r="AR237">
        <f t="shared" si="157"/>
        <v>0</v>
      </c>
      <c r="AS237">
        <f t="shared" si="172"/>
        <v>28.007828476594067</v>
      </c>
      <c r="AT237">
        <f t="shared" si="158"/>
        <v>0</v>
      </c>
      <c r="AU237">
        <f t="shared" si="173"/>
        <v>0.62630803529857793</v>
      </c>
      <c r="AV237">
        <f t="shared" si="174"/>
        <v>0.62739726027397258</v>
      </c>
      <c r="AW237">
        <f t="shared" si="175"/>
        <v>0.18910980140821373</v>
      </c>
      <c r="AX237">
        <f t="shared" si="176"/>
        <v>20</v>
      </c>
      <c r="AY237">
        <f t="shared" si="177"/>
        <v>10000</v>
      </c>
      <c r="AZ237">
        <f t="shared" si="178"/>
        <v>0</v>
      </c>
      <c r="BA237">
        <f t="shared" si="179"/>
        <v>0</v>
      </c>
      <c r="BB237">
        <f t="shared" si="180"/>
        <v>0.94114446002728691</v>
      </c>
    </row>
    <row r="238" spans="6:54" x14ac:dyDescent="0.25">
      <c r="F238">
        <v>230</v>
      </c>
      <c r="G238" t="b">
        <f t="shared" si="141"/>
        <v>0</v>
      </c>
      <c r="H238">
        <f t="shared" si="142"/>
        <v>0.62823665272893092</v>
      </c>
      <c r="I238">
        <f t="shared" si="181"/>
        <v>44.65019218543128</v>
      </c>
      <c r="J238">
        <f t="shared" si="182"/>
        <v>28.007828476594067</v>
      </c>
      <c r="K238" s="15">
        <f t="shared" si="159"/>
        <v>72.658020662025351</v>
      </c>
      <c r="L238">
        <f t="shared" si="143"/>
        <v>0.19760136943923731</v>
      </c>
      <c r="M238">
        <f t="shared" si="160"/>
        <v>0.6272722939305202</v>
      </c>
      <c r="N238">
        <f t="shared" si="144"/>
        <v>0</v>
      </c>
      <c r="O238">
        <f t="shared" si="145"/>
        <v>3.1257788092837885E-3</v>
      </c>
      <c r="P238">
        <f t="shared" si="146"/>
        <v>1.3577532641260602E-4</v>
      </c>
      <c r="Q238">
        <f t="shared" si="183"/>
        <v>3.2615541356963945E-3</v>
      </c>
      <c r="R238">
        <f t="shared" si="184"/>
        <v>3.2562410458859548E-3</v>
      </c>
      <c r="S238">
        <f t="shared" si="185"/>
        <v>0.30043487004977903</v>
      </c>
      <c r="T238" s="17">
        <f t="shared" si="161"/>
        <v>1.7313893323708405</v>
      </c>
      <c r="U238" s="17">
        <f t="shared" si="162"/>
        <v>0.18774705641548164</v>
      </c>
      <c r="V238">
        <f t="shared" si="186"/>
        <v>1.5436422759553587</v>
      </c>
      <c r="W238">
        <f t="shared" si="163"/>
        <v>4.3058805684747625E-2</v>
      </c>
      <c r="X238">
        <f t="shared" si="164"/>
        <v>0</v>
      </c>
      <c r="Y238">
        <f t="shared" si="147"/>
        <v>1.3892780483598228</v>
      </c>
      <c r="Z238">
        <f t="shared" si="148"/>
        <v>25.207045628934662</v>
      </c>
      <c r="AA238">
        <f t="shared" si="149"/>
        <v>0.51454227984419976</v>
      </c>
      <c r="AB238">
        <f t="shared" si="165"/>
        <v>4.3058805684747625E-2</v>
      </c>
      <c r="AC238">
        <v>0</v>
      </c>
      <c r="AD238">
        <f t="shared" si="166"/>
        <v>0</v>
      </c>
      <c r="AE238">
        <f t="shared" si="150"/>
        <v>1.4957991585278614</v>
      </c>
      <c r="AF238">
        <f t="shared" si="167"/>
        <v>28.050887282278815</v>
      </c>
      <c r="AG238">
        <f t="shared" si="168"/>
        <v>44.65019218543128</v>
      </c>
      <c r="AH238">
        <f t="shared" si="169"/>
        <v>1</v>
      </c>
      <c r="AI238">
        <f t="shared" si="151"/>
        <v>0.18875807875462572</v>
      </c>
      <c r="AJ238">
        <f t="shared" si="152"/>
        <v>0.81124192124537442</v>
      </c>
      <c r="AK238">
        <f t="shared" si="153"/>
        <v>28.30499704010867</v>
      </c>
      <c r="AL238">
        <f t="shared" si="154"/>
        <v>45.054673134968453</v>
      </c>
      <c r="AM238">
        <f t="shared" si="170"/>
        <v>1</v>
      </c>
      <c r="AN238">
        <f t="shared" si="171"/>
        <v>28.30499704010867</v>
      </c>
      <c r="AO238">
        <f t="shared" si="171"/>
        <v>45.054673134968453</v>
      </c>
      <c r="AP238">
        <f t="shared" si="155"/>
        <v>58.937967691579018</v>
      </c>
      <c r="AQ238">
        <f t="shared" si="156"/>
        <v>22.043294025233521</v>
      </c>
      <c r="AR238">
        <f t="shared" si="157"/>
        <v>0</v>
      </c>
      <c r="AS238">
        <f t="shared" si="172"/>
        <v>28.30499704010867</v>
      </c>
      <c r="AT238">
        <f t="shared" si="158"/>
        <v>0</v>
      </c>
      <c r="AU238">
        <f t="shared" si="173"/>
        <v>0.6272722939305202</v>
      </c>
      <c r="AV238">
        <f t="shared" si="174"/>
        <v>0.63013698630136983</v>
      </c>
      <c r="AW238">
        <f t="shared" si="175"/>
        <v>0.18931512359301145</v>
      </c>
      <c r="AX238">
        <f t="shared" si="176"/>
        <v>20</v>
      </c>
      <c r="AY238">
        <f t="shared" si="177"/>
        <v>10000</v>
      </c>
      <c r="AZ238">
        <f t="shared" si="178"/>
        <v>0</v>
      </c>
      <c r="BA238">
        <f t="shared" si="179"/>
        <v>0</v>
      </c>
      <c r="BB238">
        <f t="shared" si="180"/>
        <v>0.94170247649759187</v>
      </c>
    </row>
    <row r="239" spans="6:54" x14ac:dyDescent="0.25">
      <c r="F239">
        <v>231</v>
      </c>
      <c r="G239" t="b">
        <f t="shared" si="141"/>
        <v>0</v>
      </c>
      <c r="H239">
        <f t="shared" si="142"/>
        <v>0.6292011074534013</v>
      </c>
      <c r="I239">
        <f t="shared" si="181"/>
        <v>45.054673134968453</v>
      </c>
      <c r="J239">
        <f t="shared" si="182"/>
        <v>28.30499704010867</v>
      </c>
      <c r="K239" s="15">
        <f t="shared" si="159"/>
        <v>73.359670175077127</v>
      </c>
      <c r="L239">
        <f t="shared" si="143"/>
        <v>0.19819625937665197</v>
      </c>
      <c r="M239">
        <f t="shared" si="160"/>
        <v>0.62823665272893092</v>
      </c>
      <c r="N239">
        <f t="shared" si="144"/>
        <v>0</v>
      </c>
      <c r="O239">
        <f t="shared" si="145"/>
        <v>3.1161412790950095E-3</v>
      </c>
      <c r="P239">
        <f t="shared" si="146"/>
        <v>1.3486186014931287E-4</v>
      </c>
      <c r="Q239">
        <f t="shared" si="183"/>
        <v>3.2510031392443224E-3</v>
      </c>
      <c r="R239">
        <f t="shared" si="184"/>
        <v>3.245724350540935E-3</v>
      </c>
      <c r="S239">
        <f t="shared" si="185"/>
        <v>0.29945658169430756</v>
      </c>
      <c r="T239" s="17">
        <f t="shared" si="161"/>
        <v>1.7418770375398702</v>
      </c>
      <c r="U239" s="17">
        <f t="shared" si="162"/>
        <v>0.18946502659208608</v>
      </c>
      <c r="V239">
        <f t="shared" si="186"/>
        <v>1.5524120109477841</v>
      </c>
      <c r="W239">
        <f t="shared" si="163"/>
        <v>4.3453192364488302E-2</v>
      </c>
      <c r="X239">
        <f t="shared" si="164"/>
        <v>0</v>
      </c>
      <c r="Y239">
        <f t="shared" si="147"/>
        <v>1.3971708098530058</v>
      </c>
      <c r="Z239">
        <f t="shared" si="148"/>
        <v>25.474497336097805</v>
      </c>
      <c r="AA239">
        <f t="shared" si="149"/>
        <v>0.51746549560922495</v>
      </c>
      <c r="AB239">
        <f t="shared" si="165"/>
        <v>4.3453192364488302E-2</v>
      </c>
      <c r="AC239">
        <v>0</v>
      </c>
      <c r="AD239">
        <f t="shared" si="166"/>
        <v>0</v>
      </c>
      <c r="AE239">
        <f t="shared" si="150"/>
        <v>1.5041306860983528</v>
      </c>
      <c r="AF239">
        <f t="shared" si="167"/>
        <v>28.348450232473159</v>
      </c>
      <c r="AG239">
        <f t="shared" si="168"/>
        <v>45.054673134968453</v>
      </c>
      <c r="AH239">
        <f t="shared" si="169"/>
        <v>1</v>
      </c>
      <c r="AI239">
        <f t="shared" si="151"/>
        <v>0.18899309001799283</v>
      </c>
      <c r="AJ239">
        <f t="shared" si="152"/>
        <v>0.81100690998200708</v>
      </c>
      <c r="AK239">
        <f t="shared" si="153"/>
        <v>28.604293508014109</v>
      </c>
      <c r="AL239">
        <f t="shared" si="154"/>
        <v>45.461289195414437</v>
      </c>
      <c r="AM239">
        <f t="shared" si="170"/>
        <v>1</v>
      </c>
      <c r="AN239">
        <f t="shared" si="171"/>
        <v>28.604293508014109</v>
      </c>
      <c r="AO239">
        <f t="shared" si="171"/>
        <v>45.461289195414437</v>
      </c>
      <c r="AP239">
        <f t="shared" si="155"/>
        <v>59.256541286363486</v>
      </c>
      <c r="AQ239">
        <f t="shared" si="156"/>
        <v>22.276379371732752</v>
      </c>
      <c r="AR239">
        <f t="shared" si="157"/>
        <v>0</v>
      </c>
      <c r="AS239">
        <f t="shared" si="172"/>
        <v>28.604293508014109</v>
      </c>
      <c r="AT239">
        <f t="shared" si="158"/>
        <v>0</v>
      </c>
      <c r="AU239">
        <f t="shared" si="173"/>
        <v>0.62823665272893092</v>
      </c>
      <c r="AV239">
        <f t="shared" si="174"/>
        <v>0.63287671232876708</v>
      </c>
      <c r="AW239">
        <f t="shared" si="175"/>
        <v>0.18951909690790422</v>
      </c>
      <c r="AX239">
        <f t="shared" si="176"/>
        <v>20</v>
      </c>
      <c r="AY239">
        <f t="shared" si="177"/>
        <v>10000</v>
      </c>
      <c r="AZ239">
        <f t="shared" si="178"/>
        <v>0</v>
      </c>
      <c r="BA239">
        <f t="shared" si="179"/>
        <v>0</v>
      </c>
      <c r="BB239">
        <f t="shared" si="180"/>
        <v>0.94226055093423211</v>
      </c>
    </row>
    <row r="240" spans="6:54" x14ac:dyDescent="0.25">
      <c r="F240">
        <v>232</v>
      </c>
      <c r="G240" t="b">
        <f t="shared" si="141"/>
        <v>0</v>
      </c>
      <c r="H240">
        <f t="shared" si="142"/>
        <v>0.63016565386183176</v>
      </c>
      <c r="I240">
        <f t="shared" si="181"/>
        <v>45.461289195414437</v>
      </c>
      <c r="J240">
        <f t="shared" si="182"/>
        <v>28.604293508014109</v>
      </c>
      <c r="K240" s="15">
        <f t="shared" si="159"/>
        <v>74.065582703428547</v>
      </c>
      <c r="L240">
        <f t="shared" si="143"/>
        <v>0.19879071159337838</v>
      </c>
      <c r="M240">
        <f t="shared" si="160"/>
        <v>0.6292011074534013</v>
      </c>
      <c r="N240">
        <f t="shared" si="144"/>
        <v>0</v>
      </c>
      <c r="O240">
        <f t="shared" si="145"/>
        <v>3.106556546964739E-3</v>
      </c>
      <c r="P240">
        <f t="shared" si="146"/>
        <v>1.3395444953622458E-4</v>
      </c>
      <c r="Q240">
        <f t="shared" si="183"/>
        <v>3.2405109965009636E-3</v>
      </c>
      <c r="R240">
        <f t="shared" si="184"/>
        <v>3.2352662075366689E-3</v>
      </c>
      <c r="S240">
        <f t="shared" si="185"/>
        <v>0.29848462817517257</v>
      </c>
      <c r="T240" s="17">
        <f t="shared" si="161"/>
        <v>1.7523888012746682</v>
      </c>
      <c r="U240" s="17">
        <f t="shared" si="162"/>
        <v>0.19119228660028018</v>
      </c>
      <c r="V240">
        <f t="shared" si="186"/>
        <v>1.561196514674388</v>
      </c>
      <c r="W240">
        <f t="shared" si="163"/>
        <v>4.3849523216056951E-2</v>
      </c>
      <c r="X240">
        <f t="shared" si="164"/>
        <v>0</v>
      </c>
      <c r="Y240">
        <f t="shared" si="147"/>
        <v>1.4050768632069492</v>
      </c>
      <c r="Z240">
        <f t="shared" si="148"/>
        <v>25.743864157212698</v>
      </c>
      <c r="AA240">
        <f t="shared" si="149"/>
        <v>0.52039363423641383</v>
      </c>
      <c r="AB240">
        <f t="shared" si="165"/>
        <v>4.3849523216056951E-2</v>
      </c>
      <c r="AC240">
        <v>0</v>
      </c>
      <c r="AD240">
        <f t="shared" si="166"/>
        <v>0</v>
      </c>
      <c r="AE240">
        <f t="shared" si="150"/>
        <v>1.5124748222121025</v>
      </c>
      <c r="AF240">
        <f t="shared" si="167"/>
        <v>28.648143031230166</v>
      </c>
      <c r="AG240">
        <f t="shared" si="168"/>
        <v>45.461289195414437</v>
      </c>
      <c r="AH240">
        <f t="shared" si="169"/>
        <v>1</v>
      </c>
      <c r="AI240">
        <f t="shared" si="151"/>
        <v>0.18922798747993544</v>
      </c>
      <c r="AJ240">
        <f t="shared" si="152"/>
        <v>0.81077201252006448</v>
      </c>
      <c r="AK240">
        <f t="shared" si="153"/>
        <v>28.905725341279307</v>
      </c>
      <c r="AL240">
        <f t="shared" si="154"/>
        <v>45.870042526337194</v>
      </c>
      <c r="AM240">
        <f t="shared" si="170"/>
        <v>1</v>
      </c>
      <c r="AN240">
        <f t="shared" si="171"/>
        <v>28.905725341279307</v>
      </c>
      <c r="AO240">
        <f t="shared" si="171"/>
        <v>45.870042526337194</v>
      </c>
      <c r="AP240">
        <f t="shared" si="155"/>
        <v>59.575642679016546</v>
      </c>
      <c r="AQ240">
        <f t="shared" si="156"/>
        <v>22.51112769266755</v>
      </c>
      <c r="AR240">
        <f t="shared" si="157"/>
        <v>0</v>
      </c>
      <c r="AS240">
        <f t="shared" si="172"/>
        <v>28.905725341279307</v>
      </c>
      <c r="AT240">
        <f t="shared" si="158"/>
        <v>0</v>
      </c>
      <c r="AU240">
        <f t="shared" si="173"/>
        <v>0.6292011074534013</v>
      </c>
      <c r="AV240">
        <f t="shared" si="174"/>
        <v>0.63561643835616444</v>
      </c>
      <c r="AW240">
        <f t="shared" si="175"/>
        <v>0.18972173626476724</v>
      </c>
      <c r="AX240">
        <f t="shared" si="176"/>
        <v>20</v>
      </c>
      <c r="AY240">
        <f t="shared" si="177"/>
        <v>10000</v>
      </c>
      <c r="AZ240">
        <f t="shared" si="178"/>
        <v>0</v>
      </c>
      <c r="BA240">
        <f t="shared" si="179"/>
        <v>0</v>
      </c>
      <c r="BB240">
        <f t="shared" si="180"/>
        <v>0.94281868088328358</v>
      </c>
    </row>
    <row r="241" spans="6:54" x14ac:dyDescent="0.25">
      <c r="F241">
        <v>233</v>
      </c>
      <c r="G241" t="b">
        <f t="shared" si="141"/>
        <v>0</v>
      </c>
      <c r="H241">
        <f t="shared" si="142"/>
        <v>0.63113028771050772</v>
      </c>
      <c r="I241">
        <f t="shared" si="181"/>
        <v>45.870042526337194</v>
      </c>
      <c r="J241">
        <f t="shared" si="182"/>
        <v>28.905725341279307</v>
      </c>
      <c r="K241" s="15">
        <f t="shared" si="159"/>
        <v>74.775767867616509</v>
      </c>
      <c r="L241">
        <f t="shared" si="143"/>
        <v>0.19938472644553315</v>
      </c>
      <c r="M241">
        <f t="shared" si="160"/>
        <v>0.63016565386183176</v>
      </c>
      <c r="N241">
        <f t="shared" si="144"/>
        <v>0</v>
      </c>
      <c r="O241">
        <f t="shared" si="145"/>
        <v>3.097024289732739E-3</v>
      </c>
      <c r="P241">
        <f t="shared" si="146"/>
        <v>1.3305305899372221E-4</v>
      </c>
      <c r="Q241">
        <f t="shared" si="183"/>
        <v>3.2300773487264614E-3</v>
      </c>
      <c r="R241">
        <f t="shared" si="184"/>
        <v>3.2248662611357171E-3</v>
      </c>
      <c r="S241">
        <f t="shared" si="185"/>
        <v>0.2975189509441683</v>
      </c>
      <c r="T241" s="17">
        <f t="shared" si="161"/>
        <v>1.7629245605892137</v>
      </c>
      <c r="U241" s="17">
        <f t="shared" si="162"/>
        <v>0.19292884793677226</v>
      </c>
      <c r="V241">
        <f t="shared" si="186"/>
        <v>1.5699957126524413</v>
      </c>
      <c r="W241">
        <f t="shared" si="163"/>
        <v>4.42477956611107E-2</v>
      </c>
      <c r="X241">
        <f t="shared" si="164"/>
        <v>0</v>
      </c>
      <c r="Y241">
        <f t="shared" si="147"/>
        <v>1.4129961413871972</v>
      </c>
      <c r="Z241">
        <f t="shared" si="148"/>
        <v>26.015152807151377</v>
      </c>
      <c r="AA241">
        <f t="shared" si="149"/>
        <v>0.52332667089843832</v>
      </c>
      <c r="AB241">
        <f t="shared" si="165"/>
        <v>4.42477956611107E-2</v>
      </c>
      <c r="AC241">
        <v>0</v>
      </c>
      <c r="AD241">
        <f t="shared" si="166"/>
        <v>0</v>
      </c>
      <c r="AE241">
        <f t="shared" si="150"/>
        <v>1.5208314952512072</v>
      </c>
      <c r="AF241">
        <f t="shared" si="167"/>
        <v>28.949973136940418</v>
      </c>
      <c r="AG241">
        <f t="shared" si="168"/>
        <v>45.870042526337194</v>
      </c>
      <c r="AH241">
        <f t="shared" si="169"/>
        <v>1</v>
      </c>
      <c r="AI241">
        <f t="shared" si="151"/>
        <v>0.18946277018733204</v>
      </c>
      <c r="AJ241">
        <f t="shared" si="152"/>
        <v>0.81053722981266796</v>
      </c>
      <c r="AK241">
        <f t="shared" si="153"/>
        <v>29.209299990211012</v>
      </c>
      <c r="AL241">
        <f t="shared" si="154"/>
        <v>46.280935266426297</v>
      </c>
      <c r="AM241">
        <f t="shared" si="170"/>
        <v>1</v>
      </c>
      <c r="AN241">
        <f t="shared" si="171"/>
        <v>29.209299990211012</v>
      </c>
      <c r="AO241">
        <f t="shared" si="171"/>
        <v>46.280935266426297</v>
      </c>
      <c r="AP241">
        <f t="shared" si="155"/>
        <v>59.895269925722744</v>
      </c>
      <c r="AQ241">
        <f t="shared" si="156"/>
        <v>22.747544790168963</v>
      </c>
      <c r="AR241">
        <f t="shared" si="157"/>
        <v>0</v>
      </c>
      <c r="AS241">
        <f t="shared" si="172"/>
        <v>29.209299990211012</v>
      </c>
      <c r="AT241">
        <f t="shared" si="158"/>
        <v>0</v>
      </c>
      <c r="AU241">
        <f t="shared" si="173"/>
        <v>0.63016565386183176</v>
      </c>
      <c r="AV241">
        <f t="shared" si="174"/>
        <v>0.63835616438356169</v>
      </c>
      <c r="AW241">
        <f t="shared" si="175"/>
        <v>0.18992305635614032</v>
      </c>
      <c r="AX241">
        <f t="shared" si="176"/>
        <v>20</v>
      </c>
      <c r="AY241">
        <f t="shared" si="177"/>
        <v>10000</v>
      </c>
      <c r="AZ241">
        <f t="shared" si="178"/>
        <v>0</v>
      </c>
      <c r="BA241">
        <f t="shared" si="179"/>
        <v>0</v>
      </c>
      <c r="BB241">
        <f t="shared" si="180"/>
        <v>0.94337686388984188</v>
      </c>
    </row>
    <row r="242" spans="6:54" x14ac:dyDescent="0.25">
      <c r="F242">
        <v>234</v>
      </c>
      <c r="G242" t="b">
        <f t="shared" si="141"/>
        <v>0</v>
      </c>
      <c r="H242">
        <f t="shared" si="142"/>
        <v>0.63209500475417291</v>
      </c>
      <c r="I242">
        <f t="shared" si="181"/>
        <v>46.280935266426297</v>
      </c>
      <c r="J242">
        <f t="shared" si="182"/>
        <v>29.209299990211012</v>
      </c>
      <c r="K242" s="15">
        <f t="shared" si="159"/>
        <v>75.490235256637305</v>
      </c>
      <c r="L242">
        <f t="shared" si="143"/>
        <v>0.19997830429138264</v>
      </c>
      <c r="M242">
        <f t="shared" si="160"/>
        <v>0.63113028771050772</v>
      </c>
      <c r="N242">
        <f t="shared" si="144"/>
        <v>0</v>
      </c>
      <c r="O242">
        <f t="shared" si="145"/>
        <v>3.0875441863681494E-3</v>
      </c>
      <c r="P242">
        <f t="shared" si="146"/>
        <v>1.3215765309123898E-4</v>
      </c>
      <c r="Q242">
        <f t="shared" si="183"/>
        <v>3.2197018394593884E-3</v>
      </c>
      <c r="R242">
        <f t="shared" si="184"/>
        <v>3.214524157846177E-3</v>
      </c>
      <c r="S242">
        <f t="shared" si="185"/>
        <v>0.29655949211721994</v>
      </c>
      <c r="T242" s="17">
        <f t="shared" si="161"/>
        <v>1.7734842526571606</v>
      </c>
      <c r="U242" s="17">
        <f t="shared" si="162"/>
        <v>0.19467472201144362</v>
      </c>
      <c r="V242">
        <f t="shared" si="186"/>
        <v>1.5788095306457171</v>
      </c>
      <c r="W242">
        <f t="shared" si="163"/>
        <v>4.4648007048287752E-2</v>
      </c>
      <c r="X242">
        <f t="shared" si="164"/>
        <v>0</v>
      </c>
      <c r="Y242">
        <f t="shared" si="147"/>
        <v>1.4209285775811453</v>
      </c>
      <c r="Z242">
        <f t="shared" si="148"/>
        <v>26.28836999118991</v>
      </c>
      <c r="AA242">
        <f t="shared" si="149"/>
        <v>0.52626458085013694</v>
      </c>
      <c r="AB242">
        <f t="shared" si="165"/>
        <v>4.4648007048287752E-2</v>
      </c>
      <c r="AC242">
        <v>0</v>
      </c>
      <c r="AD242">
        <f t="shared" si="166"/>
        <v>0</v>
      </c>
      <c r="AE242">
        <f t="shared" si="150"/>
        <v>1.5292006339253974</v>
      </c>
      <c r="AF242">
        <f t="shared" si="167"/>
        <v>29.253947997259299</v>
      </c>
      <c r="AG242">
        <f t="shared" si="168"/>
        <v>46.280935266426297</v>
      </c>
      <c r="AH242">
        <f t="shared" si="169"/>
        <v>1</v>
      </c>
      <c r="AI242">
        <f t="shared" si="151"/>
        <v>0.18969743718900436</v>
      </c>
      <c r="AJ242">
        <f t="shared" si="152"/>
        <v>0.81030256281099555</v>
      </c>
      <c r="AK242">
        <f t="shared" si="153"/>
        <v>29.515024894342403</v>
      </c>
      <c r="AL242">
        <f t="shared" si="154"/>
        <v>46.693969533616304</v>
      </c>
      <c r="AM242">
        <f t="shared" si="170"/>
        <v>1</v>
      </c>
      <c r="AN242">
        <f t="shared" si="171"/>
        <v>29.515024894342403</v>
      </c>
      <c r="AO242">
        <f t="shared" si="171"/>
        <v>46.693969533616304</v>
      </c>
      <c r="AP242">
        <f t="shared" si="155"/>
        <v>60.21542109051196</v>
      </c>
      <c r="AQ242">
        <f t="shared" si="156"/>
        <v>22.985636457977833</v>
      </c>
      <c r="AR242">
        <f t="shared" si="157"/>
        <v>0</v>
      </c>
      <c r="AS242">
        <f t="shared" si="172"/>
        <v>29.515024894342403</v>
      </c>
      <c r="AT242">
        <f t="shared" si="158"/>
        <v>0</v>
      </c>
      <c r="AU242">
        <f t="shared" si="173"/>
        <v>0.63113028771050772</v>
      </c>
      <c r="AV242">
        <f t="shared" si="174"/>
        <v>0.64109589041095894</v>
      </c>
      <c r="AW242">
        <f t="shared" si="175"/>
        <v>0.19012307165871087</v>
      </c>
      <c r="AX242">
        <f t="shared" si="176"/>
        <v>20</v>
      </c>
      <c r="AY242">
        <f t="shared" si="177"/>
        <v>10000</v>
      </c>
      <c r="AZ242">
        <f t="shared" si="178"/>
        <v>0</v>
      </c>
      <c r="BA242">
        <f t="shared" si="179"/>
        <v>0</v>
      </c>
      <c r="BB242">
        <f t="shared" si="180"/>
        <v>0.94393509749807059</v>
      </c>
    </row>
    <row r="243" spans="6:54" x14ac:dyDescent="0.25">
      <c r="F243">
        <v>235</v>
      </c>
      <c r="G243" t="b">
        <f t="shared" si="141"/>
        <v>0</v>
      </c>
      <c r="H243">
        <f t="shared" si="142"/>
        <v>0.63305980074610435</v>
      </c>
      <c r="I243">
        <f t="shared" si="181"/>
        <v>46.693969533616304</v>
      </c>
      <c r="J243">
        <f t="shared" si="182"/>
        <v>29.515024894342403</v>
      </c>
      <c r="K243" s="15">
        <f t="shared" si="159"/>
        <v>76.208994427958714</v>
      </c>
      <c r="L243">
        <f t="shared" si="143"/>
        <v>0.20057144549132463</v>
      </c>
      <c r="M243">
        <f t="shared" si="160"/>
        <v>0.63209500475417291</v>
      </c>
      <c r="N243">
        <f t="shared" si="144"/>
        <v>0</v>
      </c>
      <c r="O243">
        <f t="shared" si="145"/>
        <v>3.0781159179549553E-3</v>
      </c>
      <c r="P243">
        <f t="shared" si="146"/>
        <v>1.3126819654730461E-4</v>
      </c>
      <c r="Q243">
        <f t="shared" si="183"/>
        <v>3.2093841145022601E-3</v>
      </c>
      <c r="R243">
        <f t="shared" si="184"/>
        <v>3.2042395464083606E-3</v>
      </c>
      <c r="S243">
        <f t="shared" si="185"/>
        <v>0.29560619446557052</v>
      </c>
      <c r="T243" s="17">
        <f t="shared" si="161"/>
        <v>1.7840678148119828</v>
      </c>
      <c r="U243" s="17">
        <f t="shared" si="162"/>
        <v>0.1964299201477922</v>
      </c>
      <c r="V243">
        <f t="shared" si="186"/>
        <v>1.5876378946641907</v>
      </c>
      <c r="W243">
        <f t="shared" si="163"/>
        <v>4.5050154653402785E-2</v>
      </c>
      <c r="X243">
        <f t="shared" si="164"/>
        <v>0</v>
      </c>
      <c r="Y243">
        <f t="shared" si="147"/>
        <v>1.4288741051977716</v>
      </c>
      <c r="Z243">
        <f t="shared" si="148"/>
        <v>26.563522404908163</v>
      </c>
      <c r="AA243">
        <f t="shared" si="149"/>
        <v>0.52920733942841469</v>
      </c>
      <c r="AB243">
        <f t="shared" si="165"/>
        <v>4.5050154653402785E-2</v>
      </c>
      <c r="AC243">
        <v>0</v>
      </c>
      <c r="AD243">
        <f t="shared" si="166"/>
        <v>0</v>
      </c>
      <c r="AE243">
        <f t="shared" si="150"/>
        <v>1.5375821672715209</v>
      </c>
      <c r="AF243">
        <f t="shared" si="167"/>
        <v>29.560075048995806</v>
      </c>
      <c r="AG243">
        <f t="shared" si="168"/>
        <v>46.693969533616304</v>
      </c>
      <c r="AH243">
        <f t="shared" si="169"/>
        <v>1</v>
      </c>
      <c r="AI243">
        <f t="shared" si="151"/>
        <v>0.18993198753573207</v>
      </c>
      <c r="AJ243">
        <f t="shared" si="152"/>
        <v>0.81006801246426785</v>
      </c>
      <c r="AK243">
        <f t="shared" si="153"/>
        <v>29.822907482322247</v>
      </c>
      <c r="AL243">
        <f t="shared" si="154"/>
        <v>47.109147425209919</v>
      </c>
      <c r="AM243">
        <f t="shared" si="170"/>
        <v>1</v>
      </c>
      <c r="AN243">
        <f t="shared" si="171"/>
        <v>29.822907482322247</v>
      </c>
      <c r="AO243">
        <f t="shared" si="171"/>
        <v>47.109147425209919</v>
      </c>
      <c r="AP243">
        <f t="shared" si="155"/>
        <v>60.536094245230998</v>
      </c>
      <c r="AQ243">
        <f t="shared" si="156"/>
        <v>23.22540848135846</v>
      </c>
      <c r="AR243">
        <f t="shared" si="157"/>
        <v>0</v>
      </c>
      <c r="AS243">
        <f t="shared" si="172"/>
        <v>29.822907482322247</v>
      </c>
      <c r="AT243">
        <f t="shared" si="158"/>
        <v>0</v>
      </c>
      <c r="AU243">
        <f t="shared" si="173"/>
        <v>0.63209500475417291</v>
      </c>
      <c r="AV243">
        <f t="shared" si="174"/>
        <v>0.64383561643835618</v>
      </c>
      <c r="AW243">
        <f t="shared" si="175"/>
        <v>0.19032179643673719</v>
      </c>
      <c r="AX243">
        <f t="shared" si="176"/>
        <v>20</v>
      </c>
      <c r="AY243">
        <f t="shared" si="177"/>
        <v>10000</v>
      </c>
      <c r="AZ243">
        <f t="shared" si="178"/>
        <v>0</v>
      </c>
      <c r="BA243">
        <f t="shared" si="179"/>
        <v>0</v>
      </c>
      <c r="BB243">
        <f t="shared" si="180"/>
        <v>0.94449337925123955</v>
      </c>
    </row>
    <row r="244" spans="6:54" x14ac:dyDescent="0.25">
      <c r="F244">
        <v>236</v>
      </c>
      <c r="G244" t="b">
        <f t="shared" si="141"/>
        <v>0</v>
      </c>
      <c r="H244">
        <f t="shared" si="142"/>
        <v>0.63402467143818753</v>
      </c>
      <c r="I244">
        <f t="shared" si="181"/>
        <v>47.109147425209919</v>
      </c>
      <c r="J244">
        <f t="shared" si="182"/>
        <v>29.822907482322247</v>
      </c>
      <c r="K244" s="15">
        <f t="shared" si="159"/>
        <v>76.932054907532162</v>
      </c>
      <c r="L244">
        <f t="shared" si="143"/>
        <v>0.20116415040786967</v>
      </c>
      <c r="M244">
        <f t="shared" si="160"/>
        <v>0.63305980074610435</v>
      </c>
      <c r="N244">
        <f t="shared" si="144"/>
        <v>0</v>
      </c>
      <c r="O244">
        <f t="shared" si="145"/>
        <v>3.0687391676775663E-3</v>
      </c>
      <c r="P244">
        <f t="shared" si="146"/>
        <v>1.3038465422957881E-4</v>
      </c>
      <c r="Q244">
        <f t="shared" si="183"/>
        <v>3.1991238219071451E-3</v>
      </c>
      <c r="R244">
        <f t="shared" si="184"/>
        <v>3.1940120777802505E-3</v>
      </c>
      <c r="S244">
        <f t="shared" si="185"/>
        <v>0.29465900140710066</v>
      </c>
      <c r="T244" s="17">
        <f t="shared" si="161"/>
        <v>1.7946751845471223</v>
      </c>
      <c r="U244" s="17">
        <f t="shared" si="162"/>
        <v>0.19819445358337659</v>
      </c>
      <c r="V244">
        <f t="shared" si="186"/>
        <v>1.5964807309637457</v>
      </c>
      <c r="W244">
        <f t="shared" si="163"/>
        <v>4.5454235679610377E-2</v>
      </c>
      <c r="X244">
        <f t="shared" si="164"/>
        <v>0</v>
      </c>
      <c r="Y244">
        <f t="shared" si="147"/>
        <v>1.4368326578673711</v>
      </c>
      <c r="Z244">
        <f t="shared" si="148"/>
        <v>26.840616734090023</v>
      </c>
      <c r="AA244">
        <f t="shared" si="149"/>
        <v>0.53215492205214532</v>
      </c>
      <c r="AB244">
        <f t="shared" si="165"/>
        <v>4.5454235679610377E-2</v>
      </c>
      <c r="AC244">
        <v>0</v>
      </c>
      <c r="AD244">
        <f t="shared" si="166"/>
        <v>0</v>
      </c>
      <c r="AE244">
        <f t="shared" si="150"/>
        <v>1.5459760246530674</v>
      </c>
      <c r="AF244">
        <f t="shared" si="167"/>
        <v>29.868361718001857</v>
      </c>
      <c r="AG244">
        <f t="shared" si="168"/>
        <v>47.109147425209919</v>
      </c>
      <c r="AH244">
        <f t="shared" si="169"/>
        <v>1</v>
      </c>
      <c r="AI244">
        <f t="shared" si="151"/>
        <v>0.19016642028026731</v>
      </c>
      <c r="AJ244">
        <f t="shared" si="152"/>
        <v>0.80983357971973269</v>
      </c>
      <c r="AK244">
        <f t="shared" si="153"/>
        <v>30.132955171804511</v>
      </c>
      <c r="AL244">
        <f t="shared" si="154"/>
        <v>47.526471018000819</v>
      </c>
      <c r="AM244">
        <f t="shared" si="170"/>
        <v>1</v>
      </c>
      <c r="AN244">
        <f t="shared" si="171"/>
        <v>30.132955171804511</v>
      </c>
      <c r="AO244">
        <f t="shared" si="171"/>
        <v>47.526471018000819</v>
      </c>
      <c r="AP244">
        <f t="shared" si="155"/>
        <v>60.857287469515171</v>
      </c>
      <c r="AQ244">
        <f t="shared" si="156"/>
        <v>23.466866637012647</v>
      </c>
      <c r="AR244">
        <f t="shared" si="157"/>
        <v>0</v>
      </c>
      <c r="AS244">
        <f t="shared" si="172"/>
        <v>30.132955171804511</v>
      </c>
      <c r="AT244">
        <f t="shared" si="158"/>
        <v>0</v>
      </c>
      <c r="AU244">
        <f t="shared" si="173"/>
        <v>0.63305980074610435</v>
      </c>
      <c r="AV244">
        <f t="shared" si="174"/>
        <v>0.64657534246575343</v>
      </c>
      <c r="AW244">
        <f t="shared" si="175"/>
        <v>0.19051924474541304</v>
      </c>
      <c r="AX244">
        <f t="shared" si="176"/>
        <v>20</v>
      </c>
      <c r="AY244">
        <f t="shared" si="177"/>
        <v>10000</v>
      </c>
      <c r="AZ244">
        <f t="shared" si="178"/>
        <v>0</v>
      </c>
      <c r="BA244">
        <f t="shared" si="179"/>
        <v>0</v>
      </c>
      <c r="BB244">
        <f t="shared" si="180"/>
        <v>0.94505170669177041</v>
      </c>
    </row>
    <row r="245" spans="6:54" x14ac:dyDescent="0.25">
      <c r="F245">
        <v>237</v>
      </c>
      <c r="G245" t="b">
        <f t="shared" si="141"/>
        <v>0</v>
      </c>
      <c r="H245">
        <f t="shared" si="142"/>
        <v>0.63498961258099074</v>
      </c>
      <c r="I245">
        <f t="shared" si="181"/>
        <v>47.526471018000819</v>
      </c>
      <c r="J245">
        <f t="shared" si="182"/>
        <v>30.132955171804511</v>
      </c>
      <c r="K245" s="15">
        <f t="shared" si="159"/>
        <v>77.65942618980533</v>
      </c>
      <c r="L245">
        <f t="shared" si="143"/>
        <v>0.20175641940562322</v>
      </c>
      <c r="M245">
        <f t="shared" si="160"/>
        <v>0.63402467143818753</v>
      </c>
      <c r="N245">
        <f t="shared" si="144"/>
        <v>0</v>
      </c>
      <c r="O245">
        <f t="shared" si="145"/>
        <v>3.0594136208064752E-3</v>
      </c>
      <c r="P245">
        <f t="shared" si="146"/>
        <v>1.295069911548771E-4</v>
      </c>
      <c r="Q245">
        <f t="shared" si="183"/>
        <v>3.1889206119613523E-3</v>
      </c>
      <c r="R245">
        <f t="shared" si="184"/>
        <v>3.1838414051236219E-3</v>
      </c>
      <c r="S245">
        <f t="shared" si="185"/>
        <v>0.29371785699777969</v>
      </c>
      <c r="T245" s="17">
        <f t="shared" si="161"/>
        <v>1.8053062995161242</v>
      </c>
      <c r="U245" s="17">
        <f t="shared" si="162"/>
        <v>0.19996833347025769</v>
      </c>
      <c r="V245">
        <f t="shared" si="186"/>
        <v>1.6053379660458664</v>
      </c>
      <c r="W245">
        <f t="shared" si="163"/>
        <v>4.5860247257515141E-2</v>
      </c>
      <c r="X245">
        <f t="shared" si="164"/>
        <v>0</v>
      </c>
      <c r="Y245">
        <f t="shared" si="147"/>
        <v>1.4448041694412799</v>
      </c>
      <c r="Z245">
        <f t="shared" si="148"/>
        <v>27.119659654624062</v>
      </c>
      <c r="AA245">
        <f t="shared" si="149"/>
        <v>0.53510730422206865</v>
      </c>
      <c r="AB245">
        <f t="shared" si="165"/>
        <v>4.5860247257515141E-2</v>
      </c>
      <c r="AC245">
        <v>0</v>
      </c>
      <c r="AD245">
        <f t="shared" si="166"/>
        <v>0</v>
      </c>
      <c r="AE245">
        <f t="shared" si="150"/>
        <v>1.5543821357597385</v>
      </c>
      <c r="AF245">
        <f t="shared" si="167"/>
        <v>30.178815419062026</v>
      </c>
      <c r="AG245">
        <f t="shared" si="168"/>
        <v>47.526471018000819</v>
      </c>
      <c r="AH245">
        <f t="shared" si="169"/>
        <v>1</v>
      </c>
      <c r="AI245">
        <f t="shared" si="151"/>
        <v>0.19040073447734929</v>
      </c>
      <c r="AJ245">
        <f t="shared" si="152"/>
        <v>0.80959926552265071</v>
      </c>
      <c r="AK245">
        <f t="shared" si="153"/>
        <v>30.44517536933844</v>
      </c>
      <c r="AL245">
        <f t="shared" si="154"/>
        <v>47.945942368396238</v>
      </c>
      <c r="AM245">
        <f t="shared" si="170"/>
        <v>1.0000000000000002</v>
      </c>
      <c r="AN245">
        <f t="shared" si="171"/>
        <v>30.44517536933844</v>
      </c>
      <c r="AO245">
        <f t="shared" si="171"/>
        <v>47.945942368396238</v>
      </c>
      <c r="AP245">
        <f t="shared" si="155"/>
        <v>61.178998850760181</v>
      </c>
      <c r="AQ245">
        <f t="shared" si="156"/>
        <v>23.710016692994085</v>
      </c>
      <c r="AR245">
        <f t="shared" si="157"/>
        <v>0</v>
      </c>
      <c r="AS245">
        <f t="shared" si="172"/>
        <v>30.44517536933844</v>
      </c>
      <c r="AT245">
        <f t="shared" si="158"/>
        <v>0</v>
      </c>
      <c r="AU245">
        <f t="shared" si="173"/>
        <v>0.63402467143818753</v>
      </c>
      <c r="AV245">
        <f t="shared" si="174"/>
        <v>0.64931506849315068</v>
      </c>
      <c r="AW245">
        <f t="shared" si="175"/>
        <v>0.19071543043417477</v>
      </c>
      <c r="AX245">
        <f t="shared" si="176"/>
        <v>20</v>
      </c>
      <c r="AY245">
        <f t="shared" si="177"/>
        <v>10000</v>
      </c>
      <c r="AZ245">
        <f t="shared" si="178"/>
        <v>0</v>
      </c>
      <c r="BA245">
        <f t="shared" si="179"/>
        <v>0</v>
      </c>
      <c r="BB245">
        <f t="shared" si="180"/>
        <v>0.94561007736127956</v>
      </c>
    </row>
    <row r="246" spans="6:54" x14ac:dyDescent="0.25">
      <c r="F246">
        <v>238</v>
      </c>
      <c r="G246" t="b">
        <f t="shared" si="141"/>
        <v>0</v>
      </c>
      <c r="H246">
        <f t="shared" si="142"/>
        <v>0.6359546199238395</v>
      </c>
      <c r="I246">
        <f t="shared" si="181"/>
        <v>47.945942368396238</v>
      </c>
      <c r="J246">
        <f t="shared" si="182"/>
        <v>30.44517536933844</v>
      </c>
      <c r="K246" s="15">
        <f t="shared" si="159"/>
        <v>78.391117737734675</v>
      </c>
      <c r="L246">
        <f t="shared" si="143"/>
        <v>0.20234825285126742</v>
      </c>
      <c r="M246">
        <f t="shared" si="160"/>
        <v>0.63498961258099085</v>
      </c>
      <c r="N246">
        <f t="shared" si="144"/>
        <v>0</v>
      </c>
      <c r="O246">
        <f t="shared" si="145"/>
        <v>3.050138964684028E-3</v>
      </c>
      <c r="P246">
        <f t="shared" si="146"/>
        <v>1.2863517248918902E-4</v>
      </c>
      <c r="Q246">
        <f t="shared" si="183"/>
        <v>3.1787741371732169E-3</v>
      </c>
      <c r="R246">
        <f t="shared" si="184"/>
        <v>3.1737271837902759E-3</v>
      </c>
      <c r="S246">
        <f t="shared" si="185"/>
        <v>0.29278270592324596</v>
      </c>
      <c r="T246" s="17">
        <f t="shared" si="161"/>
        <v>1.8159610975327718</v>
      </c>
      <c r="U246" s="17">
        <f t="shared" si="162"/>
        <v>0.20175157087544071</v>
      </c>
      <c r="V246">
        <f t="shared" si="186"/>
        <v>1.6142095266573311</v>
      </c>
      <c r="W246">
        <f t="shared" si="163"/>
        <v>4.6268186445303172E-2</v>
      </c>
      <c r="X246">
        <f t="shared" si="164"/>
        <v>0</v>
      </c>
      <c r="Y246">
        <f t="shared" si="147"/>
        <v>1.452788573991598</v>
      </c>
      <c r="Z246">
        <f t="shared" si="148"/>
        <v>27.400657832404598</v>
      </c>
      <c r="AA246">
        <f t="shared" si="149"/>
        <v>0.53806446152068821</v>
      </c>
      <c r="AB246">
        <f t="shared" si="165"/>
        <v>4.6268186445303172E-2</v>
      </c>
      <c r="AC246">
        <v>0</v>
      </c>
      <c r="AD246">
        <f t="shared" si="166"/>
        <v>0</v>
      </c>
      <c r="AE246">
        <f t="shared" si="150"/>
        <v>1.5628004306069943</v>
      </c>
      <c r="AF246">
        <f t="shared" si="167"/>
        <v>30.491443555783743</v>
      </c>
      <c r="AG246">
        <f t="shared" si="168"/>
        <v>47.945942368396238</v>
      </c>
      <c r="AH246">
        <f t="shared" si="169"/>
        <v>1</v>
      </c>
      <c r="AI246">
        <f t="shared" si="151"/>
        <v>0.19063492918371847</v>
      </c>
      <c r="AJ246">
        <f t="shared" si="152"/>
        <v>0.80936507081628151</v>
      </c>
      <c r="AK246">
        <f t="shared" si="153"/>
        <v>30.759575470259087</v>
      </c>
      <c r="AL246">
        <f t="shared" si="154"/>
        <v>48.367563512539284</v>
      </c>
      <c r="AM246">
        <f t="shared" si="170"/>
        <v>1</v>
      </c>
      <c r="AN246">
        <f t="shared" si="171"/>
        <v>30.759575470259087</v>
      </c>
      <c r="AO246">
        <f t="shared" si="171"/>
        <v>48.367563512539284</v>
      </c>
      <c r="AP246">
        <f t="shared" si="155"/>
        <v>61.501226484094232</v>
      </c>
      <c r="AQ246">
        <f t="shared" si="156"/>
        <v>23.954864408623109</v>
      </c>
      <c r="AR246">
        <f t="shared" si="157"/>
        <v>0</v>
      </c>
      <c r="AS246">
        <f t="shared" si="172"/>
        <v>30.759575470259087</v>
      </c>
      <c r="AT246">
        <f t="shared" si="158"/>
        <v>0</v>
      </c>
      <c r="AU246">
        <f t="shared" si="173"/>
        <v>0.63498961258099085</v>
      </c>
      <c r="AV246">
        <f t="shared" si="174"/>
        <v>0.65205479452054793</v>
      </c>
      <c r="AW246">
        <f t="shared" si="175"/>
        <v>0.19091036714995216</v>
      </c>
      <c r="AX246">
        <f t="shared" si="176"/>
        <v>20</v>
      </c>
      <c r="AY246">
        <f t="shared" si="177"/>
        <v>10000</v>
      </c>
      <c r="AZ246">
        <f t="shared" si="178"/>
        <v>0</v>
      </c>
      <c r="BA246">
        <f t="shared" si="179"/>
        <v>0</v>
      </c>
      <c r="BB246">
        <f t="shared" si="180"/>
        <v>0.94616848880061966</v>
      </c>
    </row>
    <row r="247" spans="6:54" x14ac:dyDescent="0.25">
      <c r="F247">
        <v>239</v>
      </c>
      <c r="G247" t="b">
        <f t="shared" si="141"/>
        <v>0</v>
      </c>
      <c r="H247">
        <f t="shared" si="142"/>
        <v>0.63691968921489217</v>
      </c>
      <c r="I247">
        <f t="shared" si="181"/>
        <v>48.367563512539284</v>
      </c>
      <c r="J247">
        <f t="shared" si="182"/>
        <v>30.759575470259087</v>
      </c>
      <c r="K247" s="15">
        <f t="shared" si="159"/>
        <v>79.127138982798371</v>
      </c>
      <c r="L247">
        <f t="shared" si="143"/>
        <v>0.20293965111354326</v>
      </c>
      <c r="M247">
        <f t="shared" si="160"/>
        <v>0.6359546199238395</v>
      </c>
      <c r="N247">
        <f t="shared" si="144"/>
        <v>0</v>
      </c>
      <c r="O247">
        <f t="shared" si="145"/>
        <v>3.0409148887102747E-3</v>
      </c>
      <c r="P247">
        <f t="shared" si="146"/>
        <v>1.2776916354768897E-4</v>
      </c>
      <c r="Q247">
        <f t="shared" si="183"/>
        <v>3.1686840522579638E-3</v>
      </c>
      <c r="R247">
        <f t="shared" si="184"/>
        <v>3.1636690713082727E-3</v>
      </c>
      <c r="S247">
        <f t="shared" si="185"/>
        <v>0.29185349349051365</v>
      </c>
      <c r="T247" s="17">
        <f t="shared" si="161"/>
        <v>1.8266395165712184</v>
      </c>
      <c r="U247" s="17">
        <f t="shared" si="162"/>
        <v>0.20354417678131559</v>
      </c>
      <c r="V247">
        <f t="shared" si="186"/>
        <v>1.6230953397899028</v>
      </c>
      <c r="W247">
        <f t="shared" si="163"/>
        <v>4.6678050228994294E-2</v>
      </c>
      <c r="X247">
        <f t="shared" si="164"/>
        <v>0</v>
      </c>
      <c r="Y247">
        <f t="shared" si="147"/>
        <v>1.4607858058109127</v>
      </c>
      <c r="Z247">
        <f t="shared" si="148"/>
        <v>27.683617923233179</v>
      </c>
      <c r="AA247">
        <f t="shared" si="149"/>
        <v>0.54102636961216832</v>
      </c>
      <c r="AB247">
        <f t="shared" si="165"/>
        <v>4.6678050228994294E-2</v>
      </c>
      <c r="AC247">
        <v>0</v>
      </c>
      <c r="AD247">
        <f t="shared" si="166"/>
        <v>0</v>
      </c>
      <c r="AE247">
        <f t="shared" si="150"/>
        <v>1.5712308395354648</v>
      </c>
      <c r="AF247">
        <f t="shared" si="167"/>
        <v>30.806253520488081</v>
      </c>
      <c r="AG247">
        <f t="shared" si="168"/>
        <v>48.367563512539284</v>
      </c>
      <c r="AH247">
        <f t="shared" si="169"/>
        <v>1</v>
      </c>
      <c r="AI247">
        <f t="shared" si="151"/>
        <v>0.19086900345813129</v>
      </c>
      <c r="AJ247">
        <f t="shared" si="152"/>
        <v>0.80913099654186871</v>
      </c>
      <c r="AK247">
        <f t="shared" si="153"/>
        <v>31.076162858578417</v>
      </c>
      <c r="AL247">
        <f t="shared" si="154"/>
        <v>48.79133646643092</v>
      </c>
      <c r="AM247">
        <f t="shared" si="170"/>
        <v>1</v>
      </c>
      <c r="AN247">
        <f t="shared" si="171"/>
        <v>31.076162858578417</v>
      </c>
      <c r="AO247">
        <f t="shared" si="171"/>
        <v>48.79133646643092</v>
      </c>
      <c r="AP247">
        <f t="shared" si="155"/>
        <v>61.823968472350046</v>
      </c>
      <c r="AQ247">
        <f t="shared" si="156"/>
        <v>24.201415534401889</v>
      </c>
      <c r="AR247">
        <f t="shared" si="157"/>
        <v>0</v>
      </c>
      <c r="AS247">
        <f t="shared" si="172"/>
        <v>31.076162858578417</v>
      </c>
      <c r="AT247">
        <f t="shared" si="158"/>
        <v>0</v>
      </c>
      <c r="AU247">
        <f t="shared" si="173"/>
        <v>0.6359546199238395</v>
      </c>
      <c r="AV247">
        <f t="shared" si="174"/>
        <v>0.65479452054794518</v>
      </c>
      <c r="AW247">
        <f t="shared" si="175"/>
        <v>0.19110406834036373</v>
      </c>
      <c r="AX247">
        <f t="shared" si="176"/>
        <v>20</v>
      </c>
      <c r="AY247">
        <f t="shared" si="177"/>
        <v>10000</v>
      </c>
      <c r="AZ247">
        <f t="shared" si="178"/>
        <v>0</v>
      </c>
      <c r="BA247">
        <f t="shared" si="179"/>
        <v>0</v>
      </c>
      <c r="BB247">
        <f t="shared" si="180"/>
        <v>0.94672693854992573</v>
      </c>
    </row>
    <row r="248" spans="6:54" x14ac:dyDescent="0.25">
      <c r="F248">
        <v>240</v>
      </c>
      <c r="G248" t="b">
        <f t="shared" si="141"/>
        <v>0</v>
      </c>
      <c r="H248">
        <f t="shared" si="142"/>
        <v>0.63788481620121473</v>
      </c>
      <c r="I248">
        <f t="shared" si="181"/>
        <v>48.79133646643092</v>
      </c>
      <c r="J248">
        <f t="shared" si="182"/>
        <v>31.076162858578417</v>
      </c>
      <c r="K248" s="15">
        <f t="shared" si="159"/>
        <v>79.867499325009334</v>
      </c>
      <c r="L248">
        <f t="shared" si="143"/>
        <v>0.20353061456323274</v>
      </c>
      <c r="M248">
        <f t="shared" si="160"/>
        <v>0.63691968921489217</v>
      </c>
      <c r="N248">
        <f t="shared" si="144"/>
        <v>0</v>
      </c>
      <c r="O248">
        <f t="shared" si="145"/>
        <v>3.0317410843289276E-3</v>
      </c>
      <c r="P248">
        <f t="shared" si="146"/>
        <v>1.2690892979473671E-4</v>
      </c>
      <c r="Q248">
        <f t="shared" si="183"/>
        <v>3.1586500141236643E-3</v>
      </c>
      <c r="R248">
        <f t="shared" si="184"/>
        <v>3.1536667273681651E-3</v>
      </c>
      <c r="S248">
        <f t="shared" si="185"/>
        <v>0.29093016561980445</v>
      </c>
      <c r="T248" s="17">
        <f t="shared" si="161"/>
        <v>1.8373414947661111</v>
      </c>
      <c r="U248" s="17">
        <f t="shared" si="162"/>
        <v>0.20534616208609688</v>
      </c>
      <c r="V248">
        <f t="shared" si="186"/>
        <v>1.6319953326800143</v>
      </c>
      <c r="W248">
        <f t="shared" si="163"/>
        <v>4.7089835522495349E-2</v>
      </c>
      <c r="X248">
        <f t="shared" si="164"/>
        <v>0</v>
      </c>
      <c r="Y248">
        <f t="shared" si="147"/>
        <v>1.4687957994120129</v>
      </c>
      <c r="Z248">
        <f t="shared" si="148"/>
        <v>27.968546572720577</v>
      </c>
      <c r="AA248">
        <f t="shared" si="149"/>
        <v>0.54399300424222918</v>
      </c>
      <c r="AB248">
        <f t="shared" si="165"/>
        <v>4.7089835522495349E-2</v>
      </c>
      <c r="AC248">
        <v>0</v>
      </c>
      <c r="AD248">
        <f t="shared" si="166"/>
        <v>0</v>
      </c>
      <c r="AE248">
        <f t="shared" si="150"/>
        <v>1.579673293210575</v>
      </c>
      <c r="AF248">
        <f t="shared" si="167"/>
        <v>31.123252694100913</v>
      </c>
      <c r="AG248">
        <f t="shared" si="168"/>
        <v>48.79133646643092</v>
      </c>
      <c r="AH248">
        <f t="shared" si="169"/>
        <v>1</v>
      </c>
      <c r="AI248">
        <f t="shared" si="151"/>
        <v>0.19110295636137431</v>
      </c>
      <c r="AJ248">
        <f t="shared" si="152"/>
        <v>0.80889704363862569</v>
      </c>
      <c r="AK248">
        <f t="shared" si="153"/>
        <v>31.394944906876798</v>
      </c>
      <c r="AL248">
        <f t="shared" si="154"/>
        <v>49.217263226051706</v>
      </c>
      <c r="AM248">
        <f t="shared" si="170"/>
        <v>1</v>
      </c>
      <c r="AN248">
        <f t="shared" si="171"/>
        <v>31.394944906876798</v>
      </c>
      <c r="AO248">
        <f t="shared" si="171"/>
        <v>49.217263226051706</v>
      </c>
      <c r="AP248">
        <f t="shared" si="155"/>
        <v>62.147222926037557</v>
      </c>
      <c r="AQ248">
        <f t="shared" si="156"/>
        <v>24.449675811929918</v>
      </c>
      <c r="AR248">
        <f t="shared" si="157"/>
        <v>0</v>
      </c>
      <c r="AS248">
        <f t="shared" si="172"/>
        <v>31.394944906876798</v>
      </c>
      <c r="AT248">
        <f t="shared" si="158"/>
        <v>0</v>
      </c>
      <c r="AU248">
        <f t="shared" si="173"/>
        <v>0.63691968921489217</v>
      </c>
      <c r="AV248">
        <f t="shared" si="174"/>
        <v>0.65753424657534243</v>
      </c>
      <c r="AW248">
        <f t="shared" si="175"/>
        <v>0.19129654725685771</v>
      </c>
      <c r="AX248">
        <f t="shared" si="176"/>
        <v>20</v>
      </c>
      <c r="AY248">
        <f t="shared" si="177"/>
        <v>10000</v>
      </c>
      <c r="AZ248">
        <f t="shared" si="178"/>
        <v>0</v>
      </c>
      <c r="BA248">
        <f t="shared" si="179"/>
        <v>0</v>
      </c>
      <c r="BB248">
        <f t="shared" si="180"/>
        <v>0.94728542414865802</v>
      </c>
    </row>
    <row r="249" spans="6:54" x14ac:dyDescent="0.25">
      <c r="F249">
        <v>241</v>
      </c>
      <c r="G249" t="b">
        <f t="shared" si="141"/>
        <v>0</v>
      </c>
      <c r="H249">
        <f t="shared" si="142"/>
        <v>0.63884999662885467</v>
      </c>
      <c r="I249">
        <f t="shared" si="181"/>
        <v>49.217263226051706</v>
      </c>
      <c r="J249">
        <f t="shared" si="182"/>
        <v>31.394944906876798</v>
      </c>
      <c r="K249" s="15">
        <f t="shared" si="159"/>
        <v>80.612208132928501</v>
      </c>
      <c r="L249">
        <f t="shared" si="143"/>
        <v>0.20412114357314173</v>
      </c>
      <c r="M249">
        <f t="shared" si="160"/>
        <v>0.63788481620121473</v>
      </c>
      <c r="N249">
        <f t="shared" si="144"/>
        <v>0</v>
      </c>
      <c r="O249">
        <f t="shared" si="145"/>
        <v>3.0226172450133976E-3</v>
      </c>
      <c r="P249">
        <f t="shared" si="146"/>
        <v>1.2605443684387196E-4</v>
      </c>
      <c r="Q249">
        <f t="shared" si="183"/>
        <v>3.1486716818572695E-3</v>
      </c>
      <c r="R249">
        <f t="shared" si="184"/>
        <v>3.1437198138095646E-3</v>
      </c>
      <c r="S249">
        <f t="shared" si="185"/>
        <v>0.29001266883650156</v>
      </c>
      <c r="T249" s="17">
        <f t="shared" si="161"/>
        <v>1.8480669704127148</v>
      </c>
      <c r="U249" s="17">
        <f t="shared" si="162"/>
        <v>0.20715753760426184</v>
      </c>
      <c r="V249">
        <f t="shared" si="186"/>
        <v>1.640909432808453</v>
      </c>
      <c r="W249">
        <f t="shared" si="163"/>
        <v>4.7503539167788489E-2</v>
      </c>
      <c r="X249">
        <f t="shared" si="164"/>
        <v>0</v>
      </c>
      <c r="Y249">
        <f t="shared" si="147"/>
        <v>1.4768184895276077</v>
      </c>
      <c r="Z249">
        <f t="shared" si="148"/>
        <v>28.25545041618912</v>
      </c>
      <c r="AA249">
        <f t="shared" si="149"/>
        <v>0.54696434123804172</v>
      </c>
      <c r="AB249">
        <f t="shared" si="165"/>
        <v>4.7503539167788489E-2</v>
      </c>
      <c r="AC249">
        <v>0</v>
      </c>
      <c r="AD249">
        <f t="shared" si="166"/>
        <v>0</v>
      </c>
      <c r="AE249">
        <f t="shared" si="150"/>
        <v>1.5881277226220214</v>
      </c>
      <c r="AF249">
        <f t="shared" si="167"/>
        <v>31.442448446044587</v>
      </c>
      <c r="AG249">
        <f t="shared" si="168"/>
        <v>49.217263226051706</v>
      </c>
      <c r="AH249">
        <f t="shared" si="169"/>
        <v>1</v>
      </c>
      <c r="AI249">
        <f t="shared" si="151"/>
        <v>0.19133678695627823</v>
      </c>
      <c r="AJ249">
        <f t="shared" si="152"/>
        <v>0.8086632130437218</v>
      </c>
      <c r="AK249">
        <f t="shared" si="153"/>
        <v>31.715928976195006</v>
      </c>
      <c r="AL249">
        <f t="shared" si="154"/>
        <v>49.645345767483263</v>
      </c>
      <c r="AM249">
        <f t="shared" si="170"/>
        <v>1</v>
      </c>
      <c r="AN249">
        <f t="shared" si="171"/>
        <v>31.715928976195006</v>
      </c>
      <c r="AO249">
        <f t="shared" si="171"/>
        <v>49.645345767483263</v>
      </c>
      <c r="AP249">
        <f t="shared" si="155"/>
        <v>62.470987963316148</v>
      </c>
      <c r="AQ249">
        <f t="shared" si="156"/>
        <v>24.699650973819921</v>
      </c>
      <c r="AR249">
        <f t="shared" si="157"/>
        <v>0</v>
      </c>
      <c r="AS249">
        <f t="shared" si="172"/>
        <v>31.715928976195006</v>
      </c>
      <c r="AT249">
        <f t="shared" si="158"/>
        <v>0</v>
      </c>
      <c r="AU249">
        <f t="shared" si="173"/>
        <v>0.63788481620121473</v>
      </c>
      <c r="AV249">
        <f t="shared" si="174"/>
        <v>0.66027397260273968</v>
      </c>
      <c r="AW249">
        <f t="shared" si="175"/>
        <v>0.19148781695779965</v>
      </c>
      <c r="AX249">
        <f t="shared" si="176"/>
        <v>20</v>
      </c>
      <c r="AY249">
        <f t="shared" si="177"/>
        <v>10000</v>
      </c>
      <c r="AZ249">
        <f t="shared" si="178"/>
        <v>0</v>
      </c>
      <c r="BA249">
        <f t="shared" si="179"/>
        <v>0</v>
      </c>
      <c r="BB249">
        <f t="shared" si="180"/>
        <v>0.94784394313564191</v>
      </c>
    </row>
    <row r="250" spans="6:54" x14ac:dyDescent="0.25">
      <c r="F250">
        <v>242</v>
      </c>
      <c r="G250" t="b">
        <f t="shared" si="141"/>
        <v>0</v>
      </c>
      <c r="H250">
        <f t="shared" si="142"/>
        <v>0.63981522624291731</v>
      </c>
      <c r="I250">
        <f t="shared" si="181"/>
        <v>49.645345767483263</v>
      </c>
      <c r="J250">
        <f t="shared" si="182"/>
        <v>31.715928976195006</v>
      </c>
      <c r="K250" s="15">
        <f t="shared" si="159"/>
        <v>81.361274743678266</v>
      </c>
      <c r="L250">
        <f t="shared" si="143"/>
        <v>0.20471123851808196</v>
      </c>
      <c r="M250">
        <f t="shared" si="160"/>
        <v>0.63884999662885467</v>
      </c>
      <c r="N250">
        <f t="shared" si="144"/>
        <v>0</v>
      </c>
      <c r="O250">
        <f t="shared" si="145"/>
        <v>3.0135430662529428E-3</v>
      </c>
      <c r="P250">
        <f t="shared" si="146"/>
        <v>1.2520565045780112E-4</v>
      </c>
      <c r="Q250">
        <f t="shared" si="183"/>
        <v>3.1387487167107439E-3</v>
      </c>
      <c r="R250">
        <f t="shared" si="184"/>
        <v>3.1338279946071523E-3</v>
      </c>
      <c r="S250">
        <f t="shared" si="185"/>
        <v>0.28910095026322447</v>
      </c>
      <c r="T250" s="17">
        <f t="shared" si="161"/>
        <v>1.8588158819670282</v>
      </c>
      <c r="U250" s="17">
        <f t="shared" si="162"/>
        <v>0.20897831406698905</v>
      </c>
      <c r="V250">
        <f t="shared" si="186"/>
        <v>1.6498375679000392</v>
      </c>
      <c r="W250">
        <f t="shared" si="163"/>
        <v>4.7919157935154999E-2</v>
      </c>
      <c r="X250">
        <f t="shared" si="164"/>
        <v>0</v>
      </c>
      <c r="Y250">
        <f t="shared" si="147"/>
        <v>1.4848538111100353</v>
      </c>
      <c r="Z250">
        <f t="shared" si="148"/>
        <v>28.544336078575505</v>
      </c>
      <c r="AA250">
        <f t="shared" si="149"/>
        <v>0.54994035650812012</v>
      </c>
      <c r="AB250">
        <f t="shared" si="165"/>
        <v>4.7919157935154999E-2</v>
      </c>
      <c r="AC250">
        <v>0</v>
      </c>
      <c r="AD250">
        <f t="shared" si="166"/>
        <v>0</v>
      </c>
      <c r="AE250">
        <f t="shared" si="150"/>
        <v>1.5965940590832004</v>
      </c>
      <c r="AF250">
        <f t="shared" si="167"/>
        <v>31.763848134130161</v>
      </c>
      <c r="AG250">
        <f t="shared" si="168"/>
        <v>49.645345767483263</v>
      </c>
      <c r="AH250">
        <f t="shared" si="169"/>
        <v>1</v>
      </c>
      <c r="AI250">
        <f t="shared" si="151"/>
        <v>0.19157049430773229</v>
      </c>
      <c r="AJ250">
        <f t="shared" si="152"/>
        <v>0.80842950569226768</v>
      </c>
      <c r="AK250">
        <f t="shared" si="153"/>
        <v>32.039122415926784</v>
      </c>
      <c r="AL250">
        <f t="shared" si="154"/>
        <v>50.07558604702939</v>
      </c>
      <c r="AM250">
        <f t="shared" si="170"/>
        <v>1</v>
      </c>
      <c r="AN250">
        <f t="shared" si="171"/>
        <v>32.039122415926784</v>
      </c>
      <c r="AO250">
        <f t="shared" si="171"/>
        <v>50.07558604702939</v>
      </c>
      <c r="AP250">
        <f t="shared" si="155"/>
        <v>62.795261709967569</v>
      </c>
      <c r="AQ250">
        <f t="shared" si="156"/>
        <v>24.95134674361417</v>
      </c>
      <c r="AR250">
        <f t="shared" si="157"/>
        <v>0</v>
      </c>
      <c r="AS250">
        <f t="shared" si="172"/>
        <v>32.039122415926784</v>
      </c>
      <c r="AT250">
        <f t="shared" si="158"/>
        <v>0</v>
      </c>
      <c r="AU250">
        <f t="shared" si="173"/>
        <v>0.63884999662885467</v>
      </c>
      <c r="AV250">
        <f t="shared" si="174"/>
        <v>0.66301369863013704</v>
      </c>
      <c r="AW250">
        <f t="shared" si="175"/>
        <v>0.19167789031150775</v>
      </c>
      <c r="AX250">
        <f t="shared" si="176"/>
        <v>20</v>
      </c>
      <c r="AY250">
        <f t="shared" si="177"/>
        <v>10000</v>
      </c>
      <c r="AZ250">
        <f t="shared" si="178"/>
        <v>0</v>
      </c>
      <c r="BA250">
        <f t="shared" si="179"/>
        <v>0</v>
      </c>
      <c r="BB250">
        <f t="shared" si="180"/>
        <v>0.9484024930491175</v>
      </c>
    </row>
    <row r="251" spans="6:54" x14ac:dyDescent="0.25">
      <c r="F251">
        <v>243</v>
      </c>
      <c r="G251" t="b">
        <f t="shared" si="141"/>
        <v>0</v>
      </c>
      <c r="H251">
        <f t="shared" si="142"/>
        <v>0.64078050078764004</v>
      </c>
      <c r="I251">
        <f t="shared" si="181"/>
        <v>50.07558604702939</v>
      </c>
      <c r="J251">
        <f t="shared" si="182"/>
        <v>32.039122415926784</v>
      </c>
      <c r="K251" s="15">
        <f t="shared" si="159"/>
        <v>82.114708462956173</v>
      </c>
      <c r="L251">
        <f t="shared" si="143"/>
        <v>0.20530089977485422</v>
      </c>
      <c r="M251">
        <f t="shared" si="160"/>
        <v>0.63981522624291731</v>
      </c>
      <c r="N251">
        <f t="shared" si="144"/>
        <v>0</v>
      </c>
      <c r="O251">
        <f t="shared" si="145"/>
        <v>3.0045182455388942E-3</v>
      </c>
      <c r="P251">
        <f t="shared" si="146"/>
        <v>1.2436253654837494E-4</v>
      </c>
      <c r="Q251">
        <f t="shared" si="183"/>
        <v>3.1288807820872692E-3</v>
      </c>
      <c r="R251">
        <f t="shared" si="184"/>
        <v>3.1239909358578011E-3</v>
      </c>
      <c r="S251">
        <f t="shared" si="185"/>
        <v>0.28819495761202202</v>
      </c>
      <c r="T251" s="17">
        <f t="shared" si="161"/>
        <v>1.8695881680458948</v>
      </c>
      <c r="U251" s="17">
        <f t="shared" si="162"/>
        <v>0.21080850212259469</v>
      </c>
      <c r="V251">
        <f t="shared" si="186"/>
        <v>1.6587796659233001</v>
      </c>
      <c r="W251">
        <f t="shared" si="163"/>
        <v>4.8336688523271221E-2</v>
      </c>
      <c r="X251">
        <f t="shared" si="164"/>
        <v>0</v>
      </c>
      <c r="Y251">
        <f t="shared" si="147"/>
        <v>1.4929016993309701</v>
      </c>
      <c r="Z251">
        <f t="shared" si="148"/>
        <v>28.835210174334104</v>
      </c>
      <c r="AA251">
        <f t="shared" si="149"/>
        <v>0.5529210260422136</v>
      </c>
      <c r="AB251">
        <f t="shared" si="165"/>
        <v>4.8336688523271221E-2</v>
      </c>
      <c r="AC251">
        <v>0</v>
      </c>
      <c r="AD251">
        <f t="shared" si="166"/>
        <v>0</v>
      </c>
      <c r="AE251">
        <f t="shared" si="150"/>
        <v>1.6050722342307764</v>
      </c>
      <c r="AF251">
        <f t="shared" si="167"/>
        <v>32.087459104450055</v>
      </c>
      <c r="AG251">
        <f t="shared" si="168"/>
        <v>50.07558604702939</v>
      </c>
      <c r="AH251">
        <f t="shared" si="169"/>
        <v>1</v>
      </c>
      <c r="AI251">
        <f t="shared" si="151"/>
        <v>0.19180407748269837</v>
      </c>
      <c r="AJ251">
        <f t="shared" si="152"/>
        <v>0.80819592251730155</v>
      </c>
      <c r="AK251">
        <f t="shared" si="153"/>
        <v>32.364532563711812</v>
      </c>
      <c r="AL251">
        <f t="shared" si="154"/>
        <v>50.507986001336953</v>
      </c>
      <c r="AM251">
        <f t="shared" si="170"/>
        <v>1.0000000000000002</v>
      </c>
      <c r="AN251">
        <f t="shared" si="171"/>
        <v>32.364532563711812</v>
      </c>
      <c r="AO251">
        <f t="shared" si="171"/>
        <v>50.507986001336953</v>
      </c>
      <c r="AP251">
        <f t="shared" si="155"/>
        <v>63.12004229936889</v>
      </c>
      <c r="AQ251">
        <f t="shared" si="156"/>
        <v>25.204768835701149</v>
      </c>
      <c r="AR251">
        <f t="shared" si="157"/>
        <v>0</v>
      </c>
      <c r="AS251">
        <f t="shared" si="172"/>
        <v>32.364532563711812</v>
      </c>
      <c r="AT251">
        <f t="shared" si="158"/>
        <v>0</v>
      </c>
      <c r="AU251">
        <f t="shared" si="173"/>
        <v>0.63981522624291731</v>
      </c>
      <c r="AV251">
        <f t="shared" si="174"/>
        <v>0.66575342465753429</v>
      </c>
      <c r="AW251">
        <f t="shared" si="175"/>
        <v>0.1918667799992366</v>
      </c>
      <c r="AX251">
        <f t="shared" si="176"/>
        <v>20</v>
      </c>
      <c r="AY251">
        <f t="shared" si="177"/>
        <v>10000</v>
      </c>
      <c r="AZ251">
        <f t="shared" si="178"/>
        <v>0</v>
      </c>
      <c r="BA251">
        <f t="shared" si="179"/>
        <v>0</v>
      </c>
      <c r="BB251">
        <f t="shared" si="180"/>
        <v>0.94896107142677566</v>
      </c>
    </row>
    <row r="252" spans="6:54" x14ac:dyDescent="0.25">
      <c r="F252">
        <v>244</v>
      </c>
      <c r="G252" t="b">
        <f t="shared" si="141"/>
        <v>0</v>
      </c>
      <c r="H252">
        <f t="shared" si="142"/>
        <v>0.6417458160064673</v>
      </c>
      <c r="I252">
        <f t="shared" si="181"/>
        <v>50.507986001336953</v>
      </c>
      <c r="J252">
        <f t="shared" si="182"/>
        <v>32.364532563711812</v>
      </c>
      <c r="K252" s="15">
        <f t="shared" si="159"/>
        <v>82.872518565048765</v>
      </c>
      <c r="L252">
        <f t="shared" si="143"/>
        <v>0.20589012772223111</v>
      </c>
      <c r="M252">
        <f t="shared" si="160"/>
        <v>0.64078050078764015</v>
      </c>
      <c r="N252">
        <f t="shared" si="144"/>
        <v>0</v>
      </c>
      <c r="O252">
        <f t="shared" si="145"/>
        <v>2.9955424823509781E-3</v>
      </c>
      <c r="P252">
        <f t="shared" si="146"/>
        <v>1.235250611765593E-4</v>
      </c>
      <c r="Q252">
        <f t="shared" si="183"/>
        <v>3.1190675435275373E-3</v>
      </c>
      <c r="R252">
        <f t="shared" si="184"/>
        <v>3.114208305766808E-3</v>
      </c>
      <c r="S252">
        <f t="shared" si="185"/>
        <v>0.28729463917668213</v>
      </c>
      <c r="T252" s="17">
        <f t="shared" si="161"/>
        <v>1.8803837674271158</v>
      </c>
      <c r="U252" s="17">
        <f t="shared" si="162"/>
        <v>0.21264811233696851</v>
      </c>
      <c r="V252">
        <f t="shared" si="186"/>
        <v>1.6677356550901472</v>
      </c>
      <c r="W252">
        <f t="shared" si="163"/>
        <v>4.8756127559400397E-2</v>
      </c>
      <c r="X252">
        <f t="shared" si="164"/>
        <v>0</v>
      </c>
      <c r="Y252">
        <f t="shared" si="147"/>
        <v>1.5009620895811324</v>
      </c>
      <c r="Z252">
        <f t="shared" si="148"/>
        <v>29.128079307340631</v>
      </c>
      <c r="AA252">
        <f t="shared" si="149"/>
        <v>0.55590632591119882</v>
      </c>
      <c r="AB252">
        <f t="shared" si="165"/>
        <v>4.8756127559400397E-2</v>
      </c>
      <c r="AC252">
        <v>0</v>
      </c>
      <c r="AD252">
        <f t="shared" si="166"/>
        <v>0</v>
      </c>
      <c r="AE252">
        <f t="shared" si="150"/>
        <v>1.6135621800241469</v>
      </c>
      <c r="AF252">
        <f t="shared" si="167"/>
        <v>32.413288691271212</v>
      </c>
      <c r="AG252">
        <f t="shared" si="168"/>
        <v>50.507986001336953</v>
      </c>
      <c r="AH252">
        <f t="shared" si="169"/>
        <v>1</v>
      </c>
      <c r="AI252">
        <f t="shared" si="151"/>
        <v>0.19203753555022474</v>
      </c>
      <c r="AJ252">
        <f t="shared" si="152"/>
        <v>0.80796246444977515</v>
      </c>
      <c r="AK252">
        <f t="shared" si="153"/>
        <v>32.69216674532921</v>
      </c>
      <c r="AL252">
        <f t="shared" si="154"/>
        <v>50.942547547516455</v>
      </c>
      <c r="AM252">
        <f t="shared" si="170"/>
        <v>1.0000000000000002</v>
      </c>
      <c r="AN252">
        <f t="shared" si="171"/>
        <v>32.69216674532921</v>
      </c>
      <c r="AO252">
        <f t="shared" si="171"/>
        <v>50.942547547516455</v>
      </c>
      <c r="AP252">
        <f t="shared" si="155"/>
        <v>63.445327872465285</v>
      </c>
      <c r="AQ252">
        <f t="shared" si="156"/>
        <v>25.459922955232596</v>
      </c>
      <c r="AR252">
        <f t="shared" si="157"/>
        <v>0</v>
      </c>
      <c r="AS252">
        <f t="shared" si="172"/>
        <v>32.69216674532921</v>
      </c>
      <c r="AT252">
        <f t="shared" si="158"/>
        <v>0</v>
      </c>
      <c r="AU252">
        <f t="shared" si="173"/>
        <v>0.64078050078764015</v>
      </c>
      <c r="AV252">
        <f t="shared" si="174"/>
        <v>0.66849315068493154</v>
      </c>
      <c r="AW252">
        <f t="shared" si="175"/>
        <v>0.19205449851811079</v>
      </c>
      <c r="AX252">
        <f t="shared" si="176"/>
        <v>20</v>
      </c>
      <c r="AY252">
        <f t="shared" si="177"/>
        <v>10000</v>
      </c>
      <c r="AZ252">
        <f t="shared" si="178"/>
        <v>0</v>
      </c>
      <c r="BA252">
        <f t="shared" si="179"/>
        <v>0</v>
      </c>
      <c r="BB252">
        <f t="shared" si="180"/>
        <v>0.94951967580580732</v>
      </c>
    </row>
    <row r="253" spans="6:54" x14ac:dyDescent="0.25">
      <c r="F253">
        <v>245</v>
      </c>
      <c r="G253" t="b">
        <f t="shared" si="141"/>
        <v>0</v>
      </c>
      <c r="H253">
        <f t="shared" si="142"/>
        <v>0.64271116764212599</v>
      </c>
      <c r="I253">
        <f t="shared" si="181"/>
        <v>50.942547547516455</v>
      </c>
      <c r="J253">
        <f t="shared" si="182"/>
        <v>32.69216674532921</v>
      </c>
      <c r="K253" s="15">
        <f t="shared" si="159"/>
        <v>83.634714292845672</v>
      </c>
      <c r="L253">
        <f t="shared" si="143"/>
        <v>0.2064789227409401</v>
      </c>
      <c r="M253">
        <f t="shared" si="160"/>
        <v>0.64174581600646741</v>
      </c>
      <c r="N253">
        <f t="shared" si="144"/>
        <v>0</v>
      </c>
      <c r="O253">
        <f t="shared" si="145"/>
        <v>2.9866154781437362E-3</v>
      </c>
      <c r="P253">
        <f t="shared" si="146"/>
        <v>1.2269319055239897E-4</v>
      </c>
      <c r="Q253">
        <f t="shared" si="183"/>
        <v>3.1093086686961352E-3</v>
      </c>
      <c r="R253">
        <f t="shared" si="184"/>
        <v>3.1044797746347941E-3</v>
      </c>
      <c r="S253">
        <f t="shared" si="185"/>
        <v>0.28639994382515582</v>
      </c>
      <c r="T253" s="17">
        <f t="shared" si="161"/>
        <v>1.8912026190495512</v>
      </c>
      <c r="U253" s="17">
        <f t="shared" si="162"/>
        <v>0.21449715519400889</v>
      </c>
      <c r="V253">
        <f t="shared" si="186"/>
        <v>1.6767054638555423</v>
      </c>
      <c r="W253">
        <f t="shared" si="163"/>
        <v>4.9177471599612943E-2</v>
      </c>
      <c r="X253">
        <f t="shared" si="164"/>
        <v>0</v>
      </c>
      <c r="Y253">
        <f t="shared" si="147"/>
        <v>1.5090349174699882</v>
      </c>
      <c r="Z253">
        <f t="shared" si="148"/>
        <v>29.42295007079629</v>
      </c>
      <c r="AA253">
        <f t="shared" si="149"/>
        <v>0.55889623226696794</v>
      </c>
      <c r="AB253">
        <f t="shared" si="165"/>
        <v>4.9177471599612943E-2</v>
      </c>
      <c r="AC253">
        <v>0</v>
      </c>
      <c r="AD253">
        <f t="shared" si="166"/>
        <v>0</v>
      </c>
      <c r="AE253">
        <f t="shared" si="150"/>
        <v>1.6220638287448612</v>
      </c>
      <c r="AF253">
        <f t="shared" si="167"/>
        <v>32.741344216928823</v>
      </c>
      <c r="AG253">
        <f t="shared" si="168"/>
        <v>50.942547547516455</v>
      </c>
      <c r="AH253">
        <f t="shared" si="169"/>
        <v>1</v>
      </c>
      <c r="AI253">
        <f t="shared" si="151"/>
        <v>0.19227086758146025</v>
      </c>
      <c r="AJ253">
        <f t="shared" si="152"/>
        <v>0.80772913241853972</v>
      </c>
      <c r="AK253">
        <f t="shared" si="153"/>
        <v>33.022032274591574</v>
      </c>
      <c r="AL253">
        <f t="shared" si="154"/>
        <v>51.379272583262285</v>
      </c>
      <c r="AM253">
        <f t="shared" si="170"/>
        <v>1</v>
      </c>
      <c r="AN253">
        <f t="shared" si="171"/>
        <v>33.022032274591574</v>
      </c>
      <c r="AO253">
        <f t="shared" si="171"/>
        <v>51.379272583262285</v>
      </c>
      <c r="AP253">
        <f t="shared" si="155"/>
        <v>63.77111657774357</v>
      </c>
      <c r="AQ253">
        <f t="shared" si="156"/>
        <v>25.716814798040986</v>
      </c>
      <c r="AR253">
        <f t="shared" si="157"/>
        <v>0</v>
      </c>
      <c r="AS253">
        <f t="shared" si="172"/>
        <v>33.022032274591574</v>
      </c>
      <c r="AT253">
        <f t="shared" si="158"/>
        <v>0</v>
      </c>
      <c r="AU253">
        <f t="shared" si="173"/>
        <v>0.64174581600646741</v>
      </c>
      <c r="AV253">
        <f t="shared" si="174"/>
        <v>0.67123287671232879</v>
      </c>
      <c r="AW253">
        <f t="shared" si="175"/>
        <v>0.19224105818400872</v>
      </c>
      <c r="AX253">
        <f t="shared" si="176"/>
        <v>20</v>
      </c>
      <c r="AY253">
        <f t="shared" si="177"/>
        <v>10000</v>
      </c>
      <c r="AZ253">
        <f t="shared" si="178"/>
        <v>0</v>
      </c>
      <c r="BA253">
        <f t="shared" si="179"/>
        <v>0</v>
      </c>
      <c r="BB253">
        <f t="shared" si="180"/>
        <v>0.95007830372294289</v>
      </c>
    </row>
    <row r="254" spans="6:54" x14ac:dyDescent="0.25">
      <c r="F254">
        <v>246</v>
      </c>
      <c r="G254" t="b">
        <f t="shared" si="141"/>
        <v>0</v>
      </c>
      <c r="H254">
        <f t="shared" si="142"/>
        <v>0.64367655143670066</v>
      </c>
      <c r="I254">
        <f t="shared" si="181"/>
        <v>51.379272583262285</v>
      </c>
      <c r="J254">
        <f t="shared" si="182"/>
        <v>33.022032274591574</v>
      </c>
      <c r="K254" s="15">
        <f t="shared" si="159"/>
        <v>84.401304857853859</v>
      </c>
      <c r="L254">
        <f t="shared" si="143"/>
        <v>0.20706728521364648</v>
      </c>
      <c r="M254">
        <f t="shared" si="160"/>
        <v>0.64271116764212599</v>
      </c>
      <c r="N254">
        <f t="shared" si="144"/>
        <v>0</v>
      </c>
      <c r="O254">
        <f t="shared" si="145"/>
        <v>2.9777369363330284E-3</v>
      </c>
      <c r="P254">
        <f t="shared" si="146"/>
        <v>1.2186689103497245E-4</v>
      </c>
      <c r="Q254">
        <f t="shared" si="183"/>
        <v>3.0996038273680008E-3</v>
      </c>
      <c r="R254">
        <f t="shared" si="184"/>
        <v>3.0948050148443818E-3</v>
      </c>
      <c r="S254">
        <f t="shared" si="185"/>
        <v>0.28551082099209407</v>
      </c>
      <c r="T254" s="17">
        <f t="shared" si="161"/>
        <v>1.9020446620132225</v>
      </c>
      <c r="U254" s="17">
        <f t="shared" si="162"/>
        <v>0.21635564109605665</v>
      </c>
      <c r="V254">
        <f t="shared" si="186"/>
        <v>1.6856890209171658</v>
      </c>
      <c r="W254">
        <f t="shared" si="163"/>
        <v>4.9600717128917893E-2</v>
      </c>
      <c r="X254">
        <f t="shared" si="164"/>
        <v>0</v>
      </c>
      <c r="Y254">
        <f t="shared" si="147"/>
        <v>1.5171201188254493</v>
      </c>
      <c r="Z254">
        <f t="shared" si="148"/>
        <v>29.719829047132418</v>
      </c>
      <c r="AA254">
        <f t="shared" si="149"/>
        <v>0.56189072134231888</v>
      </c>
      <c r="AB254">
        <f t="shared" si="165"/>
        <v>4.9600717128917893E-2</v>
      </c>
      <c r="AC254">
        <v>0</v>
      </c>
      <c r="AD254">
        <f t="shared" si="166"/>
        <v>0</v>
      </c>
      <c r="AE254">
        <f t="shared" si="150"/>
        <v>1.6305771129961459</v>
      </c>
      <c r="AF254">
        <f t="shared" si="167"/>
        <v>33.071632991720492</v>
      </c>
      <c r="AG254">
        <f t="shared" si="168"/>
        <v>51.379272583262285</v>
      </c>
      <c r="AH254">
        <f t="shared" si="169"/>
        <v>1</v>
      </c>
      <c r="AI254">
        <f t="shared" si="151"/>
        <v>0.19250407264966815</v>
      </c>
      <c r="AJ254">
        <f t="shared" si="152"/>
        <v>0.80749592735033182</v>
      </c>
      <c r="AK254">
        <f t="shared" si="153"/>
        <v>33.354136453239477</v>
      </c>
      <c r="AL254">
        <f t="shared" si="154"/>
        <v>51.818162986972709</v>
      </c>
      <c r="AM254">
        <f t="shared" si="170"/>
        <v>1</v>
      </c>
      <c r="AN254">
        <f t="shared" si="171"/>
        <v>33.354136453239477</v>
      </c>
      <c r="AO254">
        <f t="shared" si="171"/>
        <v>51.818162986972709</v>
      </c>
      <c r="AP254">
        <f t="shared" si="155"/>
        <v>64.097406571205326</v>
      </c>
      <c r="AQ254">
        <f t="shared" si="156"/>
        <v>25.975450050557381</v>
      </c>
      <c r="AR254">
        <f t="shared" si="157"/>
        <v>0</v>
      </c>
      <c r="AS254">
        <f t="shared" si="172"/>
        <v>33.354136453239477</v>
      </c>
      <c r="AT254">
        <f t="shared" si="158"/>
        <v>0</v>
      </c>
      <c r="AU254">
        <f t="shared" si="173"/>
        <v>0.64271116764212599</v>
      </c>
      <c r="AV254">
        <f t="shared" si="174"/>
        <v>0.67397260273972603</v>
      </c>
      <c r="AW254">
        <f t="shared" si="175"/>
        <v>0.19242647113439765</v>
      </c>
      <c r="AX254">
        <f t="shared" si="176"/>
        <v>20</v>
      </c>
      <c r="AY254">
        <f t="shared" si="177"/>
        <v>10000</v>
      </c>
      <c r="AZ254">
        <f t="shared" si="178"/>
        <v>0</v>
      </c>
      <c r="BA254">
        <f t="shared" si="179"/>
        <v>0</v>
      </c>
      <c r="BB254">
        <f t="shared" si="180"/>
        <v>0.95063695271449788</v>
      </c>
    </row>
    <row r="255" spans="6:54" x14ac:dyDescent="0.25">
      <c r="F255">
        <v>247</v>
      </c>
      <c r="G255" t="b">
        <f t="shared" si="141"/>
        <v>0</v>
      </c>
      <c r="H255">
        <f t="shared" si="142"/>
        <v>0.64464196313170785</v>
      </c>
      <c r="I255">
        <f t="shared" si="181"/>
        <v>51.818162986972709</v>
      </c>
      <c r="J255">
        <f t="shared" si="182"/>
        <v>33.354136453239477</v>
      </c>
      <c r="K255" s="15">
        <f t="shared" si="159"/>
        <v>85.172299440212186</v>
      </c>
      <c r="L255">
        <f t="shared" si="143"/>
        <v>0.20765521552493685</v>
      </c>
      <c r="M255">
        <f t="shared" si="160"/>
        <v>0.64367655143670066</v>
      </c>
      <c r="N255">
        <f t="shared" si="144"/>
        <v>0</v>
      </c>
      <c r="O255">
        <f t="shared" si="145"/>
        <v>2.9689065622826357E-3</v>
      </c>
      <c r="P255">
        <f t="shared" si="146"/>
        <v>1.210461291323394E-4</v>
      </c>
      <c r="Q255">
        <f t="shared" si="183"/>
        <v>3.0899526914149752E-3</v>
      </c>
      <c r="R255">
        <f t="shared" si="184"/>
        <v>3.0851837008469829E-3</v>
      </c>
      <c r="S255">
        <f t="shared" si="185"/>
        <v>0.28462722067149543</v>
      </c>
      <c r="T255" s="17">
        <f t="shared" si="161"/>
        <v>1.9129098355794083</v>
      </c>
      <c r="U255" s="17">
        <f t="shared" si="162"/>
        <v>0.2182235803643281</v>
      </c>
      <c r="V255">
        <f t="shared" si="186"/>
        <v>1.6946862552150801</v>
      </c>
      <c r="W255">
        <f t="shared" si="163"/>
        <v>5.0025860561412117E-2</v>
      </c>
      <c r="X255">
        <f t="shared" si="164"/>
        <v>0</v>
      </c>
      <c r="Y255">
        <f t="shared" si="147"/>
        <v>1.5252176296935722</v>
      </c>
      <c r="Z255">
        <f t="shared" si="148"/>
        <v>30.01872280791553</v>
      </c>
      <c r="AA255">
        <f t="shared" si="149"/>
        <v>0.56488976945084268</v>
      </c>
      <c r="AB255">
        <f t="shared" si="165"/>
        <v>5.0025860561412117E-2</v>
      </c>
      <c r="AC255">
        <v>0</v>
      </c>
      <c r="AD255">
        <f t="shared" si="166"/>
        <v>0</v>
      </c>
      <c r="AE255">
        <f t="shared" si="150"/>
        <v>1.6391019657024</v>
      </c>
      <c r="AF255">
        <f t="shared" si="167"/>
        <v>33.404162313800889</v>
      </c>
      <c r="AG255">
        <f t="shared" si="168"/>
        <v>51.818162986972709</v>
      </c>
      <c r="AH255">
        <f t="shared" si="169"/>
        <v>1</v>
      </c>
      <c r="AI255">
        <f t="shared" si="151"/>
        <v>0.19273714983023965</v>
      </c>
      <c r="AJ255">
        <f t="shared" si="152"/>
        <v>0.80726285016976029</v>
      </c>
      <c r="AK255">
        <f t="shared" si="153"/>
        <v>33.688486570836453</v>
      </c>
      <c r="AL255">
        <f t="shared" si="154"/>
        <v>52.259220617869552</v>
      </c>
      <c r="AM255">
        <f t="shared" si="170"/>
        <v>1</v>
      </c>
      <c r="AN255">
        <f t="shared" si="171"/>
        <v>33.688486570836453</v>
      </c>
      <c r="AO255">
        <f t="shared" si="171"/>
        <v>52.259220617869552</v>
      </c>
      <c r="AP255">
        <f t="shared" si="155"/>
        <v>64.424196016340588</v>
      </c>
      <c r="AQ255">
        <f t="shared" si="156"/>
        <v>26.235834389729646</v>
      </c>
      <c r="AR255">
        <f t="shared" si="157"/>
        <v>0</v>
      </c>
      <c r="AS255">
        <f t="shared" si="172"/>
        <v>33.688486570836453</v>
      </c>
      <c r="AT255">
        <f t="shared" si="158"/>
        <v>0</v>
      </c>
      <c r="AU255">
        <f t="shared" si="173"/>
        <v>0.64367655143670066</v>
      </c>
      <c r="AV255">
        <f t="shared" si="174"/>
        <v>0.67671232876712328</v>
      </c>
      <c r="AW255">
        <f t="shared" si="175"/>
        <v>0.19261074933112157</v>
      </c>
      <c r="AX255">
        <f t="shared" si="176"/>
        <v>20</v>
      </c>
      <c r="AY255">
        <f t="shared" si="177"/>
        <v>10000</v>
      </c>
      <c r="AZ255">
        <f t="shared" si="178"/>
        <v>0</v>
      </c>
      <c r="BA255">
        <f t="shared" si="179"/>
        <v>0</v>
      </c>
      <c r="BB255">
        <f t="shared" si="180"/>
        <v>0.95119562031641902</v>
      </c>
    </row>
    <row r="256" spans="6:54" x14ac:dyDescent="0.25">
      <c r="F256">
        <v>248</v>
      </c>
      <c r="G256" t="b">
        <f t="shared" si="141"/>
        <v>0</v>
      </c>
      <c r="H256">
        <f t="shared" si="142"/>
        <v>0.64560739846817194</v>
      </c>
      <c r="I256">
        <f t="shared" si="181"/>
        <v>52.259220617869552</v>
      </c>
      <c r="J256">
        <f t="shared" si="182"/>
        <v>33.688486570836453</v>
      </c>
      <c r="K256" s="15">
        <f t="shared" si="159"/>
        <v>85.947707188706005</v>
      </c>
      <c r="L256">
        <f t="shared" si="143"/>
        <v>0.20824271406130265</v>
      </c>
      <c r="M256">
        <f t="shared" si="160"/>
        <v>0.64464196313170785</v>
      </c>
      <c r="N256">
        <f t="shared" si="144"/>
        <v>0</v>
      </c>
      <c r="O256">
        <f t="shared" si="145"/>
        <v>2.9601240632909417E-3</v>
      </c>
      <c r="P256">
        <f t="shared" si="146"/>
        <v>1.2023087150148301E-4</v>
      </c>
      <c r="Q256">
        <f t="shared" si="183"/>
        <v>3.0803549347924249E-3</v>
      </c>
      <c r="R256">
        <f t="shared" si="184"/>
        <v>3.0756155091502535E-3</v>
      </c>
      <c r="S256">
        <f t="shared" si="185"/>
        <v>0.28374909340946236</v>
      </c>
      <c r="T256" s="17">
        <f t="shared" si="161"/>
        <v>1.9237980791707345</v>
      </c>
      <c r="U256" s="17">
        <f t="shared" si="162"/>
        <v>0.22010098323934688</v>
      </c>
      <c r="V256">
        <f t="shared" si="186"/>
        <v>1.7036970959313877</v>
      </c>
      <c r="W256">
        <f t="shared" si="163"/>
        <v>5.0452898240564537E-2</v>
      </c>
      <c r="X256">
        <f t="shared" si="164"/>
        <v>0</v>
      </c>
      <c r="Y256">
        <f t="shared" si="147"/>
        <v>1.5333273863382491</v>
      </c>
      <c r="Z256">
        <f t="shared" si="148"/>
        <v>30.319637913752807</v>
      </c>
      <c r="AA256">
        <f t="shared" si="149"/>
        <v>0.56789335298680954</v>
      </c>
      <c r="AB256">
        <f t="shared" si="165"/>
        <v>5.0452898240564537E-2</v>
      </c>
      <c r="AC256">
        <v>0</v>
      </c>
      <c r="AD256">
        <f t="shared" si="166"/>
        <v>0</v>
      </c>
      <c r="AE256">
        <f t="shared" si="150"/>
        <v>1.6476383201085383</v>
      </c>
      <c r="AF256">
        <f t="shared" si="167"/>
        <v>33.738939469077017</v>
      </c>
      <c r="AG256">
        <f t="shared" si="168"/>
        <v>52.259220617869552</v>
      </c>
      <c r="AH256">
        <f t="shared" si="169"/>
        <v>1</v>
      </c>
      <c r="AI256">
        <f t="shared" si="151"/>
        <v>0.19297009820070793</v>
      </c>
      <c r="AJ256">
        <f t="shared" si="152"/>
        <v>0.80702990179929213</v>
      </c>
      <c r="AK256">
        <f t="shared" si="153"/>
        <v>34.025089904664554</v>
      </c>
      <c r="AL256">
        <f t="shared" si="154"/>
        <v>52.702447316117564</v>
      </c>
      <c r="AM256">
        <f t="shared" si="170"/>
        <v>1.0000000000000002</v>
      </c>
      <c r="AN256">
        <f t="shared" si="171"/>
        <v>34.025089904664554</v>
      </c>
      <c r="AO256">
        <f t="shared" si="171"/>
        <v>52.702447316117564</v>
      </c>
      <c r="AP256">
        <f t="shared" si="155"/>
        <v>64.751483084101508</v>
      </c>
      <c r="AQ256">
        <f t="shared" si="156"/>
        <v>26.497973482941088</v>
      </c>
      <c r="AR256">
        <f t="shared" si="157"/>
        <v>0</v>
      </c>
      <c r="AS256">
        <f t="shared" si="172"/>
        <v>34.025089904664554</v>
      </c>
      <c r="AT256">
        <f t="shared" si="158"/>
        <v>0</v>
      </c>
      <c r="AU256">
        <f t="shared" si="173"/>
        <v>0.64464196313170785</v>
      </c>
      <c r="AV256">
        <f t="shared" si="174"/>
        <v>0.67945205479452053</v>
      </c>
      <c r="AW256">
        <f t="shared" si="175"/>
        <v>0.19279390456314155</v>
      </c>
      <c r="AX256">
        <f t="shared" si="176"/>
        <v>20</v>
      </c>
      <c r="AY256">
        <f t="shared" si="177"/>
        <v>10000</v>
      </c>
      <c r="AZ256">
        <f t="shared" si="178"/>
        <v>0</v>
      </c>
      <c r="BA256">
        <f t="shared" si="179"/>
        <v>0</v>
      </c>
      <c r="BB256">
        <f t="shared" si="180"/>
        <v>0.95175430406431927</v>
      </c>
    </row>
    <row r="257" spans="6:54" x14ac:dyDescent="0.25">
      <c r="F257">
        <v>249</v>
      </c>
      <c r="G257" t="b">
        <f t="shared" si="141"/>
        <v>0</v>
      </c>
      <c r="H257">
        <f t="shared" si="142"/>
        <v>0.6465728531867001</v>
      </c>
      <c r="I257">
        <f t="shared" si="181"/>
        <v>52.702447316117564</v>
      </c>
      <c r="J257">
        <f t="shared" si="182"/>
        <v>34.025089904664554</v>
      </c>
      <c r="K257" s="15">
        <f t="shared" si="159"/>
        <v>86.727537220782125</v>
      </c>
      <c r="L257">
        <f t="shared" si="143"/>
        <v>0.20882978121112339</v>
      </c>
      <c r="M257">
        <f t="shared" si="160"/>
        <v>0.64560739846817206</v>
      </c>
      <c r="N257">
        <f t="shared" si="144"/>
        <v>0</v>
      </c>
      <c r="O257">
        <f t="shared" si="145"/>
        <v>2.9513891485777157E-3</v>
      </c>
      <c r="P257">
        <f t="shared" si="146"/>
        <v>1.1942108494824189E-4</v>
      </c>
      <c r="Q257">
        <f t="shared" si="183"/>
        <v>3.0708102335259575E-3</v>
      </c>
      <c r="R257">
        <f t="shared" si="184"/>
        <v>3.0661001183043268E-3</v>
      </c>
      <c r="S257">
        <f t="shared" si="185"/>
        <v>0.28287639029706491</v>
      </c>
      <c r="T257" s="17">
        <f t="shared" si="161"/>
        <v>1.9347093323712674</v>
      </c>
      <c r="U257" s="17">
        <f t="shared" si="162"/>
        <v>0.22198785988137509</v>
      </c>
      <c r="V257">
        <f t="shared" si="186"/>
        <v>1.7127214724898923</v>
      </c>
      <c r="W257">
        <f t="shared" si="163"/>
        <v>5.0881826439322708E-2</v>
      </c>
      <c r="X257">
        <f t="shared" si="164"/>
        <v>0</v>
      </c>
      <c r="Y257">
        <f t="shared" si="147"/>
        <v>1.5414493252409032</v>
      </c>
      <c r="Z257">
        <f t="shared" si="148"/>
        <v>30.6225809141981</v>
      </c>
      <c r="AA257">
        <f t="shared" si="149"/>
        <v>0.57090144842505586</v>
      </c>
      <c r="AB257">
        <f t="shared" si="165"/>
        <v>5.0881826439322708E-2</v>
      </c>
      <c r="AC257">
        <v>0</v>
      </c>
      <c r="AD257">
        <f t="shared" si="166"/>
        <v>0</v>
      </c>
      <c r="AE257">
        <f t="shared" si="150"/>
        <v>1.6561861097795336</v>
      </c>
      <c r="AF257">
        <f t="shared" si="167"/>
        <v>34.075971731103877</v>
      </c>
      <c r="AG257">
        <f t="shared" si="168"/>
        <v>52.702447316117564</v>
      </c>
      <c r="AH257">
        <f t="shared" si="169"/>
        <v>1</v>
      </c>
      <c r="AI257">
        <f t="shared" si="151"/>
        <v>0.19320291684076152</v>
      </c>
      <c r="AJ257">
        <f t="shared" si="152"/>
        <v>0.80679708315923837</v>
      </c>
      <c r="AK257">
        <f t="shared" si="153"/>
        <v>34.363953719620383</v>
      </c>
      <c r="AL257">
        <f t="shared" si="154"/>
        <v>53.147844902943483</v>
      </c>
      <c r="AM257">
        <f t="shared" si="170"/>
        <v>1</v>
      </c>
      <c r="AN257">
        <f t="shared" si="171"/>
        <v>34.363953719620383</v>
      </c>
      <c r="AO257">
        <f t="shared" si="171"/>
        <v>53.147844902943483</v>
      </c>
      <c r="AP257">
        <f t="shared" si="155"/>
        <v>65.079265952876042</v>
      </c>
      <c r="AQ257">
        <f t="shared" si="156"/>
        <v>26.761872987929518</v>
      </c>
      <c r="AR257">
        <f t="shared" si="157"/>
        <v>0</v>
      </c>
      <c r="AS257">
        <f t="shared" si="172"/>
        <v>34.363953719620383</v>
      </c>
      <c r="AT257">
        <f t="shared" si="158"/>
        <v>0</v>
      </c>
      <c r="AU257">
        <f t="shared" si="173"/>
        <v>0.64560739846817206</v>
      </c>
      <c r="AV257">
        <f t="shared" si="174"/>
        <v>0.68219178082191778</v>
      </c>
      <c r="AW257">
        <f t="shared" si="175"/>
        <v>0.19297594844923058</v>
      </c>
      <c r="AX257">
        <f t="shared" si="176"/>
        <v>20</v>
      </c>
      <c r="AY257">
        <f t="shared" si="177"/>
        <v>10000</v>
      </c>
      <c r="AZ257">
        <f t="shared" si="178"/>
        <v>0</v>
      </c>
      <c r="BA257">
        <f t="shared" si="179"/>
        <v>0</v>
      </c>
      <c r="BB257">
        <f t="shared" si="180"/>
        <v>0.95231300149353137</v>
      </c>
    </row>
    <row r="258" spans="6:54" x14ac:dyDescent="0.25">
      <c r="F258">
        <v>250</v>
      </c>
      <c r="G258" t="b">
        <f t="shared" si="141"/>
        <v>0</v>
      </c>
      <c r="H258">
        <f t="shared" si="142"/>
        <v>0.64753832302755754</v>
      </c>
      <c r="I258">
        <f t="shared" si="181"/>
        <v>53.147844902943483</v>
      </c>
      <c r="J258">
        <f t="shared" si="182"/>
        <v>34.363953719620383</v>
      </c>
      <c r="K258" s="15">
        <f t="shared" si="159"/>
        <v>87.511798622563873</v>
      </c>
      <c r="L258">
        <f t="shared" si="143"/>
        <v>0.20941641736465069</v>
      </c>
      <c r="M258">
        <f t="shared" si="160"/>
        <v>0.6465728531867001</v>
      </c>
      <c r="N258">
        <f t="shared" si="144"/>
        <v>0</v>
      </c>
      <c r="O258">
        <f t="shared" si="145"/>
        <v>2.9427015292709758E-3</v>
      </c>
      <c r="P258">
        <f t="shared" si="146"/>
        <v>1.1861673642723671E-4</v>
      </c>
      <c r="Q258">
        <f t="shared" si="183"/>
        <v>3.0613182656982125E-3</v>
      </c>
      <c r="R258">
        <f t="shared" si="184"/>
        <v>3.05663720888949E-3</v>
      </c>
      <c r="S258">
        <f t="shared" si="185"/>
        <v>0.28200906296330958</v>
      </c>
      <c r="T258" s="17">
        <f t="shared" si="161"/>
        <v>1.945643534926589</v>
      </c>
      <c r="U258" s="17">
        <f t="shared" si="162"/>
        <v>0.22388422037084324</v>
      </c>
      <c r="V258">
        <f t="shared" si="186"/>
        <v>1.7217593145557457</v>
      </c>
      <c r="W258">
        <f t="shared" si="163"/>
        <v>5.1312641360361511E-2</v>
      </c>
      <c r="X258">
        <f t="shared" si="164"/>
        <v>0</v>
      </c>
      <c r="Y258">
        <f t="shared" si="147"/>
        <v>1.5495833831001711</v>
      </c>
      <c r="Z258">
        <f t="shared" si="148"/>
        <v>30.927558347658344</v>
      </c>
      <c r="AA258">
        <f t="shared" si="149"/>
        <v>0.5739140323208668</v>
      </c>
      <c r="AB258">
        <f t="shared" si="165"/>
        <v>5.1312641360361511E-2</v>
      </c>
      <c r="AC258">
        <v>0</v>
      </c>
      <c r="AD258">
        <f t="shared" si="166"/>
        <v>0</v>
      </c>
      <c r="AE258">
        <f t="shared" si="150"/>
        <v>1.6647452685997886</v>
      </c>
      <c r="AF258">
        <f t="shared" si="167"/>
        <v>34.415266360980745</v>
      </c>
      <c r="AG258">
        <f t="shared" si="168"/>
        <v>53.147844902943483</v>
      </c>
      <c r="AH258">
        <f t="shared" si="169"/>
        <v>1</v>
      </c>
      <c r="AI258">
        <f t="shared" si="151"/>
        <v>0.19343560483225819</v>
      </c>
      <c r="AJ258">
        <f t="shared" si="152"/>
        <v>0.80656439516774181</v>
      </c>
      <c r="AK258">
        <f t="shared" si="153"/>
        <v>34.70508526811166</v>
      </c>
      <c r="AL258">
        <f t="shared" si="154"/>
        <v>53.595415180754799</v>
      </c>
      <c r="AM258">
        <f t="shared" si="170"/>
        <v>1</v>
      </c>
      <c r="AN258">
        <f t="shared" si="171"/>
        <v>34.70508526811166</v>
      </c>
      <c r="AO258">
        <f t="shared" si="171"/>
        <v>53.595415180754799</v>
      </c>
      <c r="AP258">
        <f t="shared" si="155"/>
        <v>65.407542808462154</v>
      </c>
      <c r="AQ258">
        <f t="shared" si="156"/>
        <v>27.027538552706684</v>
      </c>
      <c r="AR258">
        <f t="shared" si="157"/>
        <v>0</v>
      </c>
      <c r="AS258">
        <f t="shared" si="172"/>
        <v>34.70508526811166</v>
      </c>
      <c r="AT258">
        <f t="shared" si="158"/>
        <v>0</v>
      </c>
      <c r="AU258">
        <f t="shared" si="173"/>
        <v>0.6465728531867001</v>
      </c>
      <c r="AV258">
        <f t="shared" si="174"/>
        <v>0.68493150684931503</v>
      </c>
      <c r="AW258">
        <f t="shared" si="175"/>
        <v>0.19315689244062298</v>
      </c>
      <c r="AX258">
        <f t="shared" si="176"/>
        <v>20</v>
      </c>
      <c r="AY258">
        <f t="shared" si="177"/>
        <v>10000</v>
      </c>
      <c r="AZ258">
        <f t="shared" si="178"/>
        <v>0</v>
      </c>
      <c r="BA258">
        <f t="shared" si="179"/>
        <v>0</v>
      </c>
      <c r="BB258">
        <f t="shared" si="180"/>
        <v>0.95287171013914307</v>
      </c>
    </row>
    <row r="259" spans="6:54" x14ac:dyDescent="0.25">
      <c r="F259">
        <v>251</v>
      </c>
      <c r="G259" t="b">
        <f t="shared" si="141"/>
        <v>0</v>
      </c>
      <c r="H259">
        <f t="shared" si="142"/>
        <v>0.64850380373074212</v>
      </c>
      <c r="I259">
        <f t="shared" si="181"/>
        <v>53.595415180754799</v>
      </c>
      <c r="J259">
        <f t="shared" si="182"/>
        <v>34.70508526811166</v>
      </c>
      <c r="K259" s="15">
        <f t="shared" si="159"/>
        <v>88.300500448866458</v>
      </c>
      <c r="L259">
        <f t="shared" si="143"/>
        <v>0.2100026229139918</v>
      </c>
      <c r="M259">
        <f t="shared" si="160"/>
        <v>0.64753832302755754</v>
      </c>
      <c r="N259">
        <f t="shared" si="144"/>
        <v>0</v>
      </c>
      <c r="O259">
        <f t="shared" si="145"/>
        <v>2.9340609183939482E-3</v>
      </c>
      <c r="P259">
        <f t="shared" si="146"/>
        <v>1.178177930417885E-4</v>
      </c>
      <c r="Q259">
        <f t="shared" si="183"/>
        <v>3.0518787114357368E-3</v>
      </c>
      <c r="R259">
        <f t="shared" si="184"/>
        <v>3.0472264635033053E-3</v>
      </c>
      <c r="S259">
        <f t="shared" si="185"/>
        <v>0.28114706356821184</v>
      </c>
      <c r="T259" s="17">
        <f t="shared" si="161"/>
        <v>1.9566006267438876</v>
      </c>
      <c r="U259" s="17">
        <f t="shared" si="162"/>
        <v>0.22579007470877913</v>
      </c>
      <c r="V259">
        <f t="shared" si="186"/>
        <v>1.7308105520351085</v>
      </c>
      <c r="W259">
        <f t="shared" si="163"/>
        <v>5.1745339136189727E-2</v>
      </c>
      <c r="X259">
        <f t="shared" si="164"/>
        <v>0</v>
      </c>
      <c r="Y259">
        <f t="shared" si="147"/>
        <v>1.5577294968315976</v>
      </c>
      <c r="Z259">
        <f t="shared" si="148"/>
        <v>31.234576741300494</v>
      </c>
      <c r="AA259">
        <f t="shared" si="149"/>
        <v>0.5769310813098627</v>
      </c>
      <c r="AB259">
        <f t="shared" si="165"/>
        <v>5.1745339136189727E-2</v>
      </c>
      <c r="AC259">
        <v>0</v>
      </c>
      <c r="AD259">
        <f t="shared" si="166"/>
        <v>0</v>
      </c>
      <c r="AE259">
        <f t="shared" si="150"/>
        <v>1.6733157307726754</v>
      </c>
      <c r="AF259">
        <f t="shared" si="167"/>
        <v>34.756830607247849</v>
      </c>
      <c r="AG259">
        <f t="shared" si="168"/>
        <v>53.595415180754799</v>
      </c>
      <c r="AH259">
        <f t="shared" si="169"/>
        <v>1</v>
      </c>
      <c r="AI259">
        <f t="shared" si="151"/>
        <v>0.193668161259238</v>
      </c>
      <c r="AJ259">
        <f t="shared" si="152"/>
        <v>0.80633183874076209</v>
      </c>
      <c r="AK259">
        <f t="shared" si="153"/>
        <v>35.048491789954262</v>
      </c>
      <c r="AL259">
        <f t="shared" si="154"/>
        <v>54.045159933258226</v>
      </c>
      <c r="AM259">
        <f t="shared" si="170"/>
        <v>1</v>
      </c>
      <c r="AN259">
        <f t="shared" si="171"/>
        <v>35.048491789954262</v>
      </c>
      <c r="AO259">
        <f t="shared" si="171"/>
        <v>54.045159933258226</v>
      </c>
      <c r="AP259">
        <f t="shared" si="155"/>
        <v>65.736311844041794</v>
      </c>
      <c r="AQ259">
        <f t="shared" si="156"/>
        <v>27.294975815478082</v>
      </c>
      <c r="AR259">
        <f t="shared" si="157"/>
        <v>0</v>
      </c>
      <c r="AS259">
        <f t="shared" si="172"/>
        <v>35.048491789954262</v>
      </c>
      <c r="AT259">
        <f t="shared" si="158"/>
        <v>0</v>
      </c>
      <c r="AU259">
        <f t="shared" si="173"/>
        <v>0.64753832302755754</v>
      </c>
      <c r="AV259">
        <f t="shared" si="174"/>
        <v>0.68767123287671228</v>
      </c>
      <c r="AW259">
        <f t="shared" si="175"/>
        <v>0.19333674782361965</v>
      </c>
      <c r="AX259">
        <f t="shared" si="176"/>
        <v>20</v>
      </c>
      <c r="AY259">
        <f t="shared" si="177"/>
        <v>10000</v>
      </c>
      <c r="AZ259">
        <f t="shared" si="178"/>
        <v>0</v>
      </c>
      <c r="BA259">
        <f t="shared" si="179"/>
        <v>0</v>
      </c>
      <c r="BB259">
        <f t="shared" si="180"/>
        <v>0.95343042753604745</v>
      </c>
    </row>
    <row r="260" spans="6:54" x14ac:dyDescent="0.25">
      <c r="F260">
        <v>252</v>
      </c>
      <c r="G260" t="b">
        <f t="shared" si="141"/>
        <v>0</v>
      </c>
      <c r="H260">
        <f t="shared" si="142"/>
        <v>0.64946929103606055</v>
      </c>
      <c r="I260">
        <f t="shared" si="181"/>
        <v>54.045159933258226</v>
      </c>
      <c r="J260">
        <f t="shared" si="182"/>
        <v>35.048491789954262</v>
      </c>
      <c r="K260" s="15">
        <f t="shared" si="159"/>
        <v>89.093651723212488</v>
      </c>
      <c r="L260">
        <f t="shared" si="143"/>
        <v>0.21058839825309386</v>
      </c>
      <c r="M260">
        <f t="shared" si="160"/>
        <v>0.64850380373074212</v>
      </c>
      <c r="N260">
        <f t="shared" si="144"/>
        <v>0</v>
      </c>
      <c r="O260">
        <f t="shared" si="145"/>
        <v>2.9254670308521062E-3</v>
      </c>
      <c r="P260">
        <f t="shared" si="146"/>
        <v>1.1702422204383113E-4</v>
      </c>
      <c r="Q260">
        <f t="shared" si="183"/>
        <v>3.0424912528959373E-3</v>
      </c>
      <c r="R260">
        <f t="shared" si="184"/>
        <v>3.0378675667475097E-3</v>
      </c>
      <c r="S260">
        <f t="shared" si="185"/>
        <v>0.28029034479597054</v>
      </c>
      <c r="T260" s="17">
        <f t="shared" si="161"/>
        <v>1.9675805478920245</v>
      </c>
      <c r="U260" s="17">
        <f t="shared" si="162"/>
        <v>0.2277054328172359</v>
      </c>
      <c r="V260">
        <f t="shared" si="186"/>
        <v>1.7398751150747886</v>
      </c>
      <c r="W260">
        <f t="shared" si="163"/>
        <v>5.2179915829462686E-2</v>
      </c>
      <c r="X260">
        <f t="shared" si="164"/>
        <v>0</v>
      </c>
      <c r="Y260">
        <f t="shared" si="147"/>
        <v>1.5658876035673097</v>
      </c>
      <c r="Z260">
        <f t="shared" si="148"/>
        <v>31.543642610958837</v>
      </c>
      <c r="AA260">
        <f t="shared" si="149"/>
        <v>0.57995257210787932</v>
      </c>
      <c r="AB260">
        <f t="shared" si="165"/>
        <v>5.2179915829462686E-2</v>
      </c>
      <c r="AC260">
        <v>0</v>
      </c>
      <c r="AD260">
        <f t="shared" si="166"/>
        <v>0</v>
      </c>
      <c r="AE260">
        <f t="shared" si="150"/>
        <v>1.68189743081983</v>
      </c>
      <c r="AF260">
        <f t="shared" si="167"/>
        <v>35.100671705783725</v>
      </c>
      <c r="AG260">
        <f t="shared" si="168"/>
        <v>54.045159933258226</v>
      </c>
      <c r="AH260">
        <f t="shared" si="169"/>
        <v>1</v>
      </c>
      <c r="AI260">
        <f t="shared" si="151"/>
        <v>0.19390058520793707</v>
      </c>
      <c r="AJ260">
        <f t="shared" si="152"/>
        <v>0.80609941479206293</v>
      </c>
      <c r="AK260">
        <f t="shared" si="153"/>
        <v>35.394180512269848</v>
      </c>
      <c r="AL260">
        <f t="shared" si="154"/>
        <v>54.497080925577826</v>
      </c>
      <c r="AM260">
        <f t="shared" si="170"/>
        <v>1</v>
      </c>
      <c r="AN260">
        <f t="shared" si="171"/>
        <v>35.394180512269848</v>
      </c>
      <c r="AO260">
        <f t="shared" si="171"/>
        <v>54.497080925577826</v>
      </c>
      <c r="AP260">
        <f t="shared" si="155"/>
        <v>66.06557126015521</v>
      </c>
      <c r="AQ260">
        <f t="shared" si="156"/>
        <v>27.564190404563252</v>
      </c>
      <c r="AR260">
        <f t="shared" si="157"/>
        <v>0</v>
      </c>
      <c r="AS260">
        <f t="shared" si="172"/>
        <v>35.394180512269848</v>
      </c>
      <c r="AT260">
        <f t="shared" si="158"/>
        <v>0</v>
      </c>
      <c r="AU260">
        <f t="shared" si="173"/>
        <v>0.64850380373074212</v>
      </c>
      <c r="AV260">
        <f t="shared" si="174"/>
        <v>0.69041095890410964</v>
      </c>
      <c r="AW260">
        <f t="shared" si="175"/>
        <v>0.19351552572214953</v>
      </c>
      <c r="AX260">
        <f t="shared" si="176"/>
        <v>20</v>
      </c>
      <c r="AY260">
        <f t="shared" si="177"/>
        <v>10000</v>
      </c>
      <c r="AZ260">
        <f t="shared" si="178"/>
        <v>0</v>
      </c>
      <c r="BA260">
        <f t="shared" si="179"/>
        <v>0</v>
      </c>
      <c r="BB260">
        <f t="shared" si="180"/>
        <v>0.95398915121898031</v>
      </c>
    </row>
    <row r="261" spans="6:54" x14ac:dyDescent="0.25">
      <c r="F261">
        <v>253</v>
      </c>
      <c r="G261" t="b">
        <f t="shared" si="141"/>
        <v>0</v>
      </c>
      <c r="H261">
        <f t="shared" si="142"/>
        <v>0.65043478068320271</v>
      </c>
      <c r="I261">
        <f t="shared" si="181"/>
        <v>54.497080925577826</v>
      </c>
      <c r="J261">
        <f t="shared" si="182"/>
        <v>35.394180512269848</v>
      </c>
      <c r="K261" s="15">
        <f t="shared" si="159"/>
        <v>89.891261437847675</v>
      </c>
      <c r="L261">
        <f t="shared" si="143"/>
        <v>0.21117374377772766</v>
      </c>
      <c r="M261">
        <f t="shared" si="160"/>
        <v>0.64946929103606055</v>
      </c>
      <c r="N261">
        <f t="shared" si="144"/>
        <v>0</v>
      </c>
      <c r="O261">
        <f t="shared" si="145"/>
        <v>2.9169195834203082E-3</v>
      </c>
      <c r="P261">
        <f t="shared" si="146"/>
        <v>1.1623599083381522E-4</v>
      </c>
      <c r="Q261">
        <f t="shared" si="183"/>
        <v>3.0331555742541235E-3</v>
      </c>
      <c r="R261">
        <f t="shared" si="184"/>
        <v>3.0285602052158023E-3</v>
      </c>
      <c r="S261">
        <f t="shared" si="185"/>
        <v>0.2794388598482424</v>
      </c>
      <c r="T261" s="17">
        <f t="shared" si="161"/>
        <v>1.97858323860161</v>
      </c>
      <c r="U261" s="17">
        <f t="shared" si="162"/>
        <v>0.229630304539719</v>
      </c>
      <c r="V261">
        <f t="shared" si="186"/>
        <v>1.748952934061891</v>
      </c>
      <c r="W261">
        <f t="shared" si="163"/>
        <v>5.2616367433117261E-2</v>
      </c>
      <c r="X261">
        <f t="shared" si="164"/>
        <v>0</v>
      </c>
      <c r="Y261">
        <f t="shared" si="147"/>
        <v>1.5740576406557019</v>
      </c>
      <c r="Z261">
        <f t="shared" si="148"/>
        <v>31.854762461042863</v>
      </c>
      <c r="AA261">
        <f t="shared" si="149"/>
        <v>0.58297848151085019</v>
      </c>
      <c r="AB261">
        <f t="shared" si="165"/>
        <v>5.2616367433117261E-2</v>
      </c>
      <c r="AC261">
        <v>0</v>
      </c>
      <c r="AD261">
        <f t="shared" si="166"/>
        <v>0</v>
      </c>
      <c r="AE261">
        <f t="shared" si="150"/>
        <v>1.6904903035806496</v>
      </c>
      <c r="AF261">
        <f t="shared" si="167"/>
        <v>35.446796879702966</v>
      </c>
      <c r="AG261">
        <f t="shared" si="168"/>
        <v>54.497080925577826</v>
      </c>
      <c r="AH261">
        <f t="shared" si="169"/>
        <v>1</v>
      </c>
      <c r="AI261">
        <f t="shared" si="151"/>
        <v>0.19413287576680077</v>
      </c>
      <c r="AJ261">
        <f t="shared" si="152"/>
        <v>0.80586712423319928</v>
      </c>
      <c r="AK261">
        <f t="shared" si="153"/>
        <v>35.742158649383967</v>
      </c>
      <c r="AL261">
        <f t="shared" si="154"/>
        <v>54.951179904372843</v>
      </c>
      <c r="AM261">
        <f t="shared" si="170"/>
        <v>1</v>
      </c>
      <c r="AN261">
        <f t="shared" si="171"/>
        <v>35.742158649383967</v>
      </c>
      <c r="AO261">
        <f t="shared" si="171"/>
        <v>54.951179904372843</v>
      </c>
      <c r="AP261">
        <f t="shared" si="155"/>
        <v>66.395319264675365</v>
      </c>
      <c r="AQ261">
        <f t="shared" si="156"/>
        <v>27.835187938316398</v>
      </c>
      <c r="AR261">
        <f t="shared" si="157"/>
        <v>0</v>
      </c>
      <c r="AS261">
        <f t="shared" si="172"/>
        <v>35.742158649383967</v>
      </c>
      <c r="AT261">
        <f t="shared" si="158"/>
        <v>0</v>
      </c>
      <c r="AU261">
        <f t="shared" si="173"/>
        <v>0.64946929103606055</v>
      </c>
      <c r="AV261">
        <f t="shared" si="174"/>
        <v>0.69315068493150689</v>
      </c>
      <c r="AW261">
        <f t="shared" si="175"/>
        <v>0.19369323710028857</v>
      </c>
      <c r="AX261">
        <f t="shared" si="176"/>
        <v>20</v>
      </c>
      <c r="AY261">
        <f t="shared" si="177"/>
        <v>10000</v>
      </c>
      <c r="AZ261">
        <f t="shared" si="178"/>
        <v>0</v>
      </c>
      <c r="BA261">
        <f t="shared" si="179"/>
        <v>0</v>
      </c>
      <c r="BB261">
        <f t="shared" si="180"/>
        <v>0.95454787872256808</v>
      </c>
    </row>
    <row r="262" spans="6:54" x14ac:dyDescent="0.25">
      <c r="F262">
        <v>254</v>
      </c>
      <c r="G262" t="b">
        <f t="shared" si="141"/>
        <v>0</v>
      </c>
      <c r="H262">
        <f t="shared" si="142"/>
        <v>0.65140026841181686</v>
      </c>
      <c r="I262">
        <f t="shared" si="181"/>
        <v>54.951179904372843</v>
      </c>
      <c r="J262">
        <f t="shared" si="182"/>
        <v>35.742158649383967</v>
      </c>
      <c r="K262" s="15">
        <f t="shared" si="159"/>
        <v>90.693338553756803</v>
      </c>
      <c r="L262">
        <f t="shared" si="143"/>
        <v>0.21175865988547193</v>
      </c>
      <c r="M262">
        <f t="shared" si="160"/>
        <v>0.65043478068320271</v>
      </c>
      <c r="N262">
        <f t="shared" si="144"/>
        <v>0</v>
      </c>
      <c r="O262">
        <f t="shared" si="145"/>
        <v>2.9084182947300115E-3</v>
      </c>
      <c r="P262">
        <f t="shared" si="146"/>
        <v>1.1545306696060623E-4</v>
      </c>
      <c r="Q262">
        <f t="shared" si="183"/>
        <v>3.0238713616906176E-3</v>
      </c>
      <c r="R262">
        <f t="shared" si="184"/>
        <v>3.0193040674811877E-3</v>
      </c>
      <c r="S262">
        <f t="shared" si="185"/>
        <v>0.27859256243751512</v>
      </c>
      <c r="T262" s="17">
        <f t="shared" si="161"/>
        <v>1.9896086392650716</v>
      </c>
      <c r="U262" s="17">
        <f t="shared" si="162"/>
        <v>0.23156469964161189</v>
      </c>
      <c r="V262">
        <f t="shared" si="186"/>
        <v>1.7580439396234597</v>
      </c>
      <c r="W262">
        <f t="shared" si="163"/>
        <v>5.3054689870542404E-2</v>
      </c>
      <c r="X262">
        <f t="shared" si="164"/>
        <v>0</v>
      </c>
      <c r="Y262">
        <f t="shared" si="147"/>
        <v>1.5822395456611138</v>
      </c>
      <c r="Z262">
        <f t="shared" si="148"/>
        <v>32.167942784445572</v>
      </c>
      <c r="AA262">
        <f t="shared" si="149"/>
        <v>0.5860087863946879</v>
      </c>
      <c r="AB262">
        <f t="shared" si="165"/>
        <v>5.3054689870542404E-2</v>
      </c>
      <c r="AC262">
        <v>0</v>
      </c>
      <c r="AD262">
        <f t="shared" si="166"/>
        <v>0</v>
      </c>
      <c r="AE262">
        <f t="shared" si="150"/>
        <v>1.699094284211746</v>
      </c>
      <c r="AF262">
        <f t="shared" si="167"/>
        <v>35.795213339254509</v>
      </c>
      <c r="AG262">
        <f t="shared" si="168"/>
        <v>54.951179904372843</v>
      </c>
      <c r="AH262">
        <f t="shared" si="169"/>
        <v>1</v>
      </c>
      <c r="AI262">
        <f t="shared" si="151"/>
        <v>0.19436503202649691</v>
      </c>
      <c r="AJ262">
        <f t="shared" si="152"/>
        <v>0.80563496797350309</v>
      </c>
      <c r="AK262">
        <f t="shared" si="153"/>
        <v>36.09243340272468</v>
      </c>
      <c r="AL262">
        <f t="shared" si="154"/>
        <v>55.407458597955241</v>
      </c>
      <c r="AM262">
        <f t="shared" si="170"/>
        <v>1.0000000000000002</v>
      </c>
      <c r="AN262">
        <f t="shared" si="171"/>
        <v>36.09243340272468</v>
      </c>
      <c r="AO262">
        <f t="shared" si="171"/>
        <v>55.407458597955241</v>
      </c>
      <c r="AP262">
        <f t="shared" si="155"/>
        <v>66.725554072782529</v>
      </c>
      <c r="AQ262">
        <f t="shared" si="156"/>
        <v>28.107974025047458</v>
      </c>
      <c r="AR262">
        <f t="shared" si="157"/>
        <v>0</v>
      </c>
      <c r="AS262">
        <f t="shared" si="172"/>
        <v>36.09243340272468</v>
      </c>
      <c r="AT262">
        <f t="shared" si="158"/>
        <v>0</v>
      </c>
      <c r="AU262">
        <f t="shared" si="173"/>
        <v>0.65043478068320271</v>
      </c>
      <c r="AV262">
        <f t="shared" si="174"/>
        <v>0.69589041095890414</v>
      </c>
      <c r="AW262">
        <f t="shared" si="175"/>
        <v>0.19386989276473657</v>
      </c>
      <c r="AX262">
        <f t="shared" si="176"/>
        <v>20</v>
      </c>
      <c r="AY262">
        <f t="shared" si="177"/>
        <v>10000</v>
      </c>
      <c r="AZ262">
        <f t="shared" si="178"/>
        <v>0</v>
      </c>
      <c r="BA262">
        <f t="shared" si="179"/>
        <v>0</v>
      </c>
      <c r="BB262">
        <f t="shared" si="180"/>
        <v>0.95510660758136956</v>
      </c>
    </row>
    <row r="263" spans="6:54" x14ac:dyDescent="0.25">
      <c r="F263">
        <v>255</v>
      </c>
      <c r="G263" t="b">
        <f t="shared" si="141"/>
        <v>0</v>
      </c>
      <c r="H263">
        <f t="shared" si="142"/>
        <v>0.65236574996158569</v>
      </c>
      <c r="I263">
        <f t="shared" si="181"/>
        <v>55.407458597955241</v>
      </c>
      <c r="J263">
        <f t="shared" si="182"/>
        <v>36.09243340272468</v>
      </c>
      <c r="K263" s="15">
        <f t="shared" si="159"/>
        <v>91.499892000679921</v>
      </c>
      <c r="L263">
        <f t="shared" si="143"/>
        <v>0.21234314697569789</v>
      </c>
      <c r="M263">
        <f t="shared" si="160"/>
        <v>0.65140026841181697</v>
      </c>
      <c r="N263">
        <f t="shared" si="144"/>
        <v>0</v>
      </c>
      <c r="O263">
        <f t="shared" si="145"/>
        <v>2.899962885256578E-3</v>
      </c>
      <c r="P263">
        <f t="shared" si="146"/>
        <v>1.146754181213758E-4</v>
      </c>
      <c r="Q263">
        <f t="shared" si="183"/>
        <v>3.0146383033779539E-3</v>
      </c>
      <c r="R263">
        <f t="shared" si="184"/>
        <v>3.0100988440828758E-3</v>
      </c>
      <c r="S263">
        <f t="shared" si="185"/>
        <v>0.27775140678057753</v>
      </c>
      <c r="T263" s="17">
        <f t="shared" si="161"/>
        <v>2.0006566904367187</v>
      </c>
      <c r="U263" s="17">
        <f t="shared" si="162"/>
        <v>0.23350862781060122</v>
      </c>
      <c r="V263">
        <f t="shared" si="186"/>
        <v>1.7671480626261173</v>
      </c>
      <c r="W263">
        <f t="shared" si="163"/>
        <v>5.3494878995898887E-2</v>
      </c>
      <c r="X263">
        <f t="shared" si="164"/>
        <v>0</v>
      </c>
      <c r="Y263">
        <f t="shared" si="147"/>
        <v>1.5904332563635057</v>
      </c>
      <c r="Z263">
        <f t="shared" si="148"/>
        <v>32.483190062452216</v>
      </c>
      <c r="AA263">
        <f t="shared" si="149"/>
        <v>0.5890434637151637</v>
      </c>
      <c r="AB263">
        <f t="shared" si="165"/>
        <v>5.3494878995898887E-2</v>
      </c>
      <c r="AC263">
        <v>0</v>
      </c>
      <c r="AD263">
        <f t="shared" si="166"/>
        <v>0</v>
      </c>
      <c r="AE263">
        <f t="shared" si="150"/>
        <v>1.7077093081862298</v>
      </c>
      <c r="AF263">
        <f t="shared" si="167"/>
        <v>36.145928281720579</v>
      </c>
      <c r="AG263">
        <f t="shared" si="168"/>
        <v>55.407458597955241</v>
      </c>
      <c r="AH263">
        <f t="shared" si="169"/>
        <v>1</v>
      </c>
      <c r="AI263">
        <f t="shared" si="151"/>
        <v>0.19459705307992903</v>
      </c>
      <c r="AJ263">
        <f t="shared" si="152"/>
        <v>0.80540294692007097</v>
      </c>
      <c r="AK263">
        <f t="shared" si="153"/>
        <v>36.445011960721764</v>
      </c>
      <c r="AL263">
        <f t="shared" si="154"/>
        <v>55.865918716406888</v>
      </c>
      <c r="AM263">
        <f t="shared" si="170"/>
        <v>1</v>
      </c>
      <c r="AN263">
        <f t="shared" si="171"/>
        <v>36.445011960721764</v>
      </c>
      <c r="AO263">
        <f t="shared" si="171"/>
        <v>55.865918716406888</v>
      </c>
      <c r="AP263">
        <f t="shared" si="155"/>
        <v>67.056273906938827</v>
      </c>
      <c r="AQ263">
        <f t="shared" si="156"/>
        <v>28.382554262943597</v>
      </c>
      <c r="AR263">
        <f t="shared" si="157"/>
        <v>0</v>
      </c>
      <c r="AS263">
        <f t="shared" si="172"/>
        <v>36.445011960721764</v>
      </c>
      <c r="AT263">
        <f t="shared" si="158"/>
        <v>0</v>
      </c>
      <c r="AU263">
        <f t="shared" si="173"/>
        <v>0.65140026841181697</v>
      </c>
      <c r="AV263">
        <f t="shared" si="174"/>
        <v>0.69863013698630139</v>
      </c>
      <c r="AW263">
        <f t="shared" si="175"/>
        <v>0.19404550336725279</v>
      </c>
      <c r="AX263">
        <f t="shared" si="176"/>
        <v>20</v>
      </c>
      <c r="AY263">
        <f t="shared" si="177"/>
        <v>10000</v>
      </c>
      <c r="AZ263">
        <f t="shared" si="178"/>
        <v>0</v>
      </c>
      <c r="BA263">
        <f t="shared" si="179"/>
        <v>0</v>
      </c>
      <c r="BB263">
        <f t="shared" si="180"/>
        <v>0.95566533532991815</v>
      </c>
    </row>
    <row r="264" spans="6:54" x14ac:dyDescent="0.25">
      <c r="F264">
        <v>256</v>
      </c>
      <c r="G264" t="b">
        <f t="shared" si="141"/>
        <v>0</v>
      </c>
      <c r="H264">
        <f t="shared" si="142"/>
        <v>0.65333122107230068</v>
      </c>
      <c r="I264">
        <f t="shared" si="181"/>
        <v>55.865918716406888</v>
      </c>
      <c r="J264">
        <f t="shared" si="182"/>
        <v>36.445011960721764</v>
      </c>
      <c r="K264" s="15">
        <f t="shared" si="159"/>
        <v>92.310930677128653</v>
      </c>
      <c r="L264">
        <f t="shared" si="143"/>
        <v>0.21292720544955321</v>
      </c>
      <c r="M264">
        <f t="shared" si="160"/>
        <v>0.65236574996158569</v>
      </c>
      <c r="N264">
        <f t="shared" si="144"/>
        <v>0</v>
      </c>
      <c r="O264">
        <f t="shared" si="145"/>
        <v>2.89155307730667E-3</v>
      </c>
      <c r="P264">
        <f t="shared" si="146"/>
        <v>1.1390301216148468E-4</v>
      </c>
      <c r="Q264">
        <f t="shared" si="183"/>
        <v>3.0054560894681548E-3</v>
      </c>
      <c r="R264">
        <f t="shared" si="184"/>
        <v>3.0009442275148457E-3</v>
      </c>
      <c r="S264">
        <f t="shared" si="185"/>
        <v>0.27691534759208492</v>
      </c>
      <c r="T264" s="17">
        <f t="shared" si="161"/>
        <v>2.0117273328327943</v>
      </c>
      <c r="U264" s="17">
        <f t="shared" si="162"/>
        <v>0.23546209865710049</v>
      </c>
      <c r="V264">
        <f t="shared" si="186"/>
        <v>1.7762652341756937</v>
      </c>
      <c r="W264">
        <f t="shared" si="163"/>
        <v>5.3936930594247201E-2</v>
      </c>
      <c r="X264">
        <f t="shared" si="164"/>
        <v>0</v>
      </c>
      <c r="Y264">
        <f t="shared" si="147"/>
        <v>1.5986387107581244</v>
      </c>
      <c r="Z264">
        <f t="shared" si="148"/>
        <v>32.800510764649587</v>
      </c>
      <c r="AA264">
        <f t="shared" si="149"/>
        <v>0.59208249050778405</v>
      </c>
      <c r="AB264">
        <f t="shared" si="165"/>
        <v>5.3936930594247201E-2</v>
      </c>
      <c r="AC264">
        <v>0</v>
      </c>
      <c r="AD264">
        <f t="shared" si="166"/>
        <v>0</v>
      </c>
      <c r="AE264">
        <f t="shared" si="150"/>
        <v>1.7163353112931967</v>
      </c>
      <c r="AF264">
        <f t="shared" si="167"/>
        <v>36.498948891316012</v>
      </c>
      <c r="AG264">
        <f t="shared" si="168"/>
        <v>55.865918716406888</v>
      </c>
      <c r="AH264">
        <f t="shared" si="169"/>
        <v>1</v>
      </c>
      <c r="AI264">
        <f t="shared" si="151"/>
        <v>0.19482893802224957</v>
      </c>
      <c r="AJ264">
        <f t="shared" si="152"/>
        <v>0.80517106197775046</v>
      </c>
      <c r="AK264">
        <f t="shared" si="153"/>
        <v>36.799901498706419</v>
      </c>
      <c r="AL264">
        <f t="shared" si="154"/>
        <v>56.326561951696419</v>
      </c>
      <c r="AM264">
        <f t="shared" si="170"/>
        <v>1.0000000000000002</v>
      </c>
      <c r="AN264">
        <f t="shared" si="171"/>
        <v>36.799901498706419</v>
      </c>
      <c r="AO264">
        <f t="shared" si="171"/>
        <v>56.326561951696419</v>
      </c>
      <c r="AP264">
        <f t="shared" si="155"/>
        <v>67.387476996863285</v>
      </c>
      <c r="AQ264">
        <f t="shared" si="156"/>
        <v>28.658934239991105</v>
      </c>
      <c r="AR264">
        <f t="shared" si="157"/>
        <v>0</v>
      </c>
      <c r="AS264">
        <f t="shared" si="172"/>
        <v>36.799901498706419</v>
      </c>
      <c r="AT264">
        <f t="shared" si="158"/>
        <v>0</v>
      </c>
      <c r="AU264">
        <f t="shared" si="173"/>
        <v>0.65236574996158569</v>
      </c>
      <c r="AV264">
        <f t="shared" si="174"/>
        <v>0.70136986301369864</v>
      </c>
      <c r="AW264">
        <f t="shared" si="175"/>
        <v>0.19422007940705133</v>
      </c>
      <c r="AX264">
        <f t="shared" si="176"/>
        <v>20</v>
      </c>
      <c r="AY264">
        <f t="shared" si="177"/>
        <v>10000</v>
      </c>
      <c r="AZ264">
        <f t="shared" si="178"/>
        <v>0</v>
      </c>
      <c r="BA264">
        <f t="shared" si="179"/>
        <v>0</v>
      </c>
      <c r="BB264">
        <f t="shared" si="180"/>
        <v>0.95622405950276934</v>
      </c>
    </row>
    <row r="265" spans="6:54" x14ac:dyDescent="0.25">
      <c r="F265">
        <v>257</v>
      </c>
      <c r="G265" t="b">
        <f t="shared" ref="G265:G328" si="187">(MOD(F265,365)=0)</f>
        <v>0</v>
      </c>
      <c r="H265">
        <f t="shared" ref="H265:H328" si="188">$D$10+($D$11-$D$10)*EXP(0.001*$D$29*MIN(F265-100*$D$30,1000000))/(1+EXP(0.001*$D$29*MIN(F265-100*$D$30,1000000)))</f>
        <v>0.65429667748393749</v>
      </c>
      <c r="I265">
        <f t="shared" si="181"/>
        <v>56.326561951696419</v>
      </c>
      <c r="J265">
        <f t="shared" si="182"/>
        <v>36.799901498706419</v>
      </c>
      <c r="K265" s="15">
        <f t="shared" si="159"/>
        <v>93.126463450402838</v>
      </c>
      <c r="L265">
        <f t="shared" ref="L265:L328" si="189">(I265/$D$20)^(1/3)</f>
        <v>0.21351083570994681</v>
      </c>
      <c r="M265">
        <f t="shared" si="160"/>
        <v>0.65333122107230079</v>
      </c>
      <c r="N265">
        <f t="shared" ref="N265:N328" si="190">$D$26/(1+EXP(-$D$28*(L265-$D$27)))</f>
        <v>0</v>
      </c>
      <c r="O265">
        <f t="shared" ref="O265:O328" si="191">$D$21+($D$22-$D$21)*EXP(-$D$23*L265)</f>
        <v>2.8831885950057253E-3</v>
      </c>
      <c r="P265">
        <f t="shared" ref="P265:P328" si="192">$D$24*EXP(-$D$25*M265)</f>
        <v>1.1313581707436019E-4</v>
      </c>
      <c r="Q265">
        <f t="shared" si="183"/>
        <v>2.9963244120800856E-3</v>
      </c>
      <c r="R265">
        <f t="shared" si="184"/>
        <v>2.9918399122125239E-3</v>
      </c>
      <c r="S265">
        <f t="shared" si="185"/>
        <v>0.27608434007821819</v>
      </c>
      <c r="T265" s="17">
        <f t="shared" si="161"/>
        <v>2.0228205073315451</v>
      </c>
      <c r="U265" s="17">
        <f t="shared" si="162"/>
        <v>0.23742512171467267</v>
      </c>
      <c r="V265">
        <f t="shared" si="186"/>
        <v>1.7853953856168725</v>
      </c>
      <c r="W265">
        <f t="shared" si="163"/>
        <v>5.4380840381718087E-2</v>
      </c>
      <c r="X265">
        <f t="shared" si="164"/>
        <v>0</v>
      </c>
      <c r="Y265">
        <f t="shared" ref="Y265:Y328" si="193">IF(V265&gt;0,V265*$D$17,0)</f>
        <v>1.6068558470551852</v>
      </c>
      <c r="Z265">
        <f t="shared" ref="Z265:Z328" si="194">J265*$D$17</f>
        <v>33.119911348835778</v>
      </c>
      <c r="AA265">
        <f t="shared" ref="AA265:AA328" si="195">$D$16*V265</f>
        <v>0.59512584388767209</v>
      </c>
      <c r="AB265">
        <f t="shared" si="165"/>
        <v>5.4380840381718087E-2</v>
      </c>
      <c r="AC265">
        <v>0</v>
      </c>
      <c r="AD265">
        <f t="shared" si="166"/>
        <v>0</v>
      </c>
      <c r="AE265">
        <f t="shared" ref="AE265:AE328" si="196">V265-AB265/$D$17-AD265/$D$16</f>
        <v>1.7249722296371857</v>
      </c>
      <c r="AF265">
        <f t="shared" si="167"/>
        <v>36.854282339088137</v>
      </c>
      <c r="AG265">
        <f t="shared" si="168"/>
        <v>56.326561951696419</v>
      </c>
      <c r="AH265">
        <f t="shared" si="169"/>
        <v>1</v>
      </c>
      <c r="AI265">
        <f t="shared" ref="AI265:AI328" si="197">H265*$D$16/(H265*$D$16 + $D$17)</f>
        <v>0.19506068595087267</v>
      </c>
      <c r="AJ265">
        <f t="shared" ref="AJ265:AJ328" si="198">$D$17/(H265*$D$16+$D$17)</f>
        <v>0.80493931404912733</v>
      </c>
      <c r="AK265">
        <f t="shared" ref="AK265:AK328" si="199">AF265+AI265*AE265*$D$17</f>
        <v>37.157109178811446</v>
      </c>
      <c r="AL265">
        <f t="shared" ref="AL265:AL328" si="200">AG265+AJ265*AE265*$D$16</f>
        <v>56.789389977795857</v>
      </c>
      <c r="AM265">
        <f t="shared" si="170"/>
        <v>1</v>
      </c>
      <c r="AN265">
        <f t="shared" si="171"/>
        <v>37.157109178811446</v>
      </c>
      <c r="AO265">
        <f t="shared" si="171"/>
        <v>56.789389977795857</v>
      </c>
      <c r="AP265">
        <f t="shared" ref="AP265:AP328" si="201">$D$18*AO265^$D$19</f>
        <v>67.71916157950659</v>
      </c>
      <c r="AQ265">
        <f t="shared" ref="AQ265:AQ328" si="202">$D$31*AN265</f>
        <v>28.937119533897658</v>
      </c>
      <c r="AR265">
        <f t="shared" ref="AR265:AR328" si="203">IF(G265,MAX(0, $D$31*AN265-AP265),0)</f>
        <v>0</v>
      </c>
      <c r="AS265">
        <f t="shared" si="172"/>
        <v>37.157109178811446</v>
      </c>
      <c r="AT265">
        <f t="shared" ref="AT265:AT328" si="204">AR265*S265</f>
        <v>0</v>
      </c>
      <c r="AU265">
        <f t="shared" si="173"/>
        <v>0.65333122107230079</v>
      </c>
      <c r="AV265">
        <f t="shared" si="174"/>
        <v>0.70410958904109588</v>
      </c>
      <c r="AW265">
        <f t="shared" si="175"/>
        <v>0.19439363123315637</v>
      </c>
      <c r="AX265">
        <f t="shared" si="176"/>
        <v>20</v>
      </c>
      <c r="AY265">
        <f t="shared" si="177"/>
        <v>10000</v>
      </c>
      <c r="AZ265">
        <f t="shared" si="178"/>
        <v>0</v>
      </c>
      <c r="BA265">
        <f t="shared" si="179"/>
        <v>0</v>
      </c>
      <c r="BB265">
        <f t="shared" si="180"/>
        <v>0.95678277763453967</v>
      </c>
    </row>
    <row r="266" spans="6:54" x14ac:dyDescent="0.25">
      <c r="F266">
        <v>258</v>
      </c>
      <c r="G266" t="b">
        <f t="shared" si="187"/>
        <v>0</v>
      </c>
      <c r="H266">
        <f t="shared" si="188"/>
        <v>0.65526211493673148</v>
      </c>
      <c r="I266">
        <f t="shared" si="181"/>
        <v>56.789389977795857</v>
      </c>
      <c r="J266">
        <f t="shared" si="182"/>
        <v>37.157109178811446</v>
      </c>
      <c r="K266" s="15">
        <f t="shared" ref="K266:K329" si="205">I266+J266</f>
        <v>93.946499156607302</v>
      </c>
      <c r="L266">
        <f t="shared" si="189"/>
        <v>0.2140940381615335</v>
      </c>
      <c r="M266">
        <f t="shared" ref="M266:M329" si="206">J266/I266</f>
        <v>0.65429667748393749</v>
      </c>
      <c r="N266">
        <f t="shared" si="190"/>
        <v>0</v>
      </c>
      <c r="O266">
        <f t="shared" si="191"/>
        <v>2.8748691642855187E-3</v>
      </c>
      <c r="P266">
        <f t="shared" si="192"/>
        <v>1.1237380100136795E-4</v>
      </c>
      <c r="Q266">
        <f t="shared" si="183"/>
        <v>2.9872429652868866E-3</v>
      </c>
      <c r="R266">
        <f t="shared" si="184"/>
        <v>2.9827855945412374E-3</v>
      </c>
      <c r="S266">
        <f t="shared" si="185"/>
        <v>0.2752583399304353</v>
      </c>
      <c r="T266" s="17">
        <f t="shared" ref="T266:T329" si="207">($D$12*(I266^$D$13))*$D$47*(I266^($D$50*($D$41-$D$42)))</f>
        <v>2.0339361549732624</v>
      </c>
      <c r="U266" s="17">
        <f t="shared" ref="U266:U329" si="208">($D$14*I266+$D$15*J266)*$D$46*((I266+J266)^($D$49*($D$41-$D$42)))</f>
        <v>0.23939770644045238</v>
      </c>
      <c r="V266">
        <f t="shared" si="186"/>
        <v>1.79453844853281</v>
      </c>
      <c r="W266">
        <f t="shared" ref="W266:W329" si="209">MAX(H266*I266-J266,0)</f>
        <v>5.4826604005889124E-2</v>
      </c>
      <c r="X266">
        <f t="shared" ref="X266:X329" si="210">MAX(J266/H266-I266,0)</f>
        <v>0</v>
      </c>
      <c r="Y266">
        <f t="shared" si="193"/>
        <v>1.615084603679529</v>
      </c>
      <c r="Z266">
        <f t="shared" si="194"/>
        <v>33.441398260930299</v>
      </c>
      <c r="AA266">
        <f t="shared" si="195"/>
        <v>0.59817350104944156</v>
      </c>
      <c r="AB266">
        <f t="shared" ref="AB266:AB329" si="211">MIN(W266,Y266)</f>
        <v>5.4826604005889124E-2</v>
      </c>
      <c r="AC266">
        <v>0</v>
      </c>
      <c r="AD266">
        <f t="shared" ref="AD266:AD329" si="212">MIN(X266,AA266)</f>
        <v>0</v>
      </c>
      <c r="AE266">
        <f t="shared" si="196"/>
        <v>1.7336199996373776</v>
      </c>
      <c r="AF266">
        <f t="shared" ref="AF266:AF329" si="213">J266+AB266-AC266</f>
        <v>37.211935782817335</v>
      </c>
      <c r="AG266">
        <f t="shared" ref="AG266:AG329" si="214">I266+AD266</f>
        <v>56.789389977795857</v>
      </c>
      <c r="AH266">
        <f t="shared" ref="AH266:AH329" si="215">(AF266/AG266)/H266</f>
        <v>1</v>
      </c>
      <c r="AI266">
        <f t="shared" si="197"/>
        <v>0.19529229596548731</v>
      </c>
      <c r="AJ266">
        <f t="shared" si="198"/>
        <v>0.80470770403451275</v>
      </c>
      <c r="AK266">
        <f t="shared" si="199"/>
        <v>37.516642149872119</v>
      </c>
      <c r="AL266">
        <f t="shared" si="200"/>
        <v>57.254404450796791</v>
      </c>
      <c r="AM266">
        <f t="shared" ref="AM266:AM329" si="216">(AK266/AL266)/H266</f>
        <v>1</v>
      </c>
      <c r="AN266">
        <f t="shared" ref="AN266:AO329" si="217">AK266</f>
        <v>37.516642149872119</v>
      </c>
      <c r="AO266">
        <f t="shared" si="217"/>
        <v>57.254404450796791</v>
      </c>
      <c r="AP266">
        <f t="shared" si="201"/>
        <v>68.05132589902621</v>
      </c>
      <c r="AQ266">
        <f t="shared" si="202"/>
        <v>29.217115712015108</v>
      </c>
      <c r="AR266">
        <f t="shared" si="203"/>
        <v>0</v>
      </c>
      <c r="AS266">
        <f t="shared" ref="AS266:AS329" si="218">IF(AR266&gt;0,AN266-AP266-AR266,AN266)</f>
        <v>37.516642149872119</v>
      </c>
      <c r="AT266">
        <f t="shared" si="204"/>
        <v>0</v>
      </c>
      <c r="AU266">
        <f t="shared" ref="AU266:AU329" si="219">J266/I266</f>
        <v>0.65429667748393749</v>
      </c>
      <c r="AV266">
        <f t="shared" ref="AV266:AV329" si="220">F266/365</f>
        <v>0.70684931506849313</v>
      </c>
      <c r="AW266">
        <f t="shared" ref="AW266:AW329" si="221">S266*AV266</f>
        <v>0.19456616904671864</v>
      </c>
      <c r="AX266">
        <f t="shared" ref="AX266:AX329" si="222">IF(G266,IF(AR266&gt;0,AV266,20),20)</f>
        <v>20</v>
      </c>
      <c r="AY266">
        <f t="shared" ref="AY266:AY329" si="223">IF(G266,IF(AR266&gt;0,K266,10000),10000)</f>
        <v>10000</v>
      </c>
      <c r="AZ266">
        <f t="shared" ref="AZ266:AZ329" si="224">IF(G266+G266,S266,0)</f>
        <v>0</v>
      </c>
      <c r="BA266">
        <f t="shared" ref="BA266:BA329" si="225">IF(G266,K266*S266,0)</f>
        <v>0</v>
      </c>
      <c r="BB266">
        <f t="shared" ref="BB266:BB329" si="226">100*K266/((100*L266)^3)</f>
        <v>0.95734148725995438</v>
      </c>
    </row>
    <row r="267" spans="6:54" x14ac:dyDescent="0.25">
      <c r="F267">
        <v>259</v>
      </c>
      <c r="G267" t="b">
        <f t="shared" si="187"/>
        <v>0</v>
      </c>
      <c r="H267">
        <f t="shared" si="188"/>
        <v>0.65622752917125193</v>
      </c>
      <c r="I267">
        <f t="shared" ref="I267:I330" si="227">AO266</f>
        <v>57.254404450796791</v>
      </c>
      <c r="J267">
        <f t="shared" ref="J267:J330" si="228">AS266</f>
        <v>37.516642149872119</v>
      </c>
      <c r="K267" s="15">
        <f t="shared" si="205"/>
        <v>94.77104660066891</v>
      </c>
      <c r="L267">
        <f t="shared" si="189"/>
        <v>0.2146768132106989</v>
      </c>
      <c r="M267">
        <f t="shared" si="206"/>
        <v>0.65526211493673148</v>
      </c>
      <c r="N267">
        <f t="shared" si="190"/>
        <v>0</v>
      </c>
      <c r="O267">
        <f t="shared" si="191"/>
        <v>2.8665945128718076E-3</v>
      </c>
      <c r="P267">
        <f t="shared" si="192"/>
        <v>1.1161693223167384E-4</v>
      </c>
      <c r="Q267">
        <f t="shared" ref="Q267:Q330" si="229">N267+O267+P267</f>
        <v>2.9782114451034816E-3</v>
      </c>
      <c r="R267">
        <f t="shared" ref="R267:R330" si="230">1-EXP(-Q267)</f>
        <v>2.9737809727834463E-3</v>
      </c>
      <c r="S267">
        <f t="shared" ref="S267:S330" si="231">S266*(1-R266)</f>
        <v>0.27443730331931349</v>
      </c>
      <c r="T267" s="17">
        <f t="shared" si="207"/>
        <v>2.0450742169603298</v>
      </c>
      <c r="U267" s="17">
        <f t="shared" si="208"/>
        <v>0.24137986221556607</v>
      </c>
      <c r="V267">
        <f t="shared" ref="V267:V330" si="232">T267-U267</f>
        <v>1.8036943547447637</v>
      </c>
      <c r="W267">
        <f t="shared" si="209"/>
        <v>5.5274217045791829E-2</v>
      </c>
      <c r="X267">
        <f t="shared" si="210"/>
        <v>0</v>
      </c>
      <c r="Y267">
        <f t="shared" si="193"/>
        <v>1.6233249192702874</v>
      </c>
      <c r="Z267">
        <f t="shared" si="194"/>
        <v>33.764977934884911</v>
      </c>
      <c r="AA267">
        <f t="shared" si="195"/>
        <v>0.60122543926707206</v>
      </c>
      <c r="AB267">
        <f t="shared" si="211"/>
        <v>5.5274217045791829E-2</v>
      </c>
      <c r="AC267">
        <v>0</v>
      </c>
      <c r="AD267">
        <f t="shared" si="212"/>
        <v>0</v>
      </c>
      <c r="AE267">
        <f t="shared" si="196"/>
        <v>1.7422785580272173</v>
      </c>
      <c r="AF267">
        <f t="shared" si="213"/>
        <v>37.571916366917911</v>
      </c>
      <c r="AG267">
        <f t="shared" si="214"/>
        <v>57.254404450796791</v>
      </c>
      <c r="AH267">
        <f t="shared" si="215"/>
        <v>1.0000000000000002</v>
      </c>
      <c r="AI267">
        <f t="shared" si="197"/>
        <v>0.19552376716806993</v>
      </c>
      <c r="AJ267">
        <f t="shared" si="198"/>
        <v>0.80447623283193015</v>
      </c>
      <c r="AK267">
        <f t="shared" si="199"/>
        <v>37.878507547327381</v>
      </c>
      <c r="AL267">
        <f t="shared" si="200"/>
        <v>57.72160700902635</v>
      </c>
      <c r="AM267">
        <f t="shared" si="216"/>
        <v>1</v>
      </c>
      <c r="AN267">
        <f t="shared" si="217"/>
        <v>37.878507547327381</v>
      </c>
      <c r="AO267">
        <f t="shared" si="217"/>
        <v>57.72160700902635</v>
      </c>
      <c r="AP267">
        <f t="shared" si="201"/>
        <v>68.383968206761779</v>
      </c>
      <c r="AQ267">
        <f t="shared" si="202"/>
        <v>29.498928331262558</v>
      </c>
      <c r="AR267">
        <f t="shared" si="203"/>
        <v>0</v>
      </c>
      <c r="AS267">
        <f t="shared" si="218"/>
        <v>37.878507547327381</v>
      </c>
      <c r="AT267">
        <f t="shared" si="204"/>
        <v>0</v>
      </c>
      <c r="AU267">
        <f t="shared" si="219"/>
        <v>0.65526211493673148</v>
      </c>
      <c r="AV267">
        <f t="shared" si="220"/>
        <v>0.70958904109589038</v>
      </c>
      <c r="AW267">
        <f t="shared" si="221"/>
        <v>0.19473770290329367</v>
      </c>
      <c r="AX267">
        <f t="shared" si="222"/>
        <v>20</v>
      </c>
      <c r="AY267">
        <f t="shared" si="223"/>
        <v>10000</v>
      </c>
      <c r="AZ267">
        <f t="shared" si="224"/>
        <v>0</v>
      </c>
      <c r="BA267">
        <f t="shared" si="225"/>
        <v>0</v>
      </c>
      <c r="BB267">
        <f t="shared" si="226"/>
        <v>0.95790018591388548</v>
      </c>
    </row>
    <row r="268" spans="6:54" x14ac:dyDescent="0.25">
      <c r="F268">
        <v>260</v>
      </c>
      <c r="G268" t="b">
        <f t="shared" si="187"/>
        <v>0</v>
      </c>
      <c r="H268">
        <f t="shared" si="188"/>
        <v>0.65719291592847906</v>
      </c>
      <c r="I268">
        <f t="shared" si="227"/>
        <v>57.72160700902635</v>
      </c>
      <c r="J268">
        <f t="shared" si="228"/>
        <v>37.878507547327381</v>
      </c>
      <c r="K268" s="15">
        <f t="shared" si="205"/>
        <v>95.600114556353731</v>
      </c>
      <c r="L268">
        <f t="shared" si="189"/>
        <v>0.2152591612655437</v>
      </c>
      <c r="M268">
        <f t="shared" si="206"/>
        <v>0.65622752917125193</v>
      </c>
      <c r="N268">
        <f t="shared" si="190"/>
        <v>0</v>
      </c>
      <c r="O268">
        <f t="shared" si="191"/>
        <v>2.8583643702720721E-3</v>
      </c>
      <c r="P268">
        <f t="shared" si="192"/>
        <v>1.1086517920210356E-4</v>
      </c>
      <c r="Q268">
        <f t="shared" si="229"/>
        <v>2.9692295494741757E-3</v>
      </c>
      <c r="R268">
        <f t="shared" si="230"/>
        <v>2.9648257471270867E-3</v>
      </c>
      <c r="S268">
        <f t="shared" si="231"/>
        <v>0.27362118688848053</v>
      </c>
      <c r="T268" s="17">
        <f t="shared" si="207"/>
        <v>2.0562346346572795</v>
      </c>
      <c r="U268" s="17">
        <f t="shared" si="208"/>
        <v>0.24337159834555203</v>
      </c>
      <c r="V268">
        <f t="shared" si="232"/>
        <v>1.8128630363117275</v>
      </c>
      <c r="W268">
        <f t="shared" si="209"/>
        <v>5.5723675012380625E-2</v>
      </c>
      <c r="X268">
        <f t="shared" si="210"/>
        <v>0</v>
      </c>
      <c r="Y268">
        <f t="shared" si="193"/>
        <v>1.6315767326805548</v>
      </c>
      <c r="Z268">
        <f t="shared" si="194"/>
        <v>34.090656792594643</v>
      </c>
      <c r="AA268">
        <f t="shared" si="195"/>
        <v>0.60428163589378814</v>
      </c>
      <c r="AB268">
        <f t="shared" si="211"/>
        <v>5.5723675012380625E-2</v>
      </c>
      <c r="AC268">
        <v>0</v>
      </c>
      <c r="AD268">
        <f t="shared" si="212"/>
        <v>0</v>
      </c>
      <c r="AE268">
        <f t="shared" si="196"/>
        <v>1.7509478418535269</v>
      </c>
      <c r="AF268">
        <f t="shared" si="213"/>
        <v>37.934231222339761</v>
      </c>
      <c r="AG268">
        <f t="shared" si="214"/>
        <v>57.72160700902635</v>
      </c>
      <c r="AH268">
        <f t="shared" si="215"/>
        <v>1</v>
      </c>
      <c r="AI268">
        <f t="shared" si="197"/>
        <v>0.19575509866289775</v>
      </c>
      <c r="AJ268">
        <f t="shared" si="198"/>
        <v>0.80424490133710236</v>
      </c>
      <c r="AK268">
        <f t="shared" si="199"/>
        <v>38.242712493121822</v>
      </c>
      <c r="AL268">
        <f t="shared" si="200"/>
        <v>58.190999273162738</v>
      </c>
      <c r="AM268">
        <f t="shared" si="216"/>
        <v>0.99999999999999978</v>
      </c>
      <c r="AN268">
        <f t="shared" si="217"/>
        <v>38.242712493121822</v>
      </c>
      <c r="AO268">
        <f t="shared" si="217"/>
        <v>58.190999273162738</v>
      </c>
      <c r="AP268">
        <f t="shared" si="201"/>
        <v>68.717086761210155</v>
      </c>
      <c r="AQ268">
        <f t="shared" si="202"/>
        <v>29.782562938050006</v>
      </c>
      <c r="AR268">
        <f t="shared" si="203"/>
        <v>0</v>
      </c>
      <c r="AS268">
        <f t="shared" si="218"/>
        <v>38.242712493121822</v>
      </c>
      <c r="AT268">
        <f t="shared" si="204"/>
        <v>0</v>
      </c>
      <c r="AU268">
        <f t="shared" si="219"/>
        <v>0.65622752917125193</v>
      </c>
      <c r="AV268">
        <f t="shared" si="220"/>
        <v>0.71232876712328763</v>
      </c>
      <c r="AW268">
        <f t="shared" si="221"/>
        <v>0.194908242715082</v>
      </c>
      <c r="AX268">
        <f t="shared" si="222"/>
        <v>20</v>
      </c>
      <c r="AY268">
        <f t="shared" si="223"/>
        <v>10000</v>
      </c>
      <c r="AZ268">
        <f t="shared" si="224"/>
        <v>0</v>
      </c>
      <c r="BA268">
        <f t="shared" si="225"/>
        <v>0</v>
      </c>
      <c r="BB268">
        <f t="shared" si="226"/>
        <v>0.95845887113140293</v>
      </c>
    </row>
    <row r="269" spans="6:54" x14ac:dyDescent="0.25">
      <c r="F269">
        <v>261</v>
      </c>
      <c r="G269" t="b">
        <f t="shared" si="187"/>
        <v>0</v>
      </c>
      <c r="H269">
        <f t="shared" si="188"/>
        <v>0.65815827094987711</v>
      </c>
      <c r="I269">
        <f t="shared" si="227"/>
        <v>58.190999273162738</v>
      </c>
      <c r="J269">
        <f t="shared" si="228"/>
        <v>38.242712493121822</v>
      </c>
      <c r="K269" s="15">
        <f t="shared" si="205"/>
        <v>96.43371176628456</v>
      </c>
      <c r="L269">
        <f t="shared" si="189"/>
        <v>0.21584108273586941</v>
      </c>
      <c r="M269">
        <f t="shared" si="206"/>
        <v>0.65719291592847895</v>
      </c>
      <c r="N269">
        <f t="shared" si="190"/>
        <v>0</v>
      </c>
      <c r="O269">
        <f t="shared" si="191"/>
        <v>2.8501784677633195E-3</v>
      </c>
      <c r="P269">
        <f t="shared" si="192"/>
        <v>1.1011851049699164E-4</v>
      </c>
      <c r="Q269">
        <f t="shared" si="229"/>
        <v>2.9602969782603111E-3</v>
      </c>
      <c r="R269">
        <f t="shared" si="230"/>
        <v>2.9559196196530246E-3</v>
      </c>
      <c r="S269">
        <f t="shared" si="231"/>
        <v>0.2728099477486341</v>
      </c>
      <c r="T269" s="17">
        <f t="shared" si="207"/>
        <v>2.0674173495908161</v>
      </c>
      <c r="U269" s="17">
        <f t="shared" si="208"/>
        <v>0.24537292406077843</v>
      </c>
      <c r="V269">
        <f t="shared" si="232"/>
        <v>1.8220444255300376</v>
      </c>
      <c r="W269">
        <f t="shared" si="209"/>
        <v>5.617497334851862E-2</v>
      </c>
      <c r="X269">
        <f t="shared" si="210"/>
        <v>0</v>
      </c>
      <c r="Y269">
        <f t="shared" si="193"/>
        <v>1.6398399829770338</v>
      </c>
      <c r="Z269">
        <f t="shared" si="194"/>
        <v>34.418441243809639</v>
      </c>
      <c r="AA269">
        <f t="shared" si="195"/>
        <v>0.6073420683619275</v>
      </c>
      <c r="AB269">
        <f t="shared" si="211"/>
        <v>5.617497334851862E-2</v>
      </c>
      <c r="AC269">
        <v>0</v>
      </c>
      <c r="AD269">
        <f t="shared" si="212"/>
        <v>0</v>
      </c>
      <c r="AE269">
        <f t="shared" si="196"/>
        <v>1.759627788476128</v>
      </c>
      <c r="AF269">
        <f t="shared" si="213"/>
        <v>38.29888746647034</v>
      </c>
      <c r="AG269">
        <f t="shared" si="214"/>
        <v>58.190999273162738</v>
      </c>
      <c r="AH269">
        <f t="shared" si="215"/>
        <v>0.99999999999999978</v>
      </c>
      <c r="AI269">
        <f t="shared" si="197"/>
        <v>0.19598628955656083</v>
      </c>
      <c r="AJ269">
        <f t="shared" si="198"/>
        <v>0.80401371044343917</v>
      </c>
      <c r="AK269">
        <f t="shared" si="199"/>
        <v>38.60926409560799</v>
      </c>
      <c r="AL269">
        <f t="shared" si="200"/>
        <v>58.662582846350539</v>
      </c>
      <c r="AM269">
        <f t="shared" si="216"/>
        <v>1</v>
      </c>
      <c r="AN269">
        <f t="shared" si="217"/>
        <v>38.60926409560799</v>
      </c>
      <c r="AO269">
        <f t="shared" si="217"/>
        <v>58.662582846350539</v>
      </c>
      <c r="AP269">
        <f t="shared" si="201"/>
        <v>69.050679828001151</v>
      </c>
      <c r="AQ269">
        <f t="shared" si="202"/>
        <v>30.068025068202274</v>
      </c>
      <c r="AR269">
        <f t="shared" si="203"/>
        <v>0</v>
      </c>
      <c r="AS269">
        <f t="shared" si="218"/>
        <v>38.60926409560799</v>
      </c>
      <c r="AT269">
        <f t="shared" si="204"/>
        <v>0</v>
      </c>
      <c r="AU269">
        <f t="shared" si="219"/>
        <v>0.65719291592847895</v>
      </c>
      <c r="AV269">
        <f t="shared" si="220"/>
        <v>0.71506849315068488</v>
      </c>
      <c r="AW269">
        <f t="shared" si="221"/>
        <v>0.19507779825313287</v>
      </c>
      <c r="AX269">
        <f t="shared" si="222"/>
        <v>20</v>
      </c>
      <c r="AY269">
        <f t="shared" si="223"/>
        <v>10000</v>
      </c>
      <c r="AZ269">
        <f t="shared" si="224"/>
        <v>0</v>
      </c>
      <c r="BA269">
        <f t="shared" si="225"/>
        <v>0</v>
      </c>
      <c r="BB269">
        <f t="shared" si="226"/>
        <v>0.95901754044781018</v>
      </c>
    </row>
    <row r="270" spans="6:54" x14ac:dyDescent="0.25">
      <c r="F270">
        <v>262</v>
      </c>
      <c r="G270" t="b">
        <f t="shared" si="187"/>
        <v>0</v>
      </c>
      <c r="H270">
        <f t="shared" si="188"/>
        <v>0.65912358997747034</v>
      </c>
      <c r="I270">
        <f t="shared" si="227"/>
        <v>58.662582846350539</v>
      </c>
      <c r="J270">
        <f t="shared" si="228"/>
        <v>38.60926409560799</v>
      </c>
      <c r="K270" s="15">
        <f t="shared" si="205"/>
        <v>97.271846941958529</v>
      </c>
      <c r="L270">
        <f t="shared" si="189"/>
        <v>0.21642257803316281</v>
      </c>
      <c r="M270">
        <f t="shared" si="206"/>
        <v>0.65815827094987711</v>
      </c>
      <c r="N270">
        <f t="shared" si="190"/>
        <v>0</v>
      </c>
      <c r="O270">
        <f t="shared" si="191"/>
        <v>2.8420365383799895E-3</v>
      </c>
      <c r="P270">
        <f t="shared" si="192"/>
        <v>1.093768948480271E-4</v>
      </c>
      <c r="Q270">
        <f t="shared" si="229"/>
        <v>2.9514134332280168E-3</v>
      </c>
      <c r="R270">
        <f t="shared" si="230"/>
        <v>2.9470622943236213E-3</v>
      </c>
      <c r="S270">
        <f t="shared" si="231"/>
        <v>0.2720035434716474</v>
      </c>
      <c r="T270" s="17">
        <f t="shared" si="207"/>
        <v>2.078622303449869</v>
      </c>
      <c r="U270" s="17">
        <f t="shared" si="208"/>
        <v>0.24738384851686132</v>
      </c>
      <c r="V270">
        <f t="shared" si="232"/>
        <v>1.8312384549330076</v>
      </c>
      <c r="W270">
        <f t="shared" si="209"/>
        <v>5.6628107429347097E-2</v>
      </c>
      <c r="X270">
        <f t="shared" si="210"/>
        <v>0</v>
      </c>
      <c r="Y270">
        <f t="shared" si="193"/>
        <v>1.648114609439707</v>
      </c>
      <c r="Z270">
        <f t="shared" si="194"/>
        <v>34.748337686047194</v>
      </c>
      <c r="AA270">
        <f t="shared" si="195"/>
        <v>0.61040671418281944</v>
      </c>
      <c r="AB270">
        <f t="shared" si="211"/>
        <v>5.6628107429347097E-2</v>
      </c>
      <c r="AC270">
        <v>0</v>
      </c>
      <c r="AD270">
        <f t="shared" si="212"/>
        <v>0</v>
      </c>
      <c r="AE270">
        <f t="shared" si="196"/>
        <v>1.7683183355670664</v>
      </c>
      <c r="AF270">
        <f t="shared" si="213"/>
        <v>38.665892203037338</v>
      </c>
      <c r="AG270">
        <f t="shared" si="214"/>
        <v>58.662582846350539</v>
      </c>
      <c r="AH270">
        <f t="shared" si="215"/>
        <v>1</v>
      </c>
      <c r="AI270">
        <f t="shared" si="197"/>
        <v>0.19621733895797505</v>
      </c>
      <c r="AJ270">
        <f t="shared" si="198"/>
        <v>0.80378266104202489</v>
      </c>
      <c r="AK270">
        <f t="shared" si="199"/>
        <v>38.978169449449346</v>
      </c>
      <c r="AL270">
        <f t="shared" si="200"/>
        <v>59.136359314315648</v>
      </c>
      <c r="AM270">
        <f t="shared" si="216"/>
        <v>1</v>
      </c>
      <c r="AN270">
        <f t="shared" si="217"/>
        <v>38.978169449449346</v>
      </c>
      <c r="AO270">
        <f t="shared" si="217"/>
        <v>59.136359314315648</v>
      </c>
      <c r="AP270">
        <f t="shared" si="201"/>
        <v>69.384745679872893</v>
      </c>
      <c r="AQ270">
        <f t="shared" si="202"/>
        <v>30.355320246883437</v>
      </c>
      <c r="AR270">
        <f t="shared" si="203"/>
        <v>0</v>
      </c>
      <c r="AS270">
        <f t="shared" si="218"/>
        <v>38.978169449449346</v>
      </c>
      <c r="AT270">
        <f t="shared" si="204"/>
        <v>0</v>
      </c>
      <c r="AU270">
        <f t="shared" si="219"/>
        <v>0.65815827094987711</v>
      </c>
      <c r="AV270">
        <f t="shared" si="220"/>
        <v>0.71780821917808224</v>
      </c>
      <c r="AW270">
        <f t="shared" si="221"/>
        <v>0.19524637914951129</v>
      </c>
      <c r="AX270">
        <f t="shared" si="222"/>
        <v>20</v>
      </c>
      <c r="AY270">
        <f t="shared" si="223"/>
        <v>10000</v>
      </c>
      <c r="AZ270">
        <f t="shared" si="224"/>
        <v>0</v>
      </c>
      <c r="BA270">
        <f t="shared" si="225"/>
        <v>0</v>
      </c>
      <c r="BB270">
        <f t="shared" si="226"/>
        <v>0.95957619139869421</v>
      </c>
    </row>
    <row r="271" spans="6:54" x14ac:dyDescent="0.25">
      <c r="F271">
        <v>263</v>
      </c>
      <c r="G271" t="b">
        <f t="shared" si="187"/>
        <v>0</v>
      </c>
      <c r="H271">
        <f t="shared" si="188"/>
        <v>0.66008886875391859</v>
      </c>
      <c r="I271">
        <f t="shared" si="227"/>
        <v>59.136359314315648</v>
      </c>
      <c r="J271">
        <f t="shared" si="228"/>
        <v>38.978169449449346</v>
      </c>
      <c r="K271" s="15">
        <f t="shared" si="205"/>
        <v>98.114528763764994</v>
      </c>
      <c r="L271">
        <f t="shared" si="189"/>
        <v>0.21700364757058163</v>
      </c>
      <c r="M271">
        <f t="shared" si="206"/>
        <v>0.65912358997747034</v>
      </c>
      <c r="N271">
        <f t="shared" si="190"/>
        <v>0</v>
      </c>
      <c r="O271">
        <f t="shared" si="191"/>
        <v>2.8339383169019303E-3</v>
      </c>
      <c r="P271">
        <f t="shared" si="192"/>
        <v>1.0864030113409218E-4</v>
      </c>
      <c r="Q271">
        <f t="shared" si="229"/>
        <v>2.9425786180360225E-3</v>
      </c>
      <c r="R271">
        <f t="shared" si="230"/>
        <v>2.9382534769702984E-3</v>
      </c>
      <c r="S271">
        <f t="shared" si="231"/>
        <v>0.27120193208475968</v>
      </c>
      <c r="T271" s="17">
        <f t="shared" si="207"/>
        <v>2.0898494380856127</v>
      </c>
      <c r="U271" s="17">
        <f t="shared" si="208"/>
        <v>0.24940438079508057</v>
      </c>
      <c r="V271">
        <f t="shared" si="232"/>
        <v>1.8404450572905322</v>
      </c>
      <c r="W271">
        <f t="shared" si="209"/>
        <v>5.7083072562527093E-2</v>
      </c>
      <c r="X271">
        <f t="shared" si="210"/>
        <v>0</v>
      </c>
      <c r="Y271">
        <f t="shared" si="193"/>
        <v>1.656400551561479</v>
      </c>
      <c r="Z271">
        <f t="shared" si="194"/>
        <v>35.080352504504411</v>
      </c>
      <c r="AA271">
        <f t="shared" si="195"/>
        <v>0.61347555094665318</v>
      </c>
      <c r="AB271">
        <f t="shared" si="211"/>
        <v>5.7083072562527093E-2</v>
      </c>
      <c r="AC271">
        <v>0</v>
      </c>
      <c r="AD271">
        <f t="shared" si="212"/>
        <v>0</v>
      </c>
      <c r="AE271">
        <f t="shared" si="196"/>
        <v>1.7770194211099466</v>
      </c>
      <c r="AF271">
        <f t="shared" si="213"/>
        <v>39.035252522011874</v>
      </c>
      <c r="AG271">
        <f t="shared" si="214"/>
        <v>59.136359314315648</v>
      </c>
      <c r="AH271">
        <f t="shared" si="215"/>
        <v>1</v>
      </c>
      <c r="AI271">
        <f t="shared" si="197"/>
        <v>0.19644824597839464</v>
      </c>
      <c r="AJ271">
        <f t="shared" si="198"/>
        <v>0.80355175402160539</v>
      </c>
      <c r="AK271">
        <f t="shared" si="199"/>
        <v>39.349435635523804</v>
      </c>
      <c r="AL271">
        <f t="shared" si="200"/>
        <v>59.61233024547986</v>
      </c>
      <c r="AM271">
        <f t="shared" si="216"/>
        <v>1</v>
      </c>
      <c r="AN271">
        <f t="shared" si="217"/>
        <v>39.349435635523804</v>
      </c>
      <c r="AO271">
        <f t="shared" si="217"/>
        <v>59.61233024547986</v>
      </c>
      <c r="AP271">
        <f t="shared" si="201"/>
        <v>69.719282596647787</v>
      </c>
      <c r="AQ271">
        <f t="shared" si="202"/>
        <v>30.644453988521693</v>
      </c>
      <c r="AR271">
        <f t="shared" si="203"/>
        <v>0</v>
      </c>
      <c r="AS271">
        <f t="shared" si="218"/>
        <v>39.349435635523804</v>
      </c>
      <c r="AT271">
        <f t="shared" si="204"/>
        <v>0</v>
      </c>
      <c r="AU271">
        <f t="shared" si="219"/>
        <v>0.65912358997747034</v>
      </c>
      <c r="AV271">
        <f t="shared" si="220"/>
        <v>0.72054794520547949</v>
      </c>
      <c r="AW271">
        <f t="shared" si="221"/>
        <v>0.19541399489942959</v>
      </c>
      <c r="AX271">
        <f t="shared" si="222"/>
        <v>20</v>
      </c>
      <c r="AY271">
        <f t="shared" si="223"/>
        <v>10000</v>
      </c>
      <c r="AZ271">
        <f t="shared" si="224"/>
        <v>0</v>
      </c>
      <c r="BA271">
        <f t="shared" si="225"/>
        <v>0</v>
      </c>
      <c r="BB271">
        <f t="shared" si="226"/>
        <v>0.96013482151996099</v>
      </c>
    </row>
    <row r="272" spans="6:54" x14ac:dyDescent="0.25">
      <c r="F272">
        <v>264</v>
      </c>
      <c r="G272" t="b">
        <f t="shared" si="187"/>
        <v>0</v>
      </c>
      <c r="H272">
        <f t="shared" si="188"/>
        <v>0.66105410302259204</v>
      </c>
      <c r="I272">
        <f t="shared" si="227"/>
        <v>59.61233024547986</v>
      </c>
      <c r="J272">
        <f t="shared" si="228"/>
        <v>39.349435635523804</v>
      </c>
      <c r="K272" s="15">
        <f t="shared" si="205"/>
        <v>98.961765881003657</v>
      </c>
      <c r="L272">
        <f t="shared" si="189"/>
        <v>0.21758429176293914</v>
      </c>
      <c r="M272">
        <f t="shared" si="206"/>
        <v>0.66008886875391859</v>
      </c>
      <c r="N272">
        <f t="shared" si="190"/>
        <v>0</v>
      </c>
      <c r="O272">
        <f t="shared" si="191"/>
        <v>2.8258835398424702E-3</v>
      </c>
      <c r="P272">
        <f t="shared" si="192"/>
        <v>1.079086983810927E-4</v>
      </c>
      <c r="Q272">
        <f t="shared" si="229"/>
        <v>2.933792238223563E-3</v>
      </c>
      <c r="R272">
        <f t="shared" si="230"/>
        <v>2.9294928752819915E-3</v>
      </c>
      <c r="S272">
        <f t="shared" si="231"/>
        <v>0.27040507206485059</v>
      </c>
      <c r="T272" s="17">
        <f t="shared" si="207"/>
        <v>2.1010986955115052</v>
      </c>
      <c r="U272" s="17">
        <f t="shared" si="208"/>
        <v>0.25143452990279536</v>
      </c>
      <c r="V272">
        <f t="shared" si="232"/>
        <v>1.8496641656087098</v>
      </c>
      <c r="W272">
        <f t="shared" si="209"/>
        <v>5.7539863988417039E-2</v>
      </c>
      <c r="X272">
        <f t="shared" si="210"/>
        <v>0</v>
      </c>
      <c r="Y272">
        <f t="shared" si="193"/>
        <v>1.664697749047839</v>
      </c>
      <c r="Z272">
        <f t="shared" si="194"/>
        <v>35.414492071971424</v>
      </c>
      <c r="AA272">
        <f t="shared" si="195"/>
        <v>0.61654855632235128</v>
      </c>
      <c r="AB272">
        <f t="shared" si="211"/>
        <v>5.7539863988417039E-2</v>
      </c>
      <c r="AC272">
        <v>0</v>
      </c>
      <c r="AD272">
        <f t="shared" si="212"/>
        <v>0</v>
      </c>
      <c r="AE272">
        <f t="shared" si="196"/>
        <v>1.7857309833993575</v>
      </c>
      <c r="AF272">
        <f t="shared" si="213"/>
        <v>39.406975499512221</v>
      </c>
      <c r="AG272">
        <f t="shared" si="214"/>
        <v>59.61233024547986</v>
      </c>
      <c r="AH272">
        <f t="shared" si="215"/>
        <v>1</v>
      </c>
      <c r="AI272">
        <f t="shared" si="197"/>
        <v>0.19667900973142474</v>
      </c>
      <c r="AJ272">
        <f t="shared" si="198"/>
        <v>0.80332099026857529</v>
      </c>
      <c r="AK272">
        <f t="shared" si="199"/>
        <v>39.723069720827759</v>
      </c>
      <c r="AL272">
        <f t="shared" si="200"/>
        <v>60.090497191075137</v>
      </c>
      <c r="AM272">
        <f t="shared" si="216"/>
        <v>1</v>
      </c>
      <c r="AN272">
        <f t="shared" si="217"/>
        <v>39.723069720827759</v>
      </c>
      <c r="AO272">
        <f t="shared" si="217"/>
        <v>60.090497191075137</v>
      </c>
      <c r="AP272">
        <f t="shared" si="201"/>
        <v>70.054288865208036</v>
      </c>
      <c r="AQ272">
        <f t="shared" si="202"/>
        <v>30.935431796734623</v>
      </c>
      <c r="AR272">
        <f t="shared" si="203"/>
        <v>0</v>
      </c>
      <c r="AS272">
        <f t="shared" si="218"/>
        <v>39.723069720827759</v>
      </c>
      <c r="AT272">
        <f t="shared" si="204"/>
        <v>0</v>
      </c>
      <c r="AU272">
        <f t="shared" si="219"/>
        <v>0.66008886875391859</v>
      </c>
      <c r="AV272">
        <f t="shared" si="220"/>
        <v>0.72328767123287674</v>
      </c>
      <c r="AW272">
        <f t="shared" si="221"/>
        <v>0.195580654863344</v>
      </c>
      <c r="AX272">
        <f t="shared" si="222"/>
        <v>20</v>
      </c>
      <c r="AY272">
        <f t="shared" si="223"/>
        <v>10000</v>
      </c>
      <c r="AZ272">
        <f t="shared" si="224"/>
        <v>0</v>
      </c>
      <c r="BA272">
        <f t="shared" si="225"/>
        <v>0</v>
      </c>
      <c r="BB272">
        <f t="shared" si="226"/>
        <v>0.96069342834789229</v>
      </c>
    </row>
    <row r="273" spans="6:54" x14ac:dyDescent="0.25">
      <c r="F273">
        <v>265</v>
      </c>
      <c r="G273" t="b">
        <f t="shared" si="187"/>
        <v>0</v>
      </c>
      <c r="H273">
        <f t="shared" si="188"/>
        <v>0.66201928852764569</v>
      </c>
      <c r="I273">
        <f t="shared" si="227"/>
        <v>60.090497191075137</v>
      </c>
      <c r="J273">
        <f t="shared" si="228"/>
        <v>39.723069720827759</v>
      </c>
      <c r="K273" s="15">
        <f t="shared" si="205"/>
        <v>99.813566911902896</v>
      </c>
      <c r="L273">
        <f t="shared" si="189"/>
        <v>0.21816451102669038</v>
      </c>
      <c r="M273">
        <f t="shared" si="206"/>
        <v>0.66105410302259204</v>
      </c>
      <c r="N273">
        <f t="shared" si="190"/>
        <v>0</v>
      </c>
      <c r="O273">
        <f t="shared" si="191"/>
        <v>2.8178719454365498E-3</v>
      </c>
      <c r="P273">
        <f t="shared" si="192"/>
        <v>1.0718205576178509E-4</v>
      </c>
      <c r="Q273">
        <f t="shared" si="229"/>
        <v>2.9250540011983347E-3</v>
      </c>
      <c r="R273">
        <f t="shared" si="230"/>
        <v>2.9207801987931603E-3</v>
      </c>
      <c r="S273">
        <f t="shared" si="231"/>
        <v>0.26961292233279649</v>
      </c>
      <c r="T273" s="17">
        <f t="shared" si="207"/>
        <v>2.1123700179033031</v>
      </c>
      <c r="U273" s="17">
        <f t="shared" si="208"/>
        <v>0.25347430477385813</v>
      </c>
      <c r="V273">
        <f t="shared" si="232"/>
        <v>1.858895713129445</v>
      </c>
      <c r="W273">
        <f t="shared" si="209"/>
        <v>5.7998476880293026E-2</v>
      </c>
      <c r="X273">
        <f t="shared" si="210"/>
        <v>0</v>
      </c>
      <c r="Y273">
        <f t="shared" si="193"/>
        <v>1.6730061418165005</v>
      </c>
      <c r="Z273">
        <f t="shared" si="194"/>
        <v>35.750762748744982</v>
      </c>
      <c r="AA273">
        <f t="shared" si="195"/>
        <v>0.61962570805743789</v>
      </c>
      <c r="AB273">
        <f t="shared" si="211"/>
        <v>5.7998476880293026E-2</v>
      </c>
      <c r="AC273">
        <v>0</v>
      </c>
      <c r="AD273">
        <f t="shared" si="212"/>
        <v>0</v>
      </c>
      <c r="AE273">
        <f t="shared" si="196"/>
        <v>1.7944529610402304</v>
      </c>
      <c r="AF273">
        <f t="shared" si="213"/>
        <v>39.781068197708052</v>
      </c>
      <c r="AG273">
        <f t="shared" si="214"/>
        <v>60.090497191075137</v>
      </c>
      <c r="AH273">
        <f t="shared" si="215"/>
        <v>1</v>
      </c>
      <c r="AI273">
        <f t="shared" si="197"/>
        <v>0.19690962933303344</v>
      </c>
      <c r="AJ273">
        <f t="shared" si="198"/>
        <v>0.80309037066696654</v>
      </c>
      <c r="AK273">
        <f t="shared" si="199"/>
        <v>40.099078758380649</v>
      </c>
      <c r="AL273">
        <f t="shared" si="200"/>
        <v>60.570861685257569</v>
      </c>
      <c r="AM273">
        <f t="shared" si="216"/>
        <v>1</v>
      </c>
      <c r="AN273">
        <f t="shared" si="217"/>
        <v>40.099078758380649</v>
      </c>
      <c r="AO273">
        <f t="shared" si="217"/>
        <v>60.570861685257569</v>
      </c>
      <c r="AP273">
        <f t="shared" si="201"/>
        <v>70.389762779471894</v>
      </c>
      <c r="AQ273">
        <f t="shared" si="202"/>
        <v>31.228259164254869</v>
      </c>
      <c r="AR273">
        <f t="shared" si="203"/>
        <v>0</v>
      </c>
      <c r="AS273">
        <f t="shared" si="218"/>
        <v>40.099078758380649</v>
      </c>
      <c r="AT273">
        <f t="shared" si="204"/>
        <v>0</v>
      </c>
      <c r="AU273">
        <f t="shared" si="219"/>
        <v>0.66105410302259204</v>
      </c>
      <c r="AV273">
        <f t="shared" si="220"/>
        <v>0.72602739726027399</v>
      </c>
      <c r="AW273">
        <f t="shared" si="221"/>
        <v>0.19574636826901665</v>
      </c>
      <c r="AX273">
        <f t="shared" si="222"/>
        <v>20</v>
      </c>
      <c r="AY273">
        <f t="shared" si="223"/>
        <v>10000</v>
      </c>
      <c r="AZ273">
        <f t="shared" si="224"/>
        <v>0</v>
      </c>
      <c r="BA273">
        <f t="shared" si="225"/>
        <v>0</v>
      </c>
      <c r="BB273">
        <f t="shared" si="226"/>
        <v>0.96125200941917366</v>
      </c>
    </row>
    <row r="274" spans="6:54" x14ac:dyDescent="0.25">
      <c r="F274">
        <v>266</v>
      </c>
      <c r="G274" t="b">
        <f t="shared" si="187"/>
        <v>0</v>
      </c>
      <c r="H274">
        <f t="shared" si="188"/>
        <v>0.66298442101409527</v>
      </c>
      <c r="I274">
        <f t="shared" si="227"/>
        <v>60.570861685257569</v>
      </c>
      <c r="J274">
        <f t="shared" si="228"/>
        <v>40.099078758380649</v>
      </c>
      <c r="K274" s="15">
        <f t="shared" si="205"/>
        <v>100.66994044363821</v>
      </c>
      <c r="L274">
        <f t="shared" si="189"/>
        <v>0.21874430577991699</v>
      </c>
      <c r="M274">
        <f t="shared" si="206"/>
        <v>0.66201928852764569</v>
      </c>
      <c r="N274">
        <f t="shared" si="190"/>
        <v>0</v>
      </c>
      <c r="O274">
        <f t="shared" si="191"/>
        <v>2.8099032736289588E-3</v>
      </c>
      <c r="P274">
        <f t="shared" si="192"/>
        <v>1.0646034259559589E-4</v>
      </c>
      <c r="Q274">
        <f t="shared" si="229"/>
        <v>2.9163636162245548E-3</v>
      </c>
      <c r="R274">
        <f t="shared" si="230"/>
        <v>2.9121151588725747E-3</v>
      </c>
      <c r="S274">
        <f t="shared" si="231"/>
        <v>0.26882544224790811</v>
      </c>
      <c r="T274" s="17">
        <f t="shared" si="207"/>
        <v>2.1236633475990967</v>
      </c>
      <c r="U274" s="17">
        <f t="shared" si="208"/>
        <v>0.25552371426902792</v>
      </c>
      <c r="V274">
        <f t="shared" si="232"/>
        <v>1.8681396333300688</v>
      </c>
      <c r="W274">
        <f t="shared" si="209"/>
        <v>5.8458906344689865E-2</v>
      </c>
      <c r="X274">
        <f t="shared" si="210"/>
        <v>0</v>
      </c>
      <c r="Y274">
        <f t="shared" si="193"/>
        <v>1.681325669997062</v>
      </c>
      <c r="Z274">
        <f t="shared" si="194"/>
        <v>36.089170882542582</v>
      </c>
      <c r="AA274">
        <f t="shared" si="195"/>
        <v>0.62270698397791191</v>
      </c>
      <c r="AB274">
        <f t="shared" si="211"/>
        <v>5.8458906344689865E-2</v>
      </c>
      <c r="AC274">
        <v>0</v>
      </c>
      <c r="AD274">
        <f t="shared" si="212"/>
        <v>0</v>
      </c>
      <c r="AE274">
        <f t="shared" si="196"/>
        <v>1.8031852929470802</v>
      </c>
      <c r="AF274">
        <f t="shared" si="213"/>
        <v>40.157537664725339</v>
      </c>
      <c r="AG274">
        <f t="shared" si="214"/>
        <v>60.570861685257569</v>
      </c>
      <c r="AH274">
        <f t="shared" si="215"/>
        <v>1</v>
      </c>
      <c r="AI274">
        <f t="shared" si="197"/>
        <v>0.19714010390156453</v>
      </c>
      <c r="AJ274">
        <f t="shared" si="198"/>
        <v>0.80285989609843555</v>
      </c>
      <c r="AK274">
        <f t="shared" si="199"/>
        <v>40.477469787130161</v>
      </c>
      <c r="AL274">
        <f t="shared" si="200"/>
        <v>61.05342524522095</v>
      </c>
      <c r="AM274">
        <f t="shared" si="216"/>
        <v>1</v>
      </c>
      <c r="AN274">
        <f t="shared" si="217"/>
        <v>40.477469787130161</v>
      </c>
      <c r="AO274">
        <f t="shared" si="217"/>
        <v>61.05342524522095</v>
      </c>
      <c r="AP274">
        <f t="shared" si="201"/>
        <v>70.725702640369548</v>
      </c>
      <c r="AQ274">
        <f t="shared" si="202"/>
        <v>31.522941572856318</v>
      </c>
      <c r="AR274">
        <f t="shared" si="203"/>
        <v>0</v>
      </c>
      <c r="AS274">
        <f t="shared" si="218"/>
        <v>40.477469787130161</v>
      </c>
      <c r="AT274">
        <f t="shared" si="204"/>
        <v>0</v>
      </c>
      <c r="AU274">
        <f t="shared" si="219"/>
        <v>0.66201928852764569</v>
      </c>
      <c r="AV274">
        <f t="shared" si="220"/>
        <v>0.72876712328767124</v>
      </c>
      <c r="AW274">
        <f t="shared" si="221"/>
        <v>0.195911144213544</v>
      </c>
      <c r="AX274">
        <f t="shared" si="222"/>
        <v>20</v>
      </c>
      <c r="AY274">
        <f t="shared" si="223"/>
        <v>10000</v>
      </c>
      <c r="AZ274">
        <f t="shared" si="224"/>
        <v>0</v>
      </c>
      <c r="BA274">
        <f t="shared" si="225"/>
        <v>0</v>
      </c>
      <c r="BB274">
        <f t="shared" si="226"/>
        <v>0.96181056227094774</v>
      </c>
    </row>
    <row r="275" spans="6:54" x14ac:dyDescent="0.25">
      <c r="F275">
        <v>267</v>
      </c>
      <c r="G275" t="b">
        <f t="shared" si="187"/>
        <v>0</v>
      </c>
      <c r="H275">
        <f t="shared" si="188"/>
        <v>0.66394949622789157</v>
      </c>
      <c r="I275">
        <f t="shared" si="227"/>
        <v>61.05342524522095</v>
      </c>
      <c r="J275">
        <f t="shared" si="228"/>
        <v>40.477469787130161</v>
      </c>
      <c r="K275" s="15">
        <f t="shared" si="205"/>
        <v>101.53089503235111</v>
      </c>
      <c r="L275">
        <f t="shared" si="189"/>
        <v>0.2193236764423129</v>
      </c>
      <c r="M275">
        <f t="shared" si="206"/>
        <v>0.66298442101409527</v>
      </c>
      <c r="N275">
        <f t="shared" si="190"/>
        <v>0</v>
      </c>
      <c r="O275">
        <f t="shared" si="191"/>
        <v>2.8019772660626378E-3</v>
      </c>
      <c r="P275">
        <f t="shared" si="192"/>
        <v>1.057435283484355E-4</v>
      </c>
      <c r="Q275">
        <f t="shared" si="229"/>
        <v>2.9077207944110733E-3</v>
      </c>
      <c r="R275">
        <f t="shared" si="230"/>
        <v>2.9034974687109916E-3</v>
      </c>
      <c r="S275">
        <f t="shared" si="231"/>
        <v>0.26804259160244737</v>
      </c>
      <c r="T275" s="17">
        <f t="shared" si="207"/>
        <v>2.1349786270993159</v>
      </c>
      <c r="U275" s="17">
        <f t="shared" si="208"/>
        <v>0.25758276717638207</v>
      </c>
      <c r="V275">
        <f t="shared" si="232"/>
        <v>1.8773958599229337</v>
      </c>
      <c r="W275">
        <f t="shared" si="209"/>
        <v>5.8921147421528985E-2</v>
      </c>
      <c r="X275">
        <f t="shared" si="210"/>
        <v>0</v>
      </c>
      <c r="Y275">
        <f t="shared" si="193"/>
        <v>1.6896562739306404</v>
      </c>
      <c r="Z275">
        <f t="shared" si="194"/>
        <v>36.429722808417146</v>
      </c>
      <c r="AA275">
        <f t="shared" si="195"/>
        <v>0.6257923619881115</v>
      </c>
      <c r="AB275">
        <f t="shared" si="211"/>
        <v>5.8921147421528985E-2</v>
      </c>
      <c r="AC275">
        <v>0</v>
      </c>
      <c r="AD275">
        <f t="shared" si="212"/>
        <v>0</v>
      </c>
      <c r="AE275">
        <f t="shared" si="196"/>
        <v>1.8119279183434571</v>
      </c>
      <c r="AF275">
        <f t="shared" si="213"/>
        <v>40.53639093455169</v>
      </c>
      <c r="AG275">
        <f t="shared" si="214"/>
        <v>61.05342524522095</v>
      </c>
      <c r="AH275">
        <f t="shared" si="215"/>
        <v>1</v>
      </c>
      <c r="AI275">
        <f t="shared" si="197"/>
        <v>0.19737043255774933</v>
      </c>
      <c r="AJ275">
        <f t="shared" si="198"/>
        <v>0.80262956744225056</v>
      </c>
      <c r="AK275">
        <f t="shared" si="199"/>
        <v>40.858249831857911</v>
      </c>
      <c r="AL275">
        <f t="shared" si="200"/>
        <v>61.538189371310061</v>
      </c>
      <c r="AM275">
        <f t="shared" si="216"/>
        <v>1.0000000000000002</v>
      </c>
      <c r="AN275">
        <f t="shared" si="217"/>
        <v>40.858249831857911</v>
      </c>
      <c r="AO275">
        <f t="shared" si="217"/>
        <v>61.538189371310061</v>
      </c>
      <c r="AP275">
        <f t="shared" si="201"/>
        <v>71.062106755819215</v>
      </c>
      <c r="AQ275">
        <f t="shared" si="202"/>
        <v>31.81948449328063</v>
      </c>
      <c r="AR275">
        <f t="shared" si="203"/>
        <v>0</v>
      </c>
      <c r="AS275">
        <f t="shared" si="218"/>
        <v>40.858249831857911</v>
      </c>
      <c r="AT275">
        <f t="shared" si="204"/>
        <v>0</v>
      </c>
      <c r="AU275">
        <f t="shared" si="219"/>
        <v>0.66298442101409527</v>
      </c>
      <c r="AV275">
        <f t="shared" si="220"/>
        <v>0.73150684931506849</v>
      </c>
      <c r="AW275">
        <f t="shared" si="221"/>
        <v>0.19607499166535192</v>
      </c>
      <c r="AX275">
        <f t="shared" si="222"/>
        <v>20</v>
      </c>
      <c r="AY275">
        <f t="shared" si="223"/>
        <v>10000</v>
      </c>
      <c r="AZ275">
        <f t="shared" si="224"/>
        <v>0</v>
      </c>
      <c r="BA275">
        <f t="shared" si="225"/>
        <v>0</v>
      </c>
      <c r="BB275">
        <f t="shared" si="226"/>
        <v>0.96236908444085656</v>
      </c>
    </row>
    <row r="276" spans="6:54" x14ac:dyDescent="0.25">
      <c r="F276">
        <v>268</v>
      </c>
      <c r="G276" t="b">
        <f t="shared" si="187"/>
        <v>0</v>
      </c>
      <c r="H276">
        <f t="shared" si="188"/>
        <v>0.66491450991599543</v>
      </c>
      <c r="I276">
        <f t="shared" si="227"/>
        <v>61.538189371310061</v>
      </c>
      <c r="J276">
        <f t="shared" si="228"/>
        <v>40.858249831857911</v>
      </c>
      <c r="K276" s="15">
        <f t="shared" si="205"/>
        <v>102.39643920316797</v>
      </c>
      <c r="L276">
        <f t="shared" si="189"/>
        <v>0.21990262343517028</v>
      </c>
      <c r="M276">
        <f t="shared" si="206"/>
        <v>0.66394949622789168</v>
      </c>
      <c r="N276">
        <f t="shared" si="190"/>
        <v>0</v>
      </c>
      <c r="O276">
        <f t="shared" si="191"/>
        <v>2.7940936660670657E-3</v>
      </c>
      <c r="P276">
        <f t="shared" si="192"/>
        <v>1.0503158263250534E-4</v>
      </c>
      <c r="Q276">
        <f t="shared" si="229"/>
        <v>2.8991252486995711E-3</v>
      </c>
      <c r="R276">
        <f t="shared" si="230"/>
        <v>2.8949268433101638E-3</v>
      </c>
      <c r="S276">
        <f t="shared" si="231"/>
        <v>0.2672643306162229</v>
      </c>
      <c r="T276" s="17">
        <f t="shared" si="207"/>
        <v>2.1463157990667487</v>
      </c>
      <c r="U276" s="17">
        <f t="shared" si="208"/>
        <v>0.25965147221172724</v>
      </c>
      <c r="V276">
        <f t="shared" si="232"/>
        <v>1.8866643268550214</v>
      </c>
      <c r="W276">
        <f t="shared" si="209"/>
        <v>5.938519508443818E-2</v>
      </c>
      <c r="X276">
        <f t="shared" si="210"/>
        <v>0</v>
      </c>
      <c r="Y276">
        <f t="shared" si="193"/>
        <v>1.6979978941695193</v>
      </c>
      <c r="Z276">
        <f t="shared" si="194"/>
        <v>36.772424848672124</v>
      </c>
      <c r="AA276">
        <f t="shared" si="195"/>
        <v>0.62888182007058435</v>
      </c>
      <c r="AB276">
        <f t="shared" si="211"/>
        <v>5.938519508443818E-2</v>
      </c>
      <c r="AC276">
        <v>0</v>
      </c>
      <c r="AD276">
        <f t="shared" si="212"/>
        <v>0</v>
      </c>
      <c r="AE276">
        <f t="shared" si="196"/>
        <v>1.8206807767612012</v>
      </c>
      <c r="AF276">
        <f t="shared" si="213"/>
        <v>40.917635026942349</v>
      </c>
      <c r="AG276">
        <f t="shared" si="214"/>
        <v>61.538189371310061</v>
      </c>
      <c r="AH276">
        <f t="shared" si="215"/>
        <v>1</v>
      </c>
      <c r="AI276">
        <f t="shared" si="197"/>
        <v>0.1976006144247191</v>
      </c>
      <c r="AJ276">
        <f t="shared" si="198"/>
        <v>0.80239938557528079</v>
      </c>
      <c r="AK276">
        <f t="shared" si="199"/>
        <v>41.241425903085705</v>
      </c>
      <c r="AL276">
        <f t="shared" si="200"/>
        <v>62.025155547133579</v>
      </c>
      <c r="AM276">
        <f t="shared" si="216"/>
        <v>0.99999999999999978</v>
      </c>
      <c r="AN276">
        <f t="shared" si="217"/>
        <v>41.241425903085705</v>
      </c>
      <c r="AO276">
        <f t="shared" si="217"/>
        <v>62.025155547133579</v>
      </c>
      <c r="AP276">
        <f t="shared" si="201"/>
        <v>71.398973440703656</v>
      </c>
      <c r="AQ276">
        <f t="shared" si="202"/>
        <v>32.117893385164258</v>
      </c>
      <c r="AR276">
        <f t="shared" si="203"/>
        <v>0</v>
      </c>
      <c r="AS276">
        <f t="shared" si="218"/>
        <v>41.241425903085705</v>
      </c>
      <c r="AT276">
        <f t="shared" si="204"/>
        <v>0</v>
      </c>
      <c r="AU276">
        <f t="shared" si="219"/>
        <v>0.66394949622789168</v>
      </c>
      <c r="AV276">
        <f t="shared" si="220"/>
        <v>0.73424657534246573</v>
      </c>
      <c r="AW276">
        <f t="shared" si="221"/>
        <v>0.19623791946615818</v>
      </c>
      <c r="AX276">
        <f t="shared" si="222"/>
        <v>20</v>
      </c>
      <c r="AY276">
        <f t="shared" si="223"/>
        <v>10000</v>
      </c>
      <c r="AZ276">
        <f t="shared" si="224"/>
        <v>0</v>
      </c>
      <c r="BA276">
        <f t="shared" si="225"/>
        <v>0</v>
      </c>
      <c r="BB276">
        <f t="shared" si="226"/>
        <v>0.96292757346708113</v>
      </c>
    </row>
    <row r="277" spans="6:54" x14ac:dyDescent="0.25">
      <c r="F277">
        <v>269</v>
      </c>
      <c r="G277" t="b">
        <f t="shared" si="187"/>
        <v>0</v>
      </c>
      <c r="H277">
        <f t="shared" si="188"/>
        <v>0.66587945782645386</v>
      </c>
      <c r="I277">
        <f t="shared" si="227"/>
        <v>62.025155547133579</v>
      </c>
      <c r="J277">
        <f t="shared" si="228"/>
        <v>41.241425903085705</v>
      </c>
      <c r="K277" s="15">
        <f t="shared" si="205"/>
        <v>103.26658145021929</v>
      </c>
      <c r="L277">
        <f t="shared" si="189"/>
        <v>0.22048114718136502</v>
      </c>
      <c r="M277">
        <f t="shared" si="206"/>
        <v>0.66491450991599532</v>
      </c>
      <c r="N277">
        <f t="shared" si="190"/>
        <v>0</v>
      </c>
      <c r="O277">
        <f t="shared" si="191"/>
        <v>2.7862522186467239E-3</v>
      </c>
      <c r="P277">
        <f t="shared" si="192"/>
        <v>1.0432447520610121E-4</v>
      </c>
      <c r="Q277">
        <f t="shared" si="229"/>
        <v>2.8905766938528252E-3</v>
      </c>
      <c r="R277">
        <f t="shared" si="230"/>
        <v>2.8864029994710716E-3</v>
      </c>
      <c r="S277">
        <f t="shared" si="231"/>
        <v>0.26649061993126266</v>
      </c>
      <c r="T277" s="17">
        <f t="shared" si="207"/>
        <v>2.1576748063265532</v>
      </c>
      <c r="U277" s="17">
        <f t="shared" si="208"/>
        <v>0.26172983801900901</v>
      </c>
      <c r="V277">
        <f t="shared" si="232"/>
        <v>1.8959449683075442</v>
      </c>
      <c r="W277">
        <f t="shared" si="209"/>
        <v>5.9851044241071349E-2</v>
      </c>
      <c r="X277">
        <f t="shared" si="210"/>
        <v>0</v>
      </c>
      <c r="Y277">
        <f t="shared" si="193"/>
        <v>1.7063504714767899</v>
      </c>
      <c r="Z277">
        <f t="shared" si="194"/>
        <v>37.117283312777133</v>
      </c>
      <c r="AA277">
        <f t="shared" si="195"/>
        <v>0.6319753362859537</v>
      </c>
      <c r="AB277">
        <f t="shared" si="211"/>
        <v>5.9851044241071349E-2</v>
      </c>
      <c r="AC277">
        <v>0</v>
      </c>
      <c r="AD277">
        <f t="shared" si="212"/>
        <v>0</v>
      </c>
      <c r="AE277">
        <f t="shared" si="196"/>
        <v>1.8294438080396871</v>
      </c>
      <c r="AF277">
        <f t="shared" si="213"/>
        <v>41.301276947326777</v>
      </c>
      <c r="AG277">
        <f t="shared" si="214"/>
        <v>62.025155547133579</v>
      </c>
      <c r="AH277">
        <f t="shared" si="215"/>
        <v>1</v>
      </c>
      <c r="AI277">
        <f t="shared" si="197"/>
        <v>0.19783064862801716</v>
      </c>
      <c r="AJ277">
        <f t="shared" si="198"/>
        <v>0.80216935137198286</v>
      </c>
      <c r="AK277">
        <f t="shared" si="199"/>
        <v>41.627004996982478</v>
      </c>
      <c r="AL277">
        <f t="shared" si="200"/>
        <v>62.51432523967663</v>
      </c>
      <c r="AM277">
        <f t="shared" si="216"/>
        <v>1.0000000000000002</v>
      </c>
      <c r="AN277">
        <f t="shared" si="217"/>
        <v>41.627004996982478</v>
      </c>
      <c r="AO277">
        <f t="shared" si="217"/>
        <v>62.51432523967663</v>
      </c>
      <c r="AP277">
        <f t="shared" si="201"/>
        <v>71.736301016846383</v>
      </c>
      <c r="AQ277">
        <f t="shared" si="202"/>
        <v>32.418173696965944</v>
      </c>
      <c r="AR277">
        <f t="shared" si="203"/>
        <v>0</v>
      </c>
      <c r="AS277">
        <f t="shared" si="218"/>
        <v>41.627004996982478</v>
      </c>
      <c r="AT277">
        <f t="shared" si="204"/>
        <v>0</v>
      </c>
      <c r="AU277">
        <f t="shared" si="219"/>
        <v>0.66491450991599532</v>
      </c>
      <c r="AV277">
        <f t="shared" si="220"/>
        <v>0.73698630136986298</v>
      </c>
      <c r="AW277">
        <f t="shared" si="221"/>
        <v>0.19639993633290315</v>
      </c>
      <c r="AX277">
        <f t="shared" si="222"/>
        <v>20</v>
      </c>
      <c r="AY277">
        <f t="shared" si="223"/>
        <v>10000</v>
      </c>
      <c r="AZ277">
        <f t="shared" si="224"/>
        <v>0</v>
      </c>
      <c r="BA277">
        <f t="shared" si="225"/>
        <v>0</v>
      </c>
      <c r="BB277">
        <f t="shared" si="226"/>
        <v>0.96348602688838603</v>
      </c>
    </row>
    <row r="278" spans="6:54" x14ac:dyDescent="0.25">
      <c r="F278">
        <v>270</v>
      </c>
      <c r="G278" t="b">
        <f t="shared" si="187"/>
        <v>0</v>
      </c>
      <c r="H278">
        <f t="shared" si="188"/>
        <v>0.66684433570847279</v>
      </c>
      <c r="I278">
        <f t="shared" si="227"/>
        <v>62.51432523967663</v>
      </c>
      <c r="J278">
        <f t="shared" si="228"/>
        <v>41.627004996982478</v>
      </c>
      <c r="K278" s="15">
        <f t="shared" si="205"/>
        <v>104.14133023665912</v>
      </c>
      <c r="L278">
        <f t="shared" si="189"/>
        <v>0.22105924810534247</v>
      </c>
      <c r="M278">
        <f t="shared" si="206"/>
        <v>0.66587945782645397</v>
      </c>
      <c r="N278">
        <f t="shared" si="190"/>
        <v>0</v>
      </c>
      <c r="O278">
        <f t="shared" si="191"/>
        <v>2.7784526704696488E-3</v>
      </c>
      <c r="P278">
        <f t="shared" si="192"/>
        <v>1.0362217597340636E-4</v>
      </c>
      <c r="Q278">
        <f t="shared" si="229"/>
        <v>2.8820748464430551E-3</v>
      </c>
      <c r="R278">
        <f t="shared" si="230"/>
        <v>2.8779256557825983E-3</v>
      </c>
      <c r="S278">
        <f t="shared" si="231"/>
        <v>0.26572142060656218</v>
      </c>
      <c r="T278" s="17">
        <f t="shared" si="207"/>
        <v>2.1690555918662628</v>
      </c>
      <c r="U278" s="17">
        <f t="shared" si="208"/>
        <v>0.26381787317072036</v>
      </c>
      <c r="V278">
        <f t="shared" si="232"/>
        <v>1.9052377186955425</v>
      </c>
      <c r="W278">
        <f t="shared" si="209"/>
        <v>6.0318689733101394E-2</v>
      </c>
      <c r="X278">
        <f t="shared" si="210"/>
        <v>0</v>
      </c>
      <c r="Y278">
        <f t="shared" si="193"/>
        <v>1.7147139468259882</v>
      </c>
      <c r="Z278">
        <f t="shared" si="194"/>
        <v>37.464304497284232</v>
      </c>
      <c r="AA278">
        <f t="shared" si="195"/>
        <v>0.63507288877278523</v>
      </c>
      <c r="AB278">
        <f t="shared" si="211"/>
        <v>6.0318689733101394E-2</v>
      </c>
      <c r="AC278">
        <v>0</v>
      </c>
      <c r="AD278">
        <f t="shared" si="212"/>
        <v>0</v>
      </c>
      <c r="AE278">
        <f t="shared" si="196"/>
        <v>1.8382169523254299</v>
      </c>
      <c r="AF278">
        <f t="shared" si="213"/>
        <v>41.68732368671558</v>
      </c>
      <c r="AG278">
        <f t="shared" si="214"/>
        <v>62.51432523967663</v>
      </c>
      <c r="AH278">
        <f t="shared" si="215"/>
        <v>1</v>
      </c>
      <c r="AI278">
        <f t="shared" si="197"/>
        <v>0.19806053429561049</v>
      </c>
      <c r="AJ278">
        <f t="shared" si="198"/>
        <v>0.80193946570438945</v>
      </c>
      <c r="AK278">
        <f t="shared" si="199"/>
        <v>42.014994095271518</v>
      </c>
      <c r="AL278">
        <f t="shared" si="200"/>
        <v>63.005699899413095</v>
      </c>
      <c r="AM278">
        <f t="shared" si="216"/>
        <v>1</v>
      </c>
      <c r="AN278">
        <f t="shared" si="217"/>
        <v>42.014994095271518</v>
      </c>
      <c r="AO278">
        <f t="shared" si="217"/>
        <v>63.005699899413095</v>
      </c>
      <c r="AP278">
        <f t="shared" si="201"/>
        <v>72.074087812988267</v>
      </c>
      <c r="AQ278">
        <f t="shared" si="202"/>
        <v>32.720330865894503</v>
      </c>
      <c r="AR278">
        <f t="shared" si="203"/>
        <v>0</v>
      </c>
      <c r="AS278">
        <f t="shared" si="218"/>
        <v>42.014994095271518</v>
      </c>
      <c r="AT278">
        <f t="shared" si="204"/>
        <v>0</v>
      </c>
      <c r="AU278">
        <f t="shared" si="219"/>
        <v>0.66587945782645397</v>
      </c>
      <c r="AV278">
        <f t="shared" si="220"/>
        <v>0.73972602739726023</v>
      </c>
      <c r="AW278">
        <f t="shared" si="221"/>
        <v>0.19656105085964873</v>
      </c>
      <c r="AX278">
        <f t="shared" si="222"/>
        <v>20</v>
      </c>
      <c r="AY278">
        <f t="shared" si="223"/>
        <v>10000</v>
      </c>
      <c r="AZ278">
        <f t="shared" si="224"/>
        <v>0</v>
      </c>
      <c r="BA278">
        <f t="shared" si="225"/>
        <v>0</v>
      </c>
      <c r="BB278">
        <f t="shared" si="226"/>
        <v>0.96404444224416908</v>
      </c>
    </row>
    <row r="279" spans="6:54" x14ac:dyDescent="0.25">
      <c r="F279">
        <v>271</v>
      </c>
      <c r="G279" t="b">
        <f t="shared" si="187"/>
        <v>0</v>
      </c>
      <c r="H279">
        <f t="shared" si="188"/>
        <v>0.66780913931249375</v>
      </c>
      <c r="I279">
        <f t="shared" si="227"/>
        <v>63.005699899413095</v>
      </c>
      <c r="J279">
        <f t="shared" si="228"/>
        <v>42.014994095271518</v>
      </c>
      <c r="K279" s="15">
        <f t="shared" si="205"/>
        <v>105.02069399468462</v>
      </c>
      <c r="L279">
        <f t="shared" si="189"/>
        <v>0.22163692663310386</v>
      </c>
      <c r="M279">
        <f t="shared" si="206"/>
        <v>0.66684433570847279</v>
      </c>
      <c r="N279">
        <f t="shared" si="190"/>
        <v>0</v>
      </c>
      <c r="O279">
        <f t="shared" si="191"/>
        <v>2.7706947698560463E-3</v>
      </c>
      <c r="P279">
        <f t="shared" si="192"/>
        <v>1.0292465498428551E-4</v>
      </c>
      <c r="Q279">
        <f t="shared" si="229"/>
        <v>2.8736194248403318E-3</v>
      </c>
      <c r="R279">
        <f t="shared" si="230"/>
        <v>2.8694945326104282E-3</v>
      </c>
      <c r="S279">
        <f t="shared" si="231"/>
        <v>0.26495669411290756</v>
      </c>
      <c r="T279" s="17">
        <f t="shared" si="207"/>
        <v>2.1804580988357891</v>
      </c>
      <c r="U279" s="17">
        <f t="shared" si="208"/>
        <v>0.2659155861683094</v>
      </c>
      <c r="V279">
        <f t="shared" si="232"/>
        <v>1.9145425126674798</v>
      </c>
      <c r="W279">
        <f t="shared" si="209"/>
        <v>6.0788126336817072E-2</v>
      </c>
      <c r="X279">
        <f t="shared" si="210"/>
        <v>0</v>
      </c>
      <c r="Y279">
        <f t="shared" si="193"/>
        <v>1.7230882614007319</v>
      </c>
      <c r="Z279">
        <f t="shared" si="194"/>
        <v>37.813494685744367</v>
      </c>
      <c r="AA279">
        <f t="shared" si="195"/>
        <v>0.63817445574745102</v>
      </c>
      <c r="AB279">
        <f t="shared" si="211"/>
        <v>6.0788126336817072E-2</v>
      </c>
      <c r="AC279">
        <v>0</v>
      </c>
      <c r="AD279">
        <f t="shared" si="212"/>
        <v>0</v>
      </c>
      <c r="AE279">
        <f t="shared" si="196"/>
        <v>1.8470001500710163</v>
      </c>
      <c r="AF279">
        <f t="shared" si="213"/>
        <v>42.075782221608335</v>
      </c>
      <c r="AG279">
        <f t="shared" si="214"/>
        <v>63.005699899413095</v>
      </c>
      <c r="AH279">
        <f t="shared" si="215"/>
        <v>1</v>
      </c>
      <c r="AI279">
        <f t="shared" si="197"/>
        <v>0.19829027055790208</v>
      </c>
      <c r="AJ279">
        <f t="shared" si="198"/>
        <v>0.80170972944209784</v>
      </c>
      <c r="AK279">
        <f t="shared" si="199"/>
        <v>42.405400165138595</v>
      </c>
      <c r="AL279">
        <f t="shared" si="200"/>
        <v>63.499280960417444</v>
      </c>
      <c r="AM279">
        <f t="shared" si="216"/>
        <v>1</v>
      </c>
      <c r="AN279">
        <f t="shared" si="217"/>
        <v>42.405400165138595</v>
      </c>
      <c r="AO279">
        <f t="shared" si="217"/>
        <v>63.499280960417444</v>
      </c>
      <c r="AP279">
        <f t="shared" si="201"/>
        <v>72.412332164763967</v>
      </c>
      <c r="AQ279">
        <f t="shared" si="202"/>
        <v>33.024370317837253</v>
      </c>
      <c r="AR279">
        <f t="shared" si="203"/>
        <v>0</v>
      </c>
      <c r="AS279">
        <f t="shared" si="218"/>
        <v>42.405400165138595</v>
      </c>
      <c r="AT279">
        <f t="shared" si="204"/>
        <v>0</v>
      </c>
      <c r="AU279">
        <f t="shared" si="219"/>
        <v>0.66684433570847279</v>
      </c>
      <c r="AV279">
        <f t="shared" si="220"/>
        <v>0.74246575342465748</v>
      </c>
      <c r="AW279">
        <f t="shared" si="221"/>
        <v>0.19672127151944643</v>
      </c>
      <c r="AX279">
        <f t="shared" si="222"/>
        <v>20</v>
      </c>
      <c r="AY279">
        <f t="shared" si="223"/>
        <v>10000</v>
      </c>
      <c r="AZ279">
        <f t="shared" si="224"/>
        <v>0</v>
      </c>
      <c r="BA279">
        <f t="shared" si="225"/>
        <v>0</v>
      </c>
      <c r="BB279">
        <f t="shared" si="226"/>
        <v>0.96460281707449302</v>
      </c>
    </row>
    <row r="280" spans="6:54" x14ac:dyDescent="0.25">
      <c r="F280">
        <v>272</v>
      </c>
      <c r="G280" t="b">
        <f t="shared" si="187"/>
        <v>0</v>
      </c>
      <c r="H280">
        <f t="shared" si="188"/>
        <v>0.66877386439026809</v>
      </c>
      <c r="I280">
        <f t="shared" si="227"/>
        <v>63.499280960417444</v>
      </c>
      <c r="J280">
        <f t="shared" si="228"/>
        <v>42.405400165138595</v>
      </c>
      <c r="K280" s="15">
        <f t="shared" si="205"/>
        <v>105.90468112555604</v>
      </c>
      <c r="L280">
        <f t="shared" si="189"/>
        <v>0.22221418319219174</v>
      </c>
      <c r="M280">
        <f t="shared" si="206"/>
        <v>0.66780913931249375</v>
      </c>
      <c r="N280">
        <f t="shared" si="190"/>
        <v>0</v>
      </c>
      <c r="O280">
        <f t="shared" si="191"/>
        <v>2.7629782667670027E-3</v>
      </c>
      <c r="P280">
        <f t="shared" si="192"/>
        <v>1.0223188243406655E-4</v>
      </c>
      <c r="Q280">
        <f t="shared" si="229"/>
        <v>2.8652101492010694E-3</v>
      </c>
      <c r="R280">
        <f t="shared" si="230"/>
        <v>2.8611093520849451E-3</v>
      </c>
      <c r="S280">
        <f t="shared" si="231"/>
        <v>0.26419640232777203</v>
      </c>
      <c r="T280" s="17">
        <f t="shared" si="207"/>
        <v>2.1918822705474197</v>
      </c>
      <c r="U280" s="17">
        <f t="shared" si="208"/>
        <v>0.26802298544258546</v>
      </c>
      <c r="V280">
        <f t="shared" si="232"/>
        <v>1.9238592851048342</v>
      </c>
      <c r="W280">
        <f t="shared" si="209"/>
        <v>6.1259348763151422E-2</v>
      </c>
      <c r="X280">
        <f t="shared" si="210"/>
        <v>0</v>
      </c>
      <c r="Y280">
        <f t="shared" si="193"/>
        <v>1.7314733565943508</v>
      </c>
      <c r="Z280">
        <f t="shared" si="194"/>
        <v>38.164860148624733</v>
      </c>
      <c r="AA280">
        <f t="shared" si="195"/>
        <v>0.64128001550399438</v>
      </c>
      <c r="AB280">
        <f t="shared" si="211"/>
        <v>6.1259348763151422E-2</v>
      </c>
      <c r="AC280">
        <v>0</v>
      </c>
      <c r="AD280">
        <f t="shared" si="212"/>
        <v>0</v>
      </c>
      <c r="AE280">
        <f t="shared" si="196"/>
        <v>1.8557933420346659</v>
      </c>
      <c r="AF280">
        <f t="shared" si="213"/>
        <v>42.466659513901746</v>
      </c>
      <c r="AG280">
        <f t="shared" si="214"/>
        <v>63.499280960417444</v>
      </c>
      <c r="AH280">
        <f t="shared" si="215"/>
        <v>1</v>
      </c>
      <c r="AI280">
        <f t="shared" si="197"/>
        <v>0.1985198565477426</v>
      </c>
      <c r="AJ280">
        <f t="shared" si="198"/>
        <v>0.80148014345225749</v>
      </c>
      <c r="AK280">
        <f t="shared" si="199"/>
        <v>42.798230159140424</v>
      </c>
      <c r="AL280">
        <f t="shared" si="200"/>
        <v>63.99506984047629</v>
      </c>
      <c r="AM280">
        <f t="shared" si="216"/>
        <v>1</v>
      </c>
      <c r="AN280">
        <f t="shared" si="217"/>
        <v>42.798230159140424</v>
      </c>
      <c r="AO280">
        <f t="shared" si="217"/>
        <v>63.99506984047629</v>
      </c>
      <c r="AP280">
        <f t="shared" si="201"/>
        <v>72.751032414679031</v>
      </c>
      <c r="AQ280">
        <f t="shared" si="202"/>
        <v>33.330297467288737</v>
      </c>
      <c r="AR280">
        <f t="shared" si="203"/>
        <v>0</v>
      </c>
      <c r="AS280">
        <f t="shared" si="218"/>
        <v>42.798230159140424</v>
      </c>
      <c r="AT280">
        <f t="shared" si="204"/>
        <v>0</v>
      </c>
      <c r="AU280">
        <f t="shared" si="219"/>
        <v>0.66780913931249375</v>
      </c>
      <c r="AV280">
        <f t="shared" si="220"/>
        <v>0.74520547945205484</v>
      </c>
      <c r="AW280">
        <f t="shared" si="221"/>
        <v>0.19688060666617532</v>
      </c>
      <c r="AX280">
        <f t="shared" si="222"/>
        <v>20</v>
      </c>
      <c r="AY280">
        <f t="shared" si="223"/>
        <v>10000</v>
      </c>
      <c r="AZ280">
        <f t="shared" si="224"/>
        <v>0</v>
      </c>
      <c r="BA280">
        <f t="shared" si="225"/>
        <v>0</v>
      </c>
      <c r="BB280">
        <f t="shared" si="226"/>
        <v>0.96516114892013916</v>
      </c>
    </row>
    <row r="281" spans="6:54" x14ac:dyDescent="0.25">
      <c r="F281">
        <v>273</v>
      </c>
      <c r="G281" t="b">
        <f t="shared" si="187"/>
        <v>0</v>
      </c>
      <c r="H281">
        <f t="shared" si="188"/>
        <v>0.66973850669493107</v>
      </c>
      <c r="I281">
        <f t="shared" si="227"/>
        <v>63.99506984047629</v>
      </c>
      <c r="J281">
        <f t="shared" si="228"/>
        <v>42.798230159140424</v>
      </c>
      <c r="K281" s="15">
        <f t="shared" si="205"/>
        <v>106.79329999961672</v>
      </c>
      <c r="L281">
        <f t="shared" si="189"/>
        <v>0.22279101821167635</v>
      </c>
      <c r="M281">
        <f t="shared" si="206"/>
        <v>0.66877386439026809</v>
      </c>
      <c r="N281">
        <f t="shared" si="190"/>
        <v>0</v>
      </c>
      <c r="O281">
        <f t="shared" si="191"/>
        <v>2.7553029127932631E-3</v>
      </c>
      <c r="P281">
        <f t="shared" si="192"/>
        <v>1.0154382866332054E-4</v>
      </c>
      <c r="Q281">
        <f t="shared" si="229"/>
        <v>2.8568467414565838E-3</v>
      </c>
      <c r="R281">
        <f t="shared" si="230"/>
        <v>2.8527698380913513E-3</v>
      </c>
      <c r="S281">
        <f t="shared" si="231"/>
        <v>0.26344050753028486</v>
      </c>
      <c r="T281" s="17">
        <f t="shared" si="207"/>
        <v>2.2033280504758213</v>
      </c>
      <c r="U281" s="17">
        <f t="shared" si="208"/>
        <v>0.27014007935412415</v>
      </c>
      <c r="V281">
        <f t="shared" si="232"/>
        <v>1.933187971121697</v>
      </c>
      <c r="W281">
        <f t="shared" si="209"/>
        <v>6.1732351657987294E-2</v>
      </c>
      <c r="X281">
        <f t="shared" si="210"/>
        <v>0</v>
      </c>
      <c r="Y281">
        <f t="shared" si="193"/>
        <v>1.7398691740095273</v>
      </c>
      <c r="Z281">
        <f t="shared" si="194"/>
        <v>38.518407143226383</v>
      </c>
      <c r="AA281">
        <f t="shared" si="195"/>
        <v>0.64438954641399526</v>
      </c>
      <c r="AB281">
        <f t="shared" si="211"/>
        <v>6.1732351657987294E-2</v>
      </c>
      <c r="AC281">
        <v>0</v>
      </c>
      <c r="AD281">
        <f t="shared" si="212"/>
        <v>0</v>
      </c>
      <c r="AE281">
        <f t="shared" si="196"/>
        <v>1.864596469279489</v>
      </c>
      <c r="AF281">
        <f t="shared" si="213"/>
        <v>42.859962510798411</v>
      </c>
      <c r="AG281">
        <f t="shared" si="214"/>
        <v>63.99506984047629</v>
      </c>
      <c r="AH281">
        <f t="shared" si="215"/>
        <v>1</v>
      </c>
      <c r="AI281">
        <f t="shared" si="197"/>
        <v>0.19874929140044179</v>
      </c>
      <c r="AJ281">
        <f t="shared" si="198"/>
        <v>0.80125070859955827</v>
      </c>
      <c r="AK281">
        <f t="shared" si="199"/>
        <v>43.193491015113771</v>
      </c>
      <c r="AL281">
        <f t="shared" si="200"/>
        <v>64.493067941199627</v>
      </c>
      <c r="AM281">
        <f t="shared" si="216"/>
        <v>1</v>
      </c>
      <c r="AN281">
        <f t="shared" si="217"/>
        <v>43.193491015113771</v>
      </c>
      <c r="AO281">
        <f t="shared" si="217"/>
        <v>64.493067941199627</v>
      </c>
      <c r="AP281">
        <f t="shared" si="201"/>
        <v>73.09018691208621</v>
      </c>
      <c r="AQ281">
        <f t="shared" si="202"/>
        <v>33.638117717279918</v>
      </c>
      <c r="AR281">
        <f t="shared" si="203"/>
        <v>0</v>
      </c>
      <c r="AS281">
        <f t="shared" si="218"/>
        <v>43.193491015113771</v>
      </c>
      <c r="AT281">
        <f t="shared" si="204"/>
        <v>0</v>
      </c>
      <c r="AU281">
        <f t="shared" si="219"/>
        <v>0.66877386439026809</v>
      </c>
      <c r="AV281">
        <f t="shared" si="220"/>
        <v>0.74794520547945209</v>
      </c>
      <c r="AW281">
        <f t="shared" si="221"/>
        <v>0.19703906453635006</v>
      </c>
      <c r="AX281">
        <f t="shared" si="222"/>
        <v>20</v>
      </c>
      <c r="AY281">
        <f t="shared" si="223"/>
        <v>10000</v>
      </c>
      <c r="AZ281">
        <f t="shared" si="224"/>
        <v>0</v>
      </c>
      <c r="BA281">
        <f t="shared" si="225"/>
        <v>0</v>
      </c>
      <c r="BB281">
        <f t="shared" si="226"/>
        <v>0.96571943532264837</v>
      </c>
    </row>
    <row r="282" spans="6:54" x14ac:dyDescent="0.25">
      <c r="F282">
        <v>274</v>
      </c>
      <c r="G282" t="b">
        <f t="shared" si="187"/>
        <v>0</v>
      </c>
      <c r="H282">
        <f t="shared" si="188"/>
        <v>0.67070306198107765</v>
      </c>
      <c r="I282">
        <f t="shared" si="227"/>
        <v>64.493067941199627</v>
      </c>
      <c r="J282">
        <f t="shared" si="228"/>
        <v>43.193491015113771</v>
      </c>
      <c r="K282" s="15">
        <f t="shared" si="205"/>
        <v>107.68655895631341</v>
      </c>
      <c r="L282">
        <f t="shared" si="189"/>
        <v>0.22336743212214222</v>
      </c>
      <c r="M282">
        <f t="shared" si="206"/>
        <v>0.66973850669493107</v>
      </c>
      <c r="N282">
        <f t="shared" si="190"/>
        <v>0</v>
      </c>
      <c r="O282">
        <f t="shared" si="191"/>
        <v>2.7476684611440795E-3</v>
      </c>
      <c r="P282">
        <f t="shared" si="192"/>
        <v>1.0086046415763585E-4</v>
      </c>
      <c r="Q282">
        <f t="shared" si="229"/>
        <v>2.8485289253017154E-3</v>
      </c>
      <c r="R282">
        <f t="shared" si="230"/>
        <v>2.8444757162570111E-3</v>
      </c>
      <c r="S282">
        <f t="shared" si="231"/>
        <v>0.26268897239627098</v>
      </c>
      <c r="T282" s="17">
        <f t="shared" si="207"/>
        <v>2.2147953822580217</v>
      </c>
      <c r="U282" s="17">
        <f t="shared" si="208"/>
        <v>0.27226687619367179</v>
      </c>
      <c r="V282">
        <f t="shared" si="232"/>
        <v>1.94252850606435</v>
      </c>
      <c r="W282">
        <f t="shared" si="209"/>
        <v>6.2207129602491307E-2</v>
      </c>
      <c r="X282">
        <f t="shared" si="210"/>
        <v>0</v>
      </c>
      <c r="Y282">
        <f t="shared" si="193"/>
        <v>1.7482756554579151</v>
      </c>
      <c r="Z282">
        <f t="shared" si="194"/>
        <v>38.874141913602394</v>
      </c>
      <c r="AA282">
        <f t="shared" si="195"/>
        <v>0.6475030269264298</v>
      </c>
      <c r="AB282">
        <f t="shared" si="211"/>
        <v>6.2207129602491307E-2</v>
      </c>
      <c r="AC282">
        <v>0</v>
      </c>
      <c r="AD282">
        <f t="shared" si="212"/>
        <v>0</v>
      </c>
      <c r="AE282">
        <f t="shared" si="196"/>
        <v>1.8734094731726929</v>
      </c>
      <c r="AF282">
        <f t="shared" si="213"/>
        <v>43.255698144716263</v>
      </c>
      <c r="AG282">
        <f t="shared" si="214"/>
        <v>64.493067941199627</v>
      </c>
      <c r="AH282">
        <f t="shared" si="215"/>
        <v>1</v>
      </c>
      <c r="AI282">
        <f t="shared" si="197"/>
        <v>0.19897857425378079</v>
      </c>
      <c r="AJ282">
        <f t="shared" si="198"/>
        <v>0.80102142574621926</v>
      </c>
      <c r="AK282">
        <f t="shared" si="199"/>
        <v>43.591189656085149</v>
      </c>
      <c r="AL282">
        <f t="shared" si="200"/>
        <v>64.993276648131626</v>
      </c>
      <c r="AM282">
        <f t="shared" si="216"/>
        <v>0.99999999999999989</v>
      </c>
      <c r="AN282">
        <f t="shared" si="217"/>
        <v>43.591189656085149</v>
      </c>
      <c r="AO282">
        <f t="shared" si="217"/>
        <v>64.993276648131626</v>
      </c>
      <c r="AP282">
        <f t="shared" si="201"/>
        <v>73.42979401316272</v>
      </c>
      <c r="AQ282">
        <f t="shared" si="202"/>
        <v>33.947836459307887</v>
      </c>
      <c r="AR282">
        <f t="shared" si="203"/>
        <v>0</v>
      </c>
      <c r="AS282">
        <f t="shared" si="218"/>
        <v>43.591189656085149</v>
      </c>
      <c r="AT282">
        <f t="shared" si="204"/>
        <v>0</v>
      </c>
      <c r="AU282">
        <f t="shared" si="219"/>
        <v>0.66973850669493107</v>
      </c>
      <c r="AV282">
        <f t="shared" si="220"/>
        <v>0.75068493150684934</v>
      </c>
      <c r="AW282">
        <f t="shared" si="221"/>
        <v>0.19719665325089933</v>
      </c>
      <c r="AX282">
        <f t="shared" si="222"/>
        <v>20</v>
      </c>
      <c r="AY282">
        <f t="shared" si="223"/>
        <v>10000</v>
      </c>
      <c r="AZ282">
        <f t="shared" si="224"/>
        <v>0</v>
      </c>
      <c r="BA282">
        <f t="shared" si="225"/>
        <v>0</v>
      </c>
      <c r="BB282">
        <f t="shared" si="226"/>
        <v>0.96627767382435592</v>
      </c>
    </row>
    <row r="283" spans="6:54" x14ac:dyDescent="0.25">
      <c r="F283">
        <v>275</v>
      </c>
      <c r="G283" t="b">
        <f t="shared" si="187"/>
        <v>0</v>
      </c>
      <c r="H283">
        <f t="shared" si="188"/>
        <v>0.67166752600483626</v>
      </c>
      <c r="I283">
        <f t="shared" si="227"/>
        <v>64.993276648131626</v>
      </c>
      <c r="J283">
        <f t="shared" si="228"/>
        <v>43.591189656085149</v>
      </c>
      <c r="K283" s="15">
        <f t="shared" si="205"/>
        <v>108.58446630421678</v>
      </c>
      <c r="L283">
        <f t="shared" si="189"/>
        <v>0.22394342535567346</v>
      </c>
      <c r="M283">
        <f t="shared" si="206"/>
        <v>0.67070306198107754</v>
      </c>
      <c r="N283">
        <f t="shared" si="190"/>
        <v>0</v>
      </c>
      <c r="O283">
        <f t="shared" si="191"/>
        <v>2.7400746666361624E-3</v>
      </c>
      <c r="P283">
        <f t="shared" si="192"/>
        <v>1.0018175954738486E-4</v>
      </c>
      <c r="Q283">
        <f t="shared" si="229"/>
        <v>2.8402564261835474E-3</v>
      </c>
      <c r="R283">
        <f t="shared" si="230"/>
        <v>2.8362267139417918E-3</v>
      </c>
      <c r="S283">
        <f t="shared" si="231"/>
        <v>0.26194175999336128</v>
      </c>
      <c r="T283" s="17">
        <f t="shared" si="207"/>
        <v>2.2262842096934068</v>
      </c>
      <c r="U283" s="17">
        <f t="shared" si="208"/>
        <v>0.27440338418254789</v>
      </c>
      <c r="V283">
        <f t="shared" si="232"/>
        <v>1.9518808255108588</v>
      </c>
      <c r="W283">
        <f t="shared" si="209"/>
        <v>6.2683677113319902E-2</v>
      </c>
      <c r="X283">
        <f t="shared" si="210"/>
        <v>0</v>
      </c>
      <c r="Y283">
        <f t="shared" si="193"/>
        <v>1.756692742959773</v>
      </c>
      <c r="Z283">
        <f t="shared" si="194"/>
        <v>39.232070690476633</v>
      </c>
      <c r="AA283">
        <f t="shared" si="195"/>
        <v>0.65062043556753457</v>
      </c>
      <c r="AB283">
        <f t="shared" si="211"/>
        <v>6.2683677113319902E-2</v>
      </c>
      <c r="AC283">
        <v>0</v>
      </c>
      <c r="AD283">
        <f t="shared" si="212"/>
        <v>0</v>
      </c>
      <c r="AE283">
        <f t="shared" si="196"/>
        <v>1.8822322953849477</v>
      </c>
      <c r="AF283">
        <f t="shared" si="213"/>
        <v>43.653873333198469</v>
      </c>
      <c r="AG283">
        <f t="shared" si="214"/>
        <v>64.993276648131626</v>
      </c>
      <c r="AH283">
        <f t="shared" si="215"/>
        <v>1</v>
      </c>
      <c r="AI283">
        <f t="shared" si="197"/>
        <v>0.19920770424802306</v>
      </c>
      <c r="AJ283">
        <f t="shared" si="198"/>
        <v>0.80079229575197697</v>
      </c>
      <c r="AK283">
        <f t="shared" si="199"/>
        <v>43.991332990181078</v>
      </c>
      <c r="AL283">
        <f t="shared" si="200"/>
        <v>65.495697330861162</v>
      </c>
      <c r="AM283">
        <f t="shared" si="216"/>
        <v>1.0000000000000002</v>
      </c>
      <c r="AN283">
        <f t="shared" si="217"/>
        <v>43.991332990181078</v>
      </c>
      <c r="AO283">
        <f t="shared" si="217"/>
        <v>65.495697330861162</v>
      </c>
      <c r="AP283">
        <f t="shared" si="201"/>
        <v>73.769852080887119</v>
      </c>
      <c r="AQ283">
        <f t="shared" si="202"/>
        <v>34.259459073265951</v>
      </c>
      <c r="AR283">
        <f t="shared" si="203"/>
        <v>0</v>
      </c>
      <c r="AS283">
        <f t="shared" si="218"/>
        <v>43.991332990181078</v>
      </c>
      <c r="AT283">
        <f t="shared" si="204"/>
        <v>0</v>
      </c>
      <c r="AU283">
        <f t="shared" si="219"/>
        <v>0.67070306198107754</v>
      </c>
      <c r="AV283">
        <f t="shared" si="220"/>
        <v>0.75342465753424659</v>
      </c>
      <c r="AW283">
        <f t="shared" si="221"/>
        <v>0.19735338081691603</v>
      </c>
      <c r="AX283">
        <f t="shared" si="222"/>
        <v>20</v>
      </c>
      <c r="AY283">
        <f t="shared" si="223"/>
        <v>10000</v>
      </c>
      <c r="AZ283">
        <f t="shared" si="224"/>
        <v>0</v>
      </c>
      <c r="BA283">
        <f t="shared" si="225"/>
        <v>0</v>
      </c>
      <c r="BB283">
        <f t="shared" si="226"/>
        <v>0.96683586196844951</v>
      </c>
    </row>
    <row r="284" spans="6:54" x14ac:dyDescent="0.25">
      <c r="F284">
        <v>276</v>
      </c>
      <c r="G284" t="b">
        <f t="shared" si="187"/>
        <v>0</v>
      </c>
      <c r="H284">
        <f t="shared" si="188"/>
        <v>0.6726318945239439</v>
      </c>
      <c r="I284">
        <f t="shared" si="227"/>
        <v>65.495697330861162</v>
      </c>
      <c r="J284">
        <f t="shared" si="228"/>
        <v>43.991332990181078</v>
      </c>
      <c r="K284" s="15">
        <f t="shared" si="205"/>
        <v>109.48703032104224</v>
      </c>
      <c r="L284">
        <f t="shared" si="189"/>
        <v>0.22451899834584124</v>
      </c>
      <c r="M284">
        <f t="shared" si="206"/>
        <v>0.67166752600483637</v>
      </c>
      <c r="N284">
        <f t="shared" si="190"/>
        <v>0</v>
      </c>
      <c r="O284">
        <f t="shared" si="191"/>
        <v>2.7325212856826745E-3</v>
      </c>
      <c r="P284">
        <f t="shared" si="192"/>
        <v>9.9507685607487173E-5</v>
      </c>
      <c r="Q284">
        <f t="shared" si="229"/>
        <v>2.8320289712901615E-3</v>
      </c>
      <c r="R284">
        <f t="shared" si="230"/>
        <v>2.8280225602261844E-3</v>
      </c>
      <c r="S284">
        <f t="shared" si="231"/>
        <v>0.2611988337761712</v>
      </c>
      <c r="T284" s="17">
        <f t="shared" si="207"/>
        <v>2.2377944767437024</v>
      </c>
      <c r="U284" s="17">
        <f t="shared" si="208"/>
        <v>0.27654961147304691</v>
      </c>
      <c r="V284">
        <f t="shared" si="232"/>
        <v>1.9612448652706553</v>
      </c>
      <c r="W284">
        <f t="shared" si="209"/>
        <v>6.316198864288225E-2</v>
      </c>
      <c r="X284">
        <f t="shared" si="210"/>
        <v>0</v>
      </c>
      <c r="Y284">
        <f t="shared" si="193"/>
        <v>1.7651203787435898</v>
      </c>
      <c r="Z284">
        <f t="shared" si="194"/>
        <v>39.592199691162975</v>
      </c>
      <c r="AA284">
        <f t="shared" si="195"/>
        <v>0.65374175094066755</v>
      </c>
      <c r="AB284">
        <f t="shared" si="211"/>
        <v>6.316198864288225E-2</v>
      </c>
      <c r="AC284">
        <v>0</v>
      </c>
      <c r="AD284">
        <f t="shared" si="212"/>
        <v>0</v>
      </c>
      <c r="AE284">
        <f t="shared" si="196"/>
        <v>1.891064877889675</v>
      </c>
      <c r="AF284">
        <f t="shared" si="213"/>
        <v>44.054494978823961</v>
      </c>
      <c r="AG284">
        <f t="shared" si="214"/>
        <v>65.495697330861162</v>
      </c>
      <c r="AH284">
        <f t="shared" si="215"/>
        <v>1</v>
      </c>
      <c r="AI284">
        <f t="shared" si="197"/>
        <v>0.19943668052592625</v>
      </c>
      <c r="AJ284">
        <f t="shared" si="198"/>
        <v>0.80056331947407366</v>
      </c>
      <c r="AK284">
        <f t="shared" si="199"/>
        <v>44.393927910538892</v>
      </c>
      <c r="AL284">
        <f t="shared" si="200"/>
        <v>66.000331343131975</v>
      </c>
      <c r="AM284">
        <f t="shared" si="216"/>
        <v>1</v>
      </c>
      <c r="AN284">
        <f t="shared" si="217"/>
        <v>44.393927910538892</v>
      </c>
      <c r="AO284">
        <f t="shared" si="217"/>
        <v>66.000331343131975</v>
      </c>
      <c r="AP284">
        <f t="shared" si="201"/>
        <v>74.110359485016616</v>
      </c>
      <c r="AQ284">
        <f t="shared" si="202"/>
        <v>34.572990927374164</v>
      </c>
      <c r="AR284">
        <f t="shared" si="203"/>
        <v>0</v>
      </c>
      <c r="AS284">
        <f t="shared" si="218"/>
        <v>44.393927910538892</v>
      </c>
      <c r="AT284">
        <f t="shared" si="204"/>
        <v>0</v>
      </c>
      <c r="AU284">
        <f t="shared" si="219"/>
        <v>0.67166752600483637</v>
      </c>
      <c r="AV284">
        <f t="shared" si="220"/>
        <v>0.75616438356164384</v>
      </c>
      <c r="AW284">
        <f t="shared" si="221"/>
        <v>0.19750925512937878</v>
      </c>
      <c r="AX284">
        <f t="shared" si="222"/>
        <v>20</v>
      </c>
      <c r="AY284">
        <f t="shared" si="223"/>
        <v>10000</v>
      </c>
      <c r="AZ284">
        <f t="shared" si="224"/>
        <v>0</v>
      </c>
      <c r="BA284">
        <f t="shared" si="225"/>
        <v>0</v>
      </c>
      <c r="BB284">
        <f t="shared" si="226"/>
        <v>0.96739399729899822</v>
      </c>
    </row>
    <row r="285" spans="6:54" x14ac:dyDescent="0.25">
      <c r="F285">
        <v>277</v>
      </c>
      <c r="G285" t="b">
        <f t="shared" si="187"/>
        <v>0</v>
      </c>
      <c r="H285">
        <f t="shared" si="188"/>
        <v>0.67359616329782024</v>
      </c>
      <c r="I285">
        <f t="shared" si="227"/>
        <v>66.000331343131975</v>
      </c>
      <c r="J285">
        <f t="shared" si="228"/>
        <v>44.393927910538892</v>
      </c>
      <c r="K285" s="15">
        <f t="shared" si="205"/>
        <v>110.39425925367087</v>
      </c>
      <c r="L285">
        <f t="shared" si="189"/>
        <v>0.22509415152768936</v>
      </c>
      <c r="M285">
        <f t="shared" si="206"/>
        <v>0.6726318945239439</v>
      </c>
      <c r="N285">
        <f t="shared" si="190"/>
        <v>0</v>
      </c>
      <c r="O285">
        <f t="shared" si="191"/>
        <v>2.7250080762823261E-3</v>
      </c>
      <c r="P285">
        <f t="shared" si="192"/>
        <v>9.8838213257167586E-5</v>
      </c>
      <c r="Q285">
        <f t="shared" si="229"/>
        <v>2.8238462895394936E-3</v>
      </c>
      <c r="R285">
        <f t="shared" si="230"/>
        <v>2.8198629859005342E-3</v>
      </c>
      <c r="S285">
        <f t="shared" si="231"/>
        <v>0.26046015758154745</v>
      </c>
      <c r="T285" s="17">
        <f t="shared" si="207"/>
        <v>2.249326127532957</v>
      </c>
      <c r="U285" s="17">
        <f t="shared" si="208"/>
        <v>0.2787055661488389</v>
      </c>
      <c r="V285">
        <f t="shared" si="232"/>
        <v>1.9706205613841181</v>
      </c>
      <c r="W285">
        <f t="shared" si="209"/>
        <v>6.3642058579674199E-2</v>
      </c>
      <c r="X285">
        <f t="shared" si="210"/>
        <v>0</v>
      </c>
      <c r="Y285">
        <f t="shared" si="193"/>
        <v>1.7735585052457064</v>
      </c>
      <c r="Z285">
        <f t="shared" si="194"/>
        <v>39.954535119485001</v>
      </c>
      <c r="AA285">
        <f t="shared" si="195"/>
        <v>0.65686695172616816</v>
      </c>
      <c r="AB285">
        <f t="shared" si="211"/>
        <v>6.3642058579674199E-2</v>
      </c>
      <c r="AC285">
        <v>0</v>
      </c>
      <c r="AD285">
        <f t="shared" si="212"/>
        <v>0</v>
      </c>
      <c r="AE285">
        <f t="shared" si="196"/>
        <v>1.8999071629622579</v>
      </c>
      <c r="AF285">
        <f t="shared" si="213"/>
        <v>44.457569969118566</v>
      </c>
      <c r="AG285">
        <f t="shared" si="214"/>
        <v>66.000331343131975</v>
      </c>
      <c r="AH285">
        <f t="shared" si="215"/>
        <v>1</v>
      </c>
      <c r="AI285">
        <f t="shared" si="197"/>
        <v>0.19966550223275353</v>
      </c>
      <c r="AJ285">
        <f t="shared" si="198"/>
        <v>0.80033449776724641</v>
      </c>
      <c r="AK285">
        <f t="shared" si="199"/>
        <v>44.798981295218184</v>
      </c>
      <c r="AL285">
        <f t="shared" si="200"/>
        <v>66.507180022952426</v>
      </c>
      <c r="AM285">
        <f t="shared" si="216"/>
        <v>0.99999999999999989</v>
      </c>
      <c r="AN285">
        <f t="shared" si="217"/>
        <v>44.798981295218184</v>
      </c>
      <c r="AO285">
        <f t="shared" si="217"/>
        <v>66.507180022952426</v>
      </c>
      <c r="AP285">
        <f t="shared" si="201"/>
        <v>74.451314602063889</v>
      </c>
      <c r="AQ285">
        <f t="shared" si="202"/>
        <v>34.888437378110389</v>
      </c>
      <c r="AR285">
        <f t="shared" si="203"/>
        <v>0</v>
      </c>
      <c r="AS285">
        <f t="shared" si="218"/>
        <v>44.798981295218184</v>
      </c>
      <c r="AT285">
        <f t="shared" si="204"/>
        <v>0</v>
      </c>
      <c r="AU285">
        <f t="shared" si="219"/>
        <v>0.6726318945239439</v>
      </c>
      <c r="AV285">
        <f t="shared" si="220"/>
        <v>0.75890410958904109</v>
      </c>
      <c r="AW285">
        <f t="shared" si="221"/>
        <v>0.19766428397284561</v>
      </c>
      <c r="AX285">
        <f t="shared" si="222"/>
        <v>20</v>
      </c>
      <c r="AY285">
        <f t="shared" si="223"/>
        <v>10000</v>
      </c>
      <c r="AZ285">
        <f t="shared" si="224"/>
        <v>0</v>
      </c>
      <c r="BA285">
        <f t="shared" si="225"/>
        <v>0</v>
      </c>
      <c r="BB285">
        <f t="shared" si="226"/>
        <v>0.96795207736100652</v>
      </c>
    </row>
    <row r="286" spans="6:54" x14ac:dyDescent="0.25">
      <c r="F286">
        <v>278</v>
      </c>
      <c r="G286" t="b">
        <f t="shared" si="187"/>
        <v>0</v>
      </c>
      <c r="H286">
        <f t="shared" si="188"/>
        <v>0.67456032808764255</v>
      </c>
      <c r="I286">
        <f t="shared" si="227"/>
        <v>66.507180022952426</v>
      </c>
      <c r="J286">
        <f t="shared" si="228"/>
        <v>44.798981295218184</v>
      </c>
      <c r="K286" s="15">
        <f t="shared" si="205"/>
        <v>111.30616131817061</v>
      </c>
      <c r="L286">
        <f t="shared" si="189"/>
        <v>0.22566888533772131</v>
      </c>
      <c r="M286">
        <f t="shared" si="206"/>
        <v>0.67359616329782013</v>
      </c>
      <c r="N286">
        <f t="shared" si="190"/>
        <v>0</v>
      </c>
      <c r="O286">
        <f t="shared" si="191"/>
        <v>2.7175347980085331E-3</v>
      </c>
      <c r="P286">
        <f t="shared" si="192"/>
        <v>9.8173313559706883E-5</v>
      </c>
      <c r="Q286">
        <f t="shared" si="229"/>
        <v>2.81570811156824E-3</v>
      </c>
      <c r="R286">
        <f t="shared" si="230"/>
        <v>2.8117477234544941E-3</v>
      </c>
      <c r="S286">
        <f t="shared" si="231"/>
        <v>0.25972569562388143</v>
      </c>
      <c r="T286" s="17">
        <f t="shared" si="207"/>
        <v>2.2608791063475171</v>
      </c>
      <c r="U286" s="17">
        <f t="shared" si="208"/>
        <v>0.28087125622536868</v>
      </c>
      <c r="V286">
        <f t="shared" si="232"/>
        <v>1.9800078501221483</v>
      </c>
      <c r="W286">
        <f t="shared" si="209"/>
        <v>6.412388124851276E-2</v>
      </c>
      <c r="X286">
        <f t="shared" si="210"/>
        <v>0</v>
      </c>
      <c r="Y286">
        <f t="shared" si="193"/>
        <v>1.7820070651099336</v>
      </c>
      <c r="Z286">
        <f t="shared" si="194"/>
        <v>40.31908316569637</v>
      </c>
      <c r="AA286">
        <f t="shared" si="195"/>
        <v>0.65999601668121577</v>
      </c>
      <c r="AB286">
        <f t="shared" si="211"/>
        <v>6.412388124851276E-2</v>
      </c>
      <c r="AC286">
        <v>0</v>
      </c>
      <c r="AD286">
        <f t="shared" si="212"/>
        <v>0</v>
      </c>
      <c r="AE286">
        <f t="shared" si="196"/>
        <v>1.9087590931793563</v>
      </c>
      <c r="AF286">
        <f t="shared" si="213"/>
        <v>44.863105176466696</v>
      </c>
      <c r="AG286">
        <f t="shared" si="214"/>
        <v>66.507180022952426</v>
      </c>
      <c r="AH286">
        <f t="shared" si="215"/>
        <v>1</v>
      </c>
      <c r="AI286">
        <f t="shared" si="197"/>
        <v>0.19989416851628486</v>
      </c>
      <c r="AJ286">
        <f t="shared" si="198"/>
        <v>0.80010583148371517</v>
      </c>
      <c r="AK286">
        <f t="shared" si="199"/>
        <v>45.20650000711278</v>
      </c>
      <c r="AL286">
        <f t="shared" si="200"/>
        <v>67.016244692704944</v>
      </c>
      <c r="AM286">
        <f t="shared" si="216"/>
        <v>1</v>
      </c>
      <c r="AN286">
        <f t="shared" si="217"/>
        <v>45.20650000711278</v>
      </c>
      <c r="AO286">
        <f t="shared" si="217"/>
        <v>67.016244692704944</v>
      </c>
      <c r="AP286">
        <f t="shared" si="201"/>
        <v>74.792715815274818</v>
      </c>
      <c r="AQ286">
        <f t="shared" si="202"/>
        <v>35.205803770141728</v>
      </c>
      <c r="AR286">
        <f t="shared" si="203"/>
        <v>0</v>
      </c>
      <c r="AS286">
        <f t="shared" si="218"/>
        <v>45.20650000711278</v>
      </c>
      <c r="AT286">
        <f t="shared" si="204"/>
        <v>0</v>
      </c>
      <c r="AU286">
        <f t="shared" si="219"/>
        <v>0.67359616329782013</v>
      </c>
      <c r="AV286">
        <f t="shared" si="220"/>
        <v>0.76164383561643834</v>
      </c>
      <c r="AW286">
        <f t="shared" si="221"/>
        <v>0.19781847502312064</v>
      </c>
      <c r="AX286">
        <f t="shared" si="222"/>
        <v>20</v>
      </c>
      <c r="AY286">
        <f t="shared" si="223"/>
        <v>10000</v>
      </c>
      <c r="AZ286">
        <f t="shared" si="224"/>
        <v>0</v>
      </c>
      <c r="BA286">
        <f t="shared" si="225"/>
        <v>0</v>
      </c>
      <c r="BB286">
        <f t="shared" si="226"/>
        <v>0.96851009970044899</v>
      </c>
    </row>
    <row r="287" spans="6:54" x14ac:dyDescent="0.25">
      <c r="F287">
        <v>279</v>
      </c>
      <c r="G287" t="b">
        <f t="shared" si="187"/>
        <v>0</v>
      </c>
      <c r="H287">
        <f t="shared" si="188"/>
        <v>0.67552438465641984</v>
      </c>
      <c r="I287">
        <f t="shared" si="227"/>
        <v>67.016244692704944</v>
      </c>
      <c r="J287">
        <f t="shared" si="228"/>
        <v>45.20650000711278</v>
      </c>
      <c r="K287" s="15">
        <f t="shared" si="205"/>
        <v>112.22274469981772</v>
      </c>
      <c r="L287">
        <f t="shared" si="189"/>
        <v>0.22624320021388666</v>
      </c>
      <c r="M287">
        <f t="shared" si="206"/>
        <v>0.67456032808764255</v>
      </c>
      <c r="N287">
        <f t="shared" si="190"/>
        <v>0</v>
      </c>
      <c r="O287">
        <f t="shared" si="191"/>
        <v>2.7101012119986542E-3</v>
      </c>
      <c r="P287">
        <f t="shared" si="192"/>
        <v>9.7512957722189E-5</v>
      </c>
      <c r="Q287">
        <f t="shared" si="229"/>
        <v>2.8076141697208432E-3</v>
      </c>
      <c r="R287">
        <f t="shared" si="230"/>
        <v>2.8036765070656999E-3</v>
      </c>
      <c r="S287">
        <f t="shared" si="231"/>
        <v>0.25899541249048835</v>
      </c>
      <c r="T287" s="17">
        <f t="shared" si="207"/>
        <v>2.2724533576360058</v>
      </c>
      <c r="U287" s="17">
        <f t="shared" si="208"/>
        <v>0.28304668965025431</v>
      </c>
      <c r="V287">
        <f t="shared" si="232"/>
        <v>1.9894066679857514</v>
      </c>
      <c r="W287">
        <f t="shared" si="209"/>
        <v>6.4607450910791897E-2</v>
      </c>
      <c r="X287">
        <f t="shared" si="210"/>
        <v>0</v>
      </c>
      <c r="Y287">
        <f t="shared" si="193"/>
        <v>1.7904660011871762</v>
      </c>
      <c r="Z287">
        <f t="shared" si="194"/>
        <v>40.685850006401502</v>
      </c>
      <c r="AA287">
        <f t="shared" si="195"/>
        <v>0.66312892463969053</v>
      </c>
      <c r="AB287">
        <f t="shared" si="211"/>
        <v>6.4607450910791897E-2</v>
      </c>
      <c r="AC287">
        <v>0</v>
      </c>
      <c r="AD287">
        <f t="shared" si="212"/>
        <v>0</v>
      </c>
      <c r="AE287">
        <f t="shared" si="196"/>
        <v>1.9176206114182048</v>
      </c>
      <c r="AF287">
        <f t="shared" si="213"/>
        <v>45.271107458023572</v>
      </c>
      <c r="AG287">
        <f t="shared" si="214"/>
        <v>67.016244692704944</v>
      </c>
      <c r="AH287">
        <f t="shared" si="215"/>
        <v>1</v>
      </c>
      <c r="AI287">
        <f t="shared" si="197"/>
        <v>0.20012267852682813</v>
      </c>
      <c r="AJ287">
        <f t="shared" si="198"/>
        <v>0.79987732147317192</v>
      </c>
      <c r="AK287">
        <f t="shared" si="199"/>
        <v>45.616490893863308</v>
      </c>
      <c r="AL287">
        <f t="shared" si="200"/>
        <v>67.52752665925513</v>
      </c>
      <c r="AM287">
        <f t="shared" si="216"/>
        <v>1</v>
      </c>
      <c r="AN287">
        <f t="shared" si="217"/>
        <v>45.616490893863308</v>
      </c>
      <c r="AO287">
        <f t="shared" si="217"/>
        <v>67.52752665925513</v>
      </c>
      <c r="AP287">
        <f t="shared" si="201"/>
        <v>75.13456151460565</v>
      </c>
      <c r="AQ287">
        <f t="shared" si="202"/>
        <v>35.525095436256436</v>
      </c>
      <c r="AR287">
        <f t="shared" si="203"/>
        <v>0</v>
      </c>
      <c r="AS287">
        <f t="shared" si="218"/>
        <v>45.616490893863308</v>
      </c>
      <c r="AT287">
        <f t="shared" si="204"/>
        <v>0</v>
      </c>
      <c r="AU287">
        <f t="shared" si="219"/>
        <v>0.67456032808764255</v>
      </c>
      <c r="AV287">
        <f t="shared" si="220"/>
        <v>0.76438356164383559</v>
      </c>
      <c r="AW287">
        <f t="shared" si="221"/>
        <v>0.19797183584889383</v>
      </c>
      <c r="AX287">
        <f t="shared" si="222"/>
        <v>20</v>
      </c>
      <c r="AY287">
        <f t="shared" si="223"/>
        <v>10000</v>
      </c>
      <c r="AZ287">
        <f t="shared" si="224"/>
        <v>0</v>
      </c>
      <c r="BA287">
        <f t="shared" si="225"/>
        <v>0</v>
      </c>
      <c r="BB287">
        <f t="shared" si="226"/>
        <v>0.9690680618643186</v>
      </c>
    </row>
    <row r="288" spans="6:54" x14ac:dyDescent="0.25">
      <c r="F288">
        <v>280</v>
      </c>
      <c r="G288" t="b">
        <f t="shared" si="187"/>
        <v>0</v>
      </c>
      <c r="H288">
        <f t="shared" si="188"/>
        <v>0.67648832876906662</v>
      </c>
      <c r="I288">
        <f t="shared" si="227"/>
        <v>67.52752665925513</v>
      </c>
      <c r="J288">
        <f t="shared" si="228"/>
        <v>45.616490893863308</v>
      </c>
      <c r="K288" s="15">
        <f t="shared" si="205"/>
        <v>113.14401755311843</v>
      </c>
      <c r="L288">
        <f t="shared" si="189"/>
        <v>0.22681709659556765</v>
      </c>
      <c r="M288">
        <f t="shared" si="206"/>
        <v>0.67552438465641984</v>
      </c>
      <c r="N288">
        <f t="shared" si="190"/>
        <v>0</v>
      </c>
      <c r="O288">
        <f t="shared" si="191"/>
        <v>2.7027070809433023E-3</v>
      </c>
      <c r="P288">
        <f t="shared" si="192"/>
        <v>9.6857117095243439E-5</v>
      </c>
      <c r="Q288">
        <f t="shared" si="229"/>
        <v>2.7995641980385457E-3</v>
      </c>
      <c r="R288">
        <f t="shared" si="230"/>
        <v>2.7956490725896677E-3</v>
      </c>
      <c r="S288">
        <f t="shared" si="231"/>
        <v>0.258269273137051</v>
      </c>
      <c r="T288" s="17">
        <f t="shared" si="207"/>
        <v>2.2840488260092946</v>
      </c>
      <c r="U288" s="17">
        <f t="shared" si="208"/>
        <v>0.2852318743036838</v>
      </c>
      <c r="V288">
        <f t="shared" si="232"/>
        <v>1.9988169517056109</v>
      </c>
      <c r="W288">
        <f t="shared" si="209"/>
        <v>6.5092761764788065E-2</v>
      </c>
      <c r="X288">
        <f t="shared" si="210"/>
        <v>0</v>
      </c>
      <c r="Y288">
        <f t="shared" si="193"/>
        <v>1.7989352565350498</v>
      </c>
      <c r="Z288">
        <f t="shared" si="194"/>
        <v>41.054841804476979</v>
      </c>
      <c r="AA288">
        <f t="shared" si="195"/>
        <v>0.66626565451203135</v>
      </c>
      <c r="AB288">
        <f t="shared" si="211"/>
        <v>6.5092761764788065E-2</v>
      </c>
      <c r="AC288">
        <v>0</v>
      </c>
      <c r="AD288">
        <f t="shared" si="212"/>
        <v>0</v>
      </c>
      <c r="AE288">
        <f t="shared" si="196"/>
        <v>1.9264916608558464</v>
      </c>
      <c r="AF288">
        <f t="shared" si="213"/>
        <v>45.681583655628096</v>
      </c>
      <c r="AG288">
        <f t="shared" si="214"/>
        <v>67.52752665925513</v>
      </c>
      <c r="AH288">
        <f t="shared" si="215"/>
        <v>1</v>
      </c>
      <c r="AI288">
        <f t="shared" si="197"/>
        <v>0.20035103141723037</v>
      </c>
      <c r="AJ288">
        <f t="shared" si="198"/>
        <v>0.79964896858276957</v>
      </c>
      <c r="AK288">
        <f t="shared" si="199"/>
        <v>46.028960787770345</v>
      </c>
      <c r="AL288">
        <f t="shared" si="200"/>
        <v>68.041027214060463</v>
      </c>
      <c r="AM288">
        <f t="shared" si="216"/>
        <v>1</v>
      </c>
      <c r="AN288">
        <f t="shared" si="217"/>
        <v>46.028960787770345</v>
      </c>
      <c r="AO288">
        <f t="shared" si="217"/>
        <v>68.041027214060463</v>
      </c>
      <c r="AP288">
        <f t="shared" si="201"/>
        <v>75.476850096700559</v>
      </c>
      <c r="AQ288">
        <f t="shared" si="202"/>
        <v>35.846317697296271</v>
      </c>
      <c r="AR288">
        <f t="shared" si="203"/>
        <v>0</v>
      </c>
      <c r="AS288">
        <f t="shared" si="218"/>
        <v>46.028960787770345</v>
      </c>
      <c r="AT288">
        <f t="shared" si="204"/>
        <v>0</v>
      </c>
      <c r="AU288">
        <f t="shared" si="219"/>
        <v>0.67552438465641984</v>
      </c>
      <c r="AV288">
        <f t="shared" si="220"/>
        <v>0.76712328767123283</v>
      </c>
      <c r="AW288">
        <f t="shared" si="221"/>
        <v>0.19812437391335419</v>
      </c>
      <c r="AX288">
        <f t="shared" si="222"/>
        <v>20</v>
      </c>
      <c r="AY288">
        <f t="shared" si="223"/>
        <v>10000</v>
      </c>
      <c r="AZ288">
        <f t="shared" si="224"/>
        <v>0</v>
      </c>
      <c r="BA288">
        <f t="shared" si="225"/>
        <v>0</v>
      </c>
      <c r="BB288">
        <f t="shared" si="226"/>
        <v>0.96962596140066992</v>
      </c>
    </row>
    <row r="289" spans="6:54" x14ac:dyDescent="0.25">
      <c r="F289">
        <v>281</v>
      </c>
      <c r="G289" t="b">
        <f t="shared" si="187"/>
        <v>0</v>
      </c>
      <c r="H289">
        <f t="shared" si="188"/>
        <v>0.67745215619247867</v>
      </c>
      <c r="I289">
        <f t="shared" si="227"/>
        <v>68.041027214060463</v>
      </c>
      <c r="J289">
        <f t="shared" si="228"/>
        <v>46.028960787770345</v>
      </c>
      <c r="K289" s="15">
        <f t="shared" si="205"/>
        <v>114.06998800183081</v>
      </c>
      <c r="L289">
        <f t="shared" si="189"/>
        <v>0.22739057492356629</v>
      </c>
      <c r="M289">
        <f t="shared" si="206"/>
        <v>0.67648832876906662</v>
      </c>
      <c r="N289">
        <f t="shared" si="190"/>
        <v>0</v>
      </c>
      <c r="O289">
        <f t="shared" si="191"/>
        <v>2.6953521690757246E-3</v>
      </c>
      <c r="P289">
        <f t="shared" si="192"/>
        <v>9.6205763172781581E-5</v>
      </c>
      <c r="Q289">
        <f t="shared" si="229"/>
        <v>2.7915579322485063E-3</v>
      </c>
      <c r="R289">
        <f t="shared" si="230"/>
        <v>2.787665157548469E-3</v>
      </c>
      <c r="S289">
        <f t="shared" si="231"/>
        <v>0.25754724288312703</v>
      </c>
      <c r="T289" s="17">
        <f t="shared" si="207"/>
        <v>2.2956654562404659</v>
      </c>
      <c r="U289" s="17">
        <f t="shared" si="208"/>
        <v>0.28742681799881103</v>
      </c>
      <c r="V289">
        <f t="shared" si="232"/>
        <v>2.008238638241655</v>
      </c>
      <c r="W289">
        <f t="shared" si="209"/>
        <v>6.5579807946036794E-2</v>
      </c>
      <c r="X289">
        <f t="shared" si="210"/>
        <v>0</v>
      </c>
      <c r="Y289">
        <f t="shared" si="193"/>
        <v>1.8074147744174895</v>
      </c>
      <c r="Z289">
        <f t="shared" si="194"/>
        <v>41.426064708993309</v>
      </c>
      <c r="AA289">
        <f t="shared" si="195"/>
        <v>0.66940618528509088</v>
      </c>
      <c r="AB289">
        <f t="shared" si="211"/>
        <v>6.5579807946036794E-2</v>
      </c>
      <c r="AC289">
        <v>0</v>
      </c>
      <c r="AD289">
        <f t="shared" si="212"/>
        <v>0</v>
      </c>
      <c r="AE289">
        <f t="shared" si="196"/>
        <v>1.9353721849682808</v>
      </c>
      <c r="AF289">
        <f t="shared" si="213"/>
        <v>46.094540595716381</v>
      </c>
      <c r="AG289">
        <f t="shared" si="214"/>
        <v>68.041027214060463</v>
      </c>
      <c r="AH289">
        <f t="shared" si="215"/>
        <v>1</v>
      </c>
      <c r="AI289">
        <f t="shared" si="197"/>
        <v>0.20057922634288924</v>
      </c>
      <c r="AJ289">
        <f t="shared" si="198"/>
        <v>0.79942077365711073</v>
      </c>
      <c r="AK289">
        <f t="shared" si="199"/>
        <v>46.443916505708216</v>
      </c>
      <c r="AL289">
        <f t="shared" si="200"/>
        <v>68.556747633278633</v>
      </c>
      <c r="AM289">
        <f t="shared" si="216"/>
        <v>1</v>
      </c>
      <c r="AN289">
        <f t="shared" si="217"/>
        <v>46.443916505708216</v>
      </c>
      <c r="AO289">
        <f t="shared" si="217"/>
        <v>68.556747633278633</v>
      </c>
      <c r="AP289">
        <f t="shared" si="201"/>
        <v>75.819579964869249</v>
      </c>
      <c r="AQ289">
        <f t="shared" si="202"/>
        <v>36.169475862089399</v>
      </c>
      <c r="AR289">
        <f t="shared" si="203"/>
        <v>0</v>
      </c>
      <c r="AS289">
        <f t="shared" si="218"/>
        <v>46.443916505708216</v>
      </c>
      <c r="AT289">
        <f t="shared" si="204"/>
        <v>0</v>
      </c>
      <c r="AU289">
        <f t="shared" si="219"/>
        <v>0.67648832876906662</v>
      </c>
      <c r="AV289">
        <f t="shared" si="220"/>
        <v>0.76986301369863008</v>
      </c>
      <c r="AW289">
        <f t="shared" si="221"/>
        <v>0.19827609657577724</v>
      </c>
      <c r="AX289">
        <f t="shared" si="222"/>
        <v>20</v>
      </c>
      <c r="AY289">
        <f t="shared" si="223"/>
        <v>10000</v>
      </c>
      <c r="AZ289">
        <f t="shared" si="224"/>
        <v>0</v>
      </c>
      <c r="BA289">
        <f t="shared" si="225"/>
        <v>0</v>
      </c>
      <c r="BB289">
        <f t="shared" si="226"/>
        <v>0.9701837958586581</v>
      </c>
    </row>
    <row r="290" spans="6:54" x14ac:dyDescent="0.25">
      <c r="F290">
        <v>282</v>
      </c>
      <c r="G290" t="b">
        <f t="shared" si="187"/>
        <v>0</v>
      </c>
      <c r="H290">
        <f t="shared" si="188"/>
        <v>0.67841586269560539</v>
      </c>
      <c r="I290">
        <f t="shared" si="227"/>
        <v>68.556747633278633</v>
      </c>
      <c r="J290">
        <f t="shared" si="228"/>
        <v>46.443916505708216</v>
      </c>
      <c r="K290" s="15">
        <f t="shared" si="205"/>
        <v>115.00066413898685</v>
      </c>
      <c r="L290">
        <f t="shared" si="189"/>
        <v>0.2279636356400907</v>
      </c>
      <c r="M290">
        <f t="shared" si="206"/>
        <v>0.67745215619247867</v>
      </c>
      <c r="N290">
        <f t="shared" si="190"/>
        <v>0</v>
      </c>
      <c r="O290">
        <f t="shared" si="191"/>
        <v>2.6880362421612672E-3</v>
      </c>
      <c r="P290">
        <f t="shared" si="192"/>
        <v>9.5558867591727622E-5</v>
      </c>
      <c r="Q290">
        <f t="shared" si="229"/>
        <v>2.7835951097529947E-3</v>
      </c>
      <c r="R290">
        <f t="shared" si="230"/>
        <v>2.7797245011208505E-3</v>
      </c>
      <c r="S290">
        <f t="shared" si="231"/>
        <v>0.25682928740771904</v>
      </c>
      <c r="T290" s="17">
        <f t="shared" si="207"/>
        <v>2.3073031932647829</v>
      </c>
      <c r="U290" s="17">
        <f t="shared" si="208"/>
        <v>0.2896315284821504</v>
      </c>
      <c r="V290">
        <f t="shared" si="232"/>
        <v>2.0176716647826325</v>
      </c>
      <c r="W290">
        <f t="shared" si="209"/>
        <v>6.6068583527410851E-2</v>
      </c>
      <c r="X290">
        <f t="shared" si="210"/>
        <v>0</v>
      </c>
      <c r="Y290">
        <f t="shared" si="193"/>
        <v>1.8159044983043693</v>
      </c>
      <c r="Z290">
        <f t="shared" si="194"/>
        <v>41.799524855137399</v>
      </c>
      <c r="AA290">
        <f t="shared" si="195"/>
        <v>0.6725504960219949</v>
      </c>
      <c r="AB290">
        <f t="shared" si="211"/>
        <v>6.6068583527410851E-2</v>
      </c>
      <c r="AC290">
        <v>0</v>
      </c>
      <c r="AD290">
        <f t="shared" si="212"/>
        <v>0</v>
      </c>
      <c r="AE290">
        <f t="shared" si="196"/>
        <v>1.9442621275299539</v>
      </c>
      <c r="AF290">
        <f t="shared" si="213"/>
        <v>46.509985089235627</v>
      </c>
      <c r="AG290">
        <f t="shared" si="214"/>
        <v>68.556747633278633</v>
      </c>
      <c r="AH290">
        <f t="shared" si="215"/>
        <v>1</v>
      </c>
      <c r="AI290">
        <f t="shared" si="197"/>
        <v>0.20080726246176317</v>
      </c>
      <c r="AJ290">
        <f t="shared" si="198"/>
        <v>0.79919273753823683</v>
      </c>
      <c r="AK290">
        <f t="shared" si="199"/>
        <v>46.861364849039262</v>
      </c>
      <c r="AL290">
        <f t="shared" si="200"/>
        <v>69.074689177875584</v>
      </c>
      <c r="AM290">
        <f t="shared" si="216"/>
        <v>1</v>
      </c>
      <c r="AN290">
        <f t="shared" si="217"/>
        <v>46.861364849039262</v>
      </c>
      <c r="AO290">
        <f t="shared" si="217"/>
        <v>69.074689177875584</v>
      </c>
      <c r="AP290">
        <f t="shared" si="201"/>
        <v>76.16274952906457</v>
      </c>
      <c r="AQ290">
        <f t="shared" si="202"/>
        <v>36.494575227383578</v>
      </c>
      <c r="AR290">
        <f t="shared" si="203"/>
        <v>0</v>
      </c>
      <c r="AS290">
        <f t="shared" si="218"/>
        <v>46.861364849039262</v>
      </c>
      <c r="AT290">
        <f t="shared" si="204"/>
        <v>0</v>
      </c>
      <c r="AU290">
        <f t="shared" si="219"/>
        <v>0.67745215619247867</v>
      </c>
      <c r="AV290">
        <f t="shared" si="220"/>
        <v>0.77260273972602744</v>
      </c>
      <c r="AW290">
        <f t="shared" si="221"/>
        <v>0.19842701109308705</v>
      </c>
      <c r="AX290">
        <f t="shared" si="222"/>
        <v>20</v>
      </c>
      <c r="AY290">
        <f t="shared" si="223"/>
        <v>10000</v>
      </c>
      <c r="AZ290">
        <f t="shared" si="224"/>
        <v>0</v>
      </c>
      <c r="BA290">
        <f t="shared" si="225"/>
        <v>0</v>
      </c>
      <c r="BB290">
        <f t="shared" si="226"/>
        <v>0.97074156278858648</v>
      </c>
    </row>
    <row r="291" spans="6:54" x14ac:dyDescent="0.25">
      <c r="F291">
        <v>283</v>
      </c>
      <c r="G291" t="b">
        <f t="shared" si="187"/>
        <v>0</v>
      </c>
      <c r="H291">
        <f t="shared" si="188"/>
        <v>0.67937944404952544</v>
      </c>
      <c r="I291">
        <f t="shared" si="227"/>
        <v>69.074689177875584</v>
      </c>
      <c r="J291">
        <f t="shared" si="228"/>
        <v>46.861364849039262</v>
      </c>
      <c r="K291" s="15">
        <f t="shared" si="205"/>
        <v>115.93605402691485</v>
      </c>
      <c r="L291">
        <f t="shared" si="189"/>
        <v>0.22853627918874236</v>
      </c>
      <c r="M291">
        <f t="shared" si="206"/>
        <v>0.67841586269560539</v>
      </c>
      <c r="N291">
        <f t="shared" si="190"/>
        <v>0</v>
      </c>
      <c r="O291">
        <f t="shared" si="191"/>
        <v>2.6807590674868998E-3</v>
      </c>
      <c r="P291">
        <f t="shared" si="192"/>
        <v>9.4916402131746587E-5</v>
      </c>
      <c r="Q291">
        <f t="shared" si="229"/>
        <v>2.7756754696186465E-3</v>
      </c>
      <c r="R291">
        <f t="shared" si="230"/>
        <v>2.7718268441309091E-3</v>
      </c>
      <c r="S291">
        <f t="shared" si="231"/>
        <v>0.25611537274490642</v>
      </c>
      <c r="T291" s="17">
        <f t="shared" si="207"/>
        <v>2.3189619821796494</v>
      </c>
      <c r="U291" s="17">
        <f t="shared" si="208"/>
        <v>0.29184601343397026</v>
      </c>
      <c r="V291">
        <f t="shared" si="232"/>
        <v>2.027115968745679</v>
      </c>
      <c r="W291">
        <f t="shared" si="209"/>
        <v>6.6559082519624724E-2</v>
      </c>
      <c r="X291">
        <f t="shared" si="210"/>
        <v>0</v>
      </c>
      <c r="Y291">
        <f t="shared" si="193"/>
        <v>1.8244043718711112</v>
      </c>
      <c r="Z291">
        <f t="shared" si="194"/>
        <v>42.175228364135336</v>
      </c>
      <c r="AA291">
        <f t="shared" si="195"/>
        <v>0.67569856586199717</v>
      </c>
      <c r="AB291">
        <f t="shared" si="211"/>
        <v>6.6559082519624724E-2</v>
      </c>
      <c r="AC291">
        <v>0</v>
      </c>
      <c r="AD291">
        <f t="shared" si="212"/>
        <v>0</v>
      </c>
      <c r="AE291">
        <f t="shared" si="196"/>
        <v>1.9531614326127626</v>
      </c>
      <c r="AF291">
        <f t="shared" si="213"/>
        <v>46.927923931558887</v>
      </c>
      <c r="AG291">
        <f t="shared" si="214"/>
        <v>69.074689177875584</v>
      </c>
      <c r="AH291">
        <f t="shared" si="215"/>
        <v>1</v>
      </c>
      <c r="AI291">
        <f t="shared" si="197"/>
        <v>0.20103513893438293</v>
      </c>
      <c r="AJ291">
        <f t="shared" si="198"/>
        <v>0.79896486106561693</v>
      </c>
      <c r="AK291">
        <f t="shared" si="199"/>
        <v>47.281312603528811</v>
      </c>
      <c r="AL291">
        <f t="shared" si="200"/>
        <v>69.594853093733136</v>
      </c>
      <c r="AM291">
        <f t="shared" si="216"/>
        <v>1</v>
      </c>
      <c r="AN291">
        <f t="shared" si="217"/>
        <v>47.281312603528811</v>
      </c>
      <c r="AO291">
        <f t="shared" si="217"/>
        <v>69.594853093733136</v>
      </c>
      <c r="AP291">
        <f t="shared" si="201"/>
        <v>76.506357205860297</v>
      </c>
      <c r="AQ291">
        <f t="shared" si="202"/>
        <v>36.821621077779966</v>
      </c>
      <c r="AR291">
        <f t="shared" si="203"/>
        <v>0</v>
      </c>
      <c r="AS291">
        <f t="shared" si="218"/>
        <v>47.281312603528811</v>
      </c>
      <c r="AT291">
        <f t="shared" si="204"/>
        <v>0</v>
      </c>
      <c r="AU291">
        <f t="shared" si="219"/>
        <v>0.67841586269560539</v>
      </c>
      <c r="AV291">
        <f t="shared" si="220"/>
        <v>0.77534246575342469</v>
      </c>
      <c r="AW291">
        <f t="shared" si="221"/>
        <v>0.19857712462139321</v>
      </c>
      <c r="AX291">
        <f t="shared" si="222"/>
        <v>20</v>
      </c>
      <c r="AY291">
        <f t="shared" si="223"/>
        <v>10000</v>
      </c>
      <c r="AZ291">
        <f t="shared" si="224"/>
        <v>0</v>
      </c>
      <c r="BA291">
        <f t="shared" si="225"/>
        <v>0</v>
      </c>
      <c r="BB291">
        <f t="shared" si="226"/>
        <v>0.97129925974194709</v>
      </c>
    </row>
    <row r="292" spans="6:54" x14ac:dyDescent="0.25">
      <c r="F292">
        <v>284</v>
      </c>
      <c r="G292" t="b">
        <f t="shared" si="187"/>
        <v>0</v>
      </c>
      <c r="H292">
        <f t="shared" si="188"/>
        <v>0.68034289602751952</v>
      </c>
      <c r="I292">
        <f t="shared" si="227"/>
        <v>69.594853093733136</v>
      </c>
      <c r="J292">
        <f t="shared" si="228"/>
        <v>47.281312603528811</v>
      </c>
      <c r="K292" s="15">
        <f t="shared" si="205"/>
        <v>116.87616569726194</v>
      </c>
      <c r="L292">
        <f t="shared" si="189"/>
        <v>0.22910850601450328</v>
      </c>
      <c r="M292">
        <f t="shared" si="206"/>
        <v>0.67937944404952544</v>
      </c>
      <c r="N292">
        <f t="shared" si="190"/>
        <v>0</v>
      </c>
      <c r="O292">
        <f t="shared" si="191"/>
        <v>2.6735204138508186E-3</v>
      </c>
      <c r="P292">
        <f t="shared" si="192"/>
        <v>9.4278338714965155E-5</v>
      </c>
      <c r="Q292">
        <f t="shared" si="229"/>
        <v>2.7677987525657837E-3</v>
      </c>
      <c r="R292">
        <f t="shared" si="230"/>
        <v>2.7639719290384335E-3</v>
      </c>
      <c r="S292">
        <f t="shared" si="231"/>
        <v>0.2554054652795375</v>
      </c>
      <c r="T292" s="17">
        <f t="shared" si="207"/>
        <v>2.3306417682445626</v>
      </c>
      <c r="U292" s="17">
        <f t="shared" si="208"/>
        <v>0.294070280468685</v>
      </c>
      <c r="V292">
        <f t="shared" si="232"/>
        <v>2.0365714877758778</v>
      </c>
      <c r="W292">
        <f t="shared" si="209"/>
        <v>6.7051298871369625E-2</v>
      </c>
      <c r="X292">
        <f t="shared" si="210"/>
        <v>0</v>
      </c>
      <c r="Y292">
        <f t="shared" si="193"/>
        <v>1.83291433899829</v>
      </c>
      <c r="Z292">
        <f t="shared" si="194"/>
        <v>42.553181343175929</v>
      </c>
      <c r="AA292">
        <f t="shared" si="195"/>
        <v>0.67885037402033344</v>
      </c>
      <c r="AB292">
        <f t="shared" si="211"/>
        <v>6.7051298871369625E-2</v>
      </c>
      <c r="AC292">
        <v>0</v>
      </c>
      <c r="AD292">
        <f t="shared" si="212"/>
        <v>0</v>
      </c>
      <c r="AE292">
        <f t="shared" si="196"/>
        <v>1.9620700445854671</v>
      </c>
      <c r="AF292">
        <f t="shared" si="213"/>
        <v>47.34836390240018</v>
      </c>
      <c r="AG292">
        <f t="shared" si="214"/>
        <v>69.594853093733136</v>
      </c>
      <c r="AH292">
        <f t="shared" si="215"/>
        <v>1</v>
      </c>
      <c r="AI292">
        <f t="shared" si="197"/>
        <v>0.20126285492386226</v>
      </c>
      <c r="AJ292">
        <f t="shared" si="198"/>
        <v>0.7987371450761378</v>
      </c>
      <c r="AK292">
        <f t="shared" si="199"/>
        <v>47.703766539260656</v>
      </c>
      <c r="AL292">
        <f t="shared" si="200"/>
        <v>70.117240611756245</v>
      </c>
      <c r="AM292">
        <f t="shared" si="216"/>
        <v>1.0000000000000002</v>
      </c>
      <c r="AN292">
        <f t="shared" si="217"/>
        <v>47.703766539260656</v>
      </c>
      <c r="AO292">
        <f t="shared" si="217"/>
        <v>70.117240611756245</v>
      </c>
      <c r="AP292">
        <f t="shared" si="201"/>
        <v>76.850401418429044</v>
      </c>
      <c r="AQ292">
        <f t="shared" si="202"/>
        <v>37.150618685667311</v>
      </c>
      <c r="AR292">
        <f t="shared" si="203"/>
        <v>0</v>
      </c>
      <c r="AS292">
        <f t="shared" si="218"/>
        <v>47.703766539260656</v>
      </c>
      <c r="AT292">
        <f t="shared" si="204"/>
        <v>0</v>
      </c>
      <c r="AU292">
        <f t="shared" si="219"/>
        <v>0.67937944404952544</v>
      </c>
      <c r="AV292">
        <f t="shared" si="220"/>
        <v>0.77808219178082194</v>
      </c>
      <c r="AW292">
        <f t="shared" si="221"/>
        <v>0.19872644421750316</v>
      </c>
      <c r="AX292">
        <f t="shared" si="222"/>
        <v>20</v>
      </c>
      <c r="AY292">
        <f t="shared" si="223"/>
        <v>10000</v>
      </c>
      <c r="AZ292">
        <f t="shared" si="224"/>
        <v>0</v>
      </c>
      <c r="BA292">
        <f t="shared" si="225"/>
        <v>0</v>
      </c>
      <c r="BB292">
        <f t="shared" si="226"/>
        <v>0.97185688427145978</v>
      </c>
    </row>
    <row r="293" spans="6:54" x14ac:dyDescent="0.25">
      <c r="F293">
        <v>285</v>
      </c>
      <c r="G293" t="b">
        <f t="shared" si="187"/>
        <v>0</v>
      </c>
      <c r="H293">
        <f t="shared" si="188"/>
        <v>0.68130621440514538</v>
      </c>
      <c r="I293">
        <f t="shared" si="227"/>
        <v>70.117240611756245</v>
      </c>
      <c r="J293">
        <f t="shared" si="228"/>
        <v>47.703766539260656</v>
      </c>
      <c r="K293" s="15">
        <f t="shared" si="205"/>
        <v>117.8210071510169</v>
      </c>
      <c r="L293">
        <f t="shared" si="189"/>
        <v>0.22968031656372237</v>
      </c>
      <c r="M293">
        <f t="shared" si="206"/>
        <v>0.68034289602751963</v>
      </c>
      <c r="N293">
        <f t="shared" si="190"/>
        <v>0</v>
      </c>
      <c r="O293">
        <f t="shared" si="191"/>
        <v>2.6663200515521278E-3</v>
      </c>
      <c r="P293">
        <f t="shared" si="192"/>
        <v>9.3644649405689651E-5</v>
      </c>
      <c r="Q293">
        <f t="shared" si="229"/>
        <v>2.7599647009578176E-3</v>
      </c>
      <c r="R293">
        <f t="shared" si="230"/>
        <v>2.7561594999276906E-3</v>
      </c>
      <c r="S293">
        <f t="shared" si="231"/>
        <v>0.25469953174298188</v>
      </c>
      <c r="T293" s="17">
        <f t="shared" si="207"/>
        <v>2.3423424968810749</v>
      </c>
      <c r="U293" s="17">
        <f t="shared" si="208"/>
        <v>0.29630433713524623</v>
      </c>
      <c r="V293">
        <f t="shared" si="232"/>
        <v>2.0460381597458288</v>
      </c>
      <c r="W293">
        <f t="shared" si="209"/>
        <v>6.7545226469711395E-2</v>
      </c>
      <c r="X293">
        <f t="shared" si="210"/>
        <v>0</v>
      </c>
      <c r="Y293">
        <f t="shared" si="193"/>
        <v>1.8414343437712459</v>
      </c>
      <c r="Z293">
        <f t="shared" si="194"/>
        <v>42.933389885334591</v>
      </c>
      <c r="AA293">
        <f t="shared" si="195"/>
        <v>0.68200589978807713</v>
      </c>
      <c r="AB293">
        <f t="shared" si="211"/>
        <v>6.7545226469711395E-2</v>
      </c>
      <c r="AC293">
        <v>0</v>
      </c>
      <c r="AD293">
        <f t="shared" si="212"/>
        <v>0</v>
      </c>
      <c r="AE293">
        <f t="shared" si="196"/>
        <v>1.9709879081128161</v>
      </c>
      <c r="AF293">
        <f t="shared" si="213"/>
        <v>47.771311765730367</v>
      </c>
      <c r="AG293">
        <f t="shared" si="214"/>
        <v>70.117240611756245</v>
      </c>
      <c r="AH293">
        <f t="shared" si="215"/>
        <v>1</v>
      </c>
      <c r="AI293">
        <f t="shared" si="197"/>
        <v>0.20149040959590844</v>
      </c>
      <c r="AJ293">
        <f t="shared" si="198"/>
        <v>0.79850959040409153</v>
      </c>
      <c r="AK293">
        <f t="shared" si="199"/>
        <v>48.128733410553181</v>
      </c>
      <c r="AL293">
        <f t="shared" si="200"/>
        <v>70.641852947979942</v>
      </c>
      <c r="AM293">
        <f t="shared" si="216"/>
        <v>1.0000000000000002</v>
      </c>
      <c r="AN293">
        <f t="shared" si="217"/>
        <v>48.128733410553181</v>
      </c>
      <c r="AO293">
        <f t="shared" si="217"/>
        <v>70.641852947979942</v>
      </c>
      <c r="AP293">
        <f t="shared" si="201"/>
        <v>77.194880596520221</v>
      </c>
      <c r="AQ293">
        <f t="shared" si="202"/>
        <v>37.481573311156609</v>
      </c>
      <c r="AR293">
        <f t="shared" si="203"/>
        <v>0</v>
      </c>
      <c r="AS293">
        <f t="shared" si="218"/>
        <v>48.128733410553181</v>
      </c>
      <c r="AT293">
        <f t="shared" si="204"/>
        <v>0</v>
      </c>
      <c r="AU293">
        <f t="shared" si="219"/>
        <v>0.68034289602751963</v>
      </c>
      <c r="AV293">
        <f t="shared" si="220"/>
        <v>0.78082191780821919</v>
      </c>
      <c r="AW293">
        <f t="shared" si="221"/>
        <v>0.1988749768404105</v>
      </c>
      <c r="AX293">
        <f t="shared" si="222"/>
        <v>20</v>
      </c>
      <c r="AY293">
        <f t="shared" si="223"/>
        <v>10000</v>
      </c>
      <c r="AZ293">
        <f t="shared" si="224"/>
        <v>0</v>
      </c>
      <c r="BA293">
        <f t="shared" si="225"/>
        <v>0</v>
      </c>
      <c r="BB293">
        <f t="shared" si="226"/>
        <v>0.97241443393112581</v>
      </c>
    </row>
    <row r="294" spans="6:54" x14ac:dyDescent="0.25">
      <c r="F294">
        <v>286</v>
      </c>
      <c r="G294" t="b">
        <f t="shared" si="187"/>
        <v>0</v>
      </c>
      <c r="H294">
        <f t="shared" si="188"/>
        <v>0.68226939496031058</v>
      </c>
      <c r="I294">
        <f t="shared" si="227"/>
        <v>70.641852947979942</v>
      </c>
      <c r="J294">
        <f t="shared" si="228"/>
        <v>48.128733410553181</v>
      </c>
      <c r="K294" s="15">
        <f t="shared" si="205"/>
        <v>118.77058635853312</v>
      </c>
      <c r="L294">
        <f t="shared" si="189"/>
        <v>0.23025171128410338</v>
      </c>
      <c r="M294">
        <f t="shared" si="206"/>
        <v>0.68130621440514549</v>
      </c>
      <c r="N294">
        <f t="shared" si="190"/>
        <v>0</v>
      </c>
      <c r="O294">
        <f t="shared" si="191"/>
        <v>2.6591577523805768E-3</v>
      </c>
      <c r="P294">
        <f t="shared" si="192"/>
        <v>9.3015306410118052E-5</v>
      </c>
      <c r="Q294">
        <f t="shared" si="229"/>
        <v>2.7521730587906947E-3</v>
      </c>
      <c r="R294">
        <f t="shared" si="230"/>
        <v>2.7483893024979889E-3</v>
      </c>
      <c r="S294">
        <f t="shared" si="231"/>
        <v>0.2539975392089413</v>
      </c>
      <c r="T294" s="17">
        <f t="shared" si="207"/>
        <v>2.3540641136727398</v>
      </c>
      <c r="U294" s="17">
        <f t="shared" si="208"/>
        <v>0.29854819091753254</v>
      </c>
      <c r="V294">
        <f t="shared" si="232"/>
        <v>2.0555159227552071</v>
      </c>
      <c r="W294">
        <f t="shared" si="209"/>
        <v>6.8040859140324983E-2</v>
      </c>
      <c r="X294">
        <f t="shared" si="210"/>
        <v>0</v>
      </c>
      <c r="Y294">
        <f t="shared" si="193"/>
        <v>1.8499643304796864</v>
      </c>
      <c r="Z294">
        <f t="shared" si="194"/>
        <v>43.315860069497866</v>
      </c>
      <c r="AA294">
        <f t="shared" si="195"/>
        <v>0.68516512253199324</v>
      </c>
      <c r="AB294">
        <f t="shared" si="211"/>
        <v>6.8040859140324983E-2</v>
      </c>
      <c r="AC294">
        <v>0</v>
      </c>
      <c r="AD294">
        <f t="shared" si="212"/>
        <v>0</v>
      </c>
      <c r="AE294">
        <f t="shared" si="196"/>
        <v>1.979914968154846</v>
      </c>
      <c r="AF294">
        <f t="shared" si="213"/>
        <v>48.196774269693506</v>
      </c>
      <c r="AG294">
        <f t="shared" si="214"/>
        <v>70.641852947979942</v>
      </c>
      <c r="AH294">
        <f t="shared" si="215"/>
        <v>1</v>
      </c>
      <c r="AI294">
        <f t="shared" si="197"/>
        <v>0.20171780211883306</v>
      </c>
      <c r="AJ294">
        <f t="shared" si="198"/>
        <v>0.79828219788116705</v>
      </c>
      <c r="AK294">
        <f t="shared" si="199"/>
        <v>48.556219955876045</v>
      </c>
      <c r="AL294">
        <f t="shared" si="200"/>
        <v>71.168691303675857</v>
      </c>
      <c r="AM294">
        <f t="shared" si="216"/>
        <v>1</v>
      </c>
      <c r="AN294">
        <f t="shared" si="217"/>
        <v>48.556219955876045</v>
      </c>
      <c r="AO294">
        <f t="shared" si="217"/>
        <v>71.168691303675857</v>
      </c>
      <c r="AP294">
        <f t="shared" si="201"/>
        <v>77.539793176437939</v>
      </c>
      <c r="AQ294">
        <f t="shared" si="202"/>
        <v>37.814490202016209</v>
      </c>
      <c r="AR294">
        <f t="shared" si="203"/>
        <v>0</v>
      </c>
      <c r="AS294">
        <f t="shared" si="218"/>
        <v>48.556219955876045</v>
      </c>
      <c r="AT294">
        <f t="shared" si="204"/>
        <v>0</v>
      </c>
      <c r="AU294">
        <f t="shared" si="219"/>
        <v>0.68130621440514549</v>
      </c>
      <c r="AV294">
        <f t="shared" si="220"/>
        <v>0.78356164383561644</v>
      </c>
      <c r="AW294">
        <f t="shared" si="221"/>
        <v>0.1990227293527595</v>
      </c>
      <c r="AX294">
        <f t="shared" si="222"/>
        <v>20</v>
      </c>
      <c r="AY294">
        <f t="shared" si="223"/>
        <v>10000</v>
      </c>
      <c r="AZ294">
        <f t="shared" si="224"/>
        <v>0</v>
      </c>
      <c r="BA294">
        <f t="shared" si="225"/>
        <v>0</v>
      </c>
      <c r="BB294">
        <f t="shared" si="226"/>
        <v>0.97297190627625707</v>
      </c>
    </row>
    <row r="295" spans="6:54" x14ac:dyDescent="0.25">
      <c r="F295">
        <v>287</v>
      </c>
      <c r="G295" t="b">
        <f t="shared" si="187"/>
        <v>0</v>
      </c>
      <c r="H295">
        <f t="shared" si="188"/>
        <v>0.68323243347334761</v>
      </c>
      <c r="I295">
        <f t="shared" si="227"/>
        <v>71.168691303675857</v>
      </c>
      <c r="J295">
        <f t="shared" si="228"/>
        <v>48.556219955876045</v>
      </c>
      <c r="K295" s="15">
        <f t="shared" si="205"/>
        <v>119.7249112595519</v>
      </c>
      <c r="L295">
        <f t="shared" si="189"/>
        <v>0.23082269062469135</v>
      </c>
      <c r="M295">
        <f t="shared" si="206"/>
        <v>0.68226939496031058</v>
      </c>
      <c r="N295">
        <f t="shared" si="190"/>
        <v>0</v>
      </c>
      <c r="O295">
        <f t="shared" si="191"/>
        <v>2.652033289606386E-3</v>
      </c>
      <c r="P295">
        <f t="shared" si="192"/>
        <v>9.2390282076048135E-5</v>
      </c>
      <c r="Q295">
        <f t="shared" si="229"/>
        <v>2.7444235716824342E-3</v>
      </c>
      <c r="R295">
        <f t="shared" si="230"/>
        <v>2.7406610840523538E-3</v>
      </c>
      <c r="S295">
        <f t="shared" si="231"/>
        <v>0.25329945508931861</v>
      </c>
      <c r="T295" s="17">
        <f t="shared" si="207"/>
        <v>2.3658065643650619</v>
      </c>
      <c r="U295" s="17">
        <f t="shared" si="208"/>
        <v>0.30080184923473818</v>
      </c>
      <c r="V295">
        <f t="shared" si="232"/>
        <v>2.0650047151303239</v>
      </c>
      <c r="W295">
        <f t="shared" si="209"/>
        <v>6.8538190647885244E-2</v>
      </c>
      <c r="X295">
        <f t="shared" si="210"/>
        <v>0</v>
      </c>
      <c r="Y295">
        <f t="shared" si="193"/>
        <v>1.8585042436172916</v>
      </c>
      <c r="Z295">
        <f t="shared" si="194"/>
        <v>43.700597960288441</v>
      </c>
      <c r="AA295">
        <f t="shared" si="195"/>
        <v>0.68832802169439089</v>
      </c>
      <c r="AB295">
        <f t="shared" si="211"/>
        <v>6.8538190647885244E-2</v>
      </c>
      <c r="AC295">
        <v>0</v>
      </c>
      <c r="AD295">
        <f t="shared" si="212"/>
        <v>0</v>
      </c>
      <c r="AE295">
        <f t="shared" si="196"/>
        <v>1.988851169966007</v>
      </c>
      <c r="AF295">
        <f t="shared" si="213"/>
        <v>48.624758146523931</v>
      </c>
      <c r="AG295">
        <f t="shared" si="214"/>
        <v>71.168691303675857</v>
      </c>
      <c r="AH295">
        <f t="shared" si="215"/>
        <v>1</v>
      </c>
      <c r="AI295">
        <f t="shared" si="197"/>
        <v>0.20194503166356256</v>
      </c>
      <c r="AJ295">
        <f t="shared" si="198"/>
        <v>0.79805496833643741</v>
      </c>
      <c r="AK295">
        <f t="shared" si="199"/>
        <v>48.986232897767536</v>
      </c>
      <c r="AL295">
        <f t="shared" si="200"/>
        <v>71.697756865458373</v>
      </c>
      <c r="AM295">
        <f t="shared" si="216"/>
        <v>0.99999999999999989</v>
      </c>
      <c r="AN295">
        <f t="shared" si="217"/>
        <v>48.986232897767536</v>
      </c>
      <c r="AO295">
        <f t="shared" si="217"/>
        <v>71.697756865458373</v>
      </c>
      <c r="AP295">
        <f t="shared" si="201"/>
        <v>77.885137601019252</v>
      </c>
      <c r="AQ295">
        <f t="shared" si="202"/>
        <v>38.14937459360749</v>
      </c>
      <c r="AR295">
        <f t="shared" si="203"/>
        <v>0</v>
      </c>
      <c r="AS295">
        <f t="shared" si="218"/>
        <v>48.986232897767536</v>
      </c>
      <c r="AT295">
        <f t="shared" si="204"/>
        <v>0</v>
      </c>
      <c r="AU295">
        <f t="shared" si="219"/>
        <v>0.68226939496031058</v>
      </c>
      <c r="AV295">
        <f t="shared" si="220"/>
        <v>0.78630136986301369</v>
      </c>
      <c r="AW295">
        <f t="shared" si="221"/>
        <v>0.19916970852228613</v>
      </c>
      <c r="AX295">
        <f t="shared" si="222"/>
        <v>20</v>
      </c>
      <c r="AY295">
        <f t="shared" si="223"/>
        <v>10000</v>
      </c>
      <c r="AZ295">
        <f t="shared" si="224"/>
        <v>0</v>
      </c>
      <c r="BA295">
        <f t="shared" si="225"/>
        <v>0</v>
      </c>
      <c r="BB295">
        <f t="shared" si="226"/>
        <v>0.97352929886353179</v>
      </c>
    </row>
    <row r="296" spans="6:54" x14ac:dyDescent="0.25">
      <c r="F296">
        <v>288</v>
      </c>
      <c r="G296" t="b">
        <f t="shared" si="187"/>
        <v>0</v>
      </c>
      <c r="H296">
        <f t="shared" si="188"/>
        <v>0.68419532572708619</v>
      </c>
      <c r="I296">
        <f t="shared" si="227"/>
        <v>71.697756865458373</v>
      </c>
      <c r="J296">
        <f t="shared" si="228"/>
        <v>48.986232897767536</v>
      </c>
      <c r="K296" s="15">
        <f t="shared" si="205"/>
        <v>120.68398976322591</v>
      </c>
      <c r="L296">
        <f t="shared" si="189"/>
        <v>0.23139325503586047</v>
      </c>
      <c r="M296">
        <f t="shared" si="206"/>
        <v>0.6832324334733475</v>
      </c>
      <c r="N296">
        <f t="shared" si="190"/>
        <v>0</v>
      </c>
      <c r="O296">
        <f t="shared" si="191"/>
        <v>2.6449464379701289E-3</v>
      </c>
      <c r="P296">
        <f t="shared" si="192"/>
        <v>9.1769548892579875E-5</v>
      </c>
      <c r="Q296">
        <f t="shared" si="229"/>
        <v>2.736715986862709E-3</v>
      </c>
      <c r="R296">
        <f t="shared" si="230"/>
        <v>2.7329745934882022E-3</v>
      </c>
      <c r="S296">
        <f t="shared" si="231"/>
        <v>0.25260524713014365</v>
      </c>
      <c r="T296" s="17">
        <f t="shared" si="207"/>
        <v>2.3775697948654391</v>
      </c>
      <c r="U296" s="17">
        <f t="shared" si="208"/>
        <v>0.30306531944176002</v>
      </c>
      <c r="V296">
        <f t="shared" si="232"/>
        <v>2.0745044754236792</v>
      </c>
      <c r="W296">
        <f t="shared" si="209"/>
        <v>6.9037214696187732E-2</v>
      </c>
      <c r="X296">
        <f t="shared" si="210"/>
        <v>0</v>
      </c>
      <c r="Y296">
        <f t="shared" si="193"/>
        <v>1.8670540278813113</v>
      </c>
      <c r="Z296">
        <f t="shared" si="194"/>
        <v>44.087609607990785</v>
      </c>
      <c r="AA296">
        <f t="shared" si="195"/>
        <v>0.69149457679297499</v>
      </c>
      <c r="AB296">
        <f t="shared" si="211"/>
        <v>6.9037214696187732E-2</v>
      </c>
      <c r="AC296">
        <v>0</v>
      </c>
      <c r="AD296">
        <f t="shared" si="212"/>
        <v>0</v>
      </c>
      <c r="AE296">
        <f t="shared" si="196"/>
        <v>1.9977964590945818</v>
      </c>
      <c r="AF296">
        <f t="shared" si="213"/>
        <v>49.055270112463724</v>
      </c>
      <c r="AG296">
        <f t="shared" si="214"/>
        <v>71.697756865458373</v>
      </c>
      <c r="AH296">
        <f t="shared" si="215"/>
        <v>1</v>
      </c>
      <c r="AI296">
        <f t="shared" si="197"/>
        <v>0.20217209740364878</v>
      </c>
      <c r="AJ296">
        <f t="shared" si="198"/>
        <v>0.79782790259635128</v>
      </c>
      <c r="AK296">
        <f t="shared" si="199"/>
        <v>49.418778942752382</v>
      </c>
      <c r="AL296">
        <f t="shared" si="200"/>
        <v>72.229050805390457</v>
      </c>
      <c r="AM296">
        <f t="shared" si="216"/>
        <v>1</v>
      </c>
      <c r="AN296">
        <f t="shared" si="217"/>
        <v>49.418778942752382</v>
      </c>
      <c r="AO296">
        <f t="shared" si="217"/>
        <v>72.229050805390457</v>
      </c>
      <c r="AP296">
        <f t="shared" si="201"/>
        <v>78.230912319612145</v>
      </c>
      <c r="AQ296">
        <f t="shared" si="202"/>
        <v>38.486231708820817</v>
      </c>
      <c r="AR296">
        <f t="shared" si="203"/>
        <v>0</v>
      </c>
      <c r="AS296">
        <f t="shared" si="218"/>
        <v>49.418778942752382</v>
      </c>
      <c r="AT296">
        <f t="shared" si="204"/>
        <v>0</v>
      </c>
      <c r="AU296">
        <f t="shared" si="219"/>
        <v>0.6832324334733475</v>
      </c>
      <c r="AV296">
        <f t="shared" si="220"/>
        <v>0.78904109589041094</v>
      </c>
      <c r="AW296">
        <f t="shared" si="221"/>
        <v>0.19931592102323664</v>
      </c>
      <c r="AX296">
        <f t="shared" si="222"/>
        <v>20</v>
      </c>
      <c r="AY296">
        <f t="shared" si="223"/>
        <v>10000</v>
      </c>
      <c r="AZ296">
        <f t="shared" si="224"/>
        <v>0</v>
      </c>
      <c r="BA296">
        <f t="shared" si="225"/>
        <v>0</v>
      </c>
      <c r="BB296">
        <f t="shared" si="226"/>
        <v>0.97408660925102608</v>
      </c>
    </row>
    <row r="297" spans="6:54" x14ac:dyDescent="0.25">
      <c r="F297">
        <v>289</v>
      </c>
      <c r="G297" t="b">
        <f t="shared" si="187"/>
        <v>0</v>
      </c>
      <c r="H297">
        <f t="shared" si="188"/>
        <v>0.68515806750692765</v>
      </c>
      <c r="I297">
        <f t="shared" si="227"/>
        <v>72.229050805390457</v>
      </c>
      <c r="J297">
        <f t="shared" si="228"/>
        <v>49.418778942752382</v>
      </c>
      <c r="K297" s="15">
        <f t="shared" si="205"/>
        <v>121.64782974814284</v>
      </c>
      <c r="L297">
        <f t="shared" si="189"/>
        <v>0.23196340496930104</v>
      </c>
      <c r="M297">
        <f t="shared" si="206"/>
        <v>0.68419532572708619</v>
      </c>
      <c r="N297">
        <f t="shared" si="190"/>
        <v>0</v>
      </c>
      <c r="O297">
        <f t="shared" si="191"/>
        <v>2.6378969736726939E-3</v>
      </c>
      <c r="P297">
        <f t="shared" si="192"/>
        <v>9.1153079489815188E-5</v>
      </c>
      <c r="Q297">
        <f t="shared" si="229"/>
        <v>2.7290500531625093E-3</v>
      </c>
      <c r="R297">
        <f t="shared" si="230"/>
        <v>2.7253295812870171E-3</v>
      </c>
      <c r="S297">
        <f t="shared" si="231"/>
        <v>0.25191488340755513</v>
      </c>
      <c r="T297" s="17">
        <f t="shared" si="207"/>
        <v>2.389353751243104</v>
      </c>
      <c r="U297" s="17">
        <f t="shared" si="208"/>
        <v>0.3053386088295843</v>
      </c>
      <c r="V297">
        <f t="shared" si="232"/>
        <v>2.0840151424135196</v>
      </c>
      <c r="W297">
        <f t="shared" si="209"/>
        <v>6.9537924928638972E-2</v>
      </c>
      <c r="X297">
        <f t="shared" si="210"/>
        <v>0</v>
      </c>
      <c r="Y297">
        <f t="shared" si="193"/>
        <v>1.8756136281721676</v>
      </c>
      <c r="Z297">
        <f t="shared" si="194"/>
        <v>44.476901048477146</v>
      </c>
      <c r="AA297">
        <f t="shared" si="195"/>
        <v>0.69466476742069849</v>
      </c>
      <c r="AB297">
        <f t="shared" si="211"/>
        <v>6.9537924928638972E-2</v>
      </c>
      <c r="AC297">
        <v>0</v>
      </c>
      <c r="AD297">
        <f t="shared" si="212"/>
        <v>0</v>
      </c>
      <c r="AE297">
        <f t="shared" si="196"/>
        <v>2.0067507813816987</v>
      </c>
      <c r="AF297">
        <f t="shared" si="213"/>
        <v>49.488316867681021</v>
      </c>
      <c r="AG297">
        <f t="shared" si="214"/>
        <v>72.229050805390457</v>
      </c>
      <c r="AH297">
        <f t="shared" si="215"/>
        <v>1</v>
      </c>
      <c r="AI297">
        <f t="shared" si="197"/>
        <v>0.20239899851527901</v>
      </c>
      <c r="AJ297">
        <f t="shared" si="198"/>
        <v>0.79760100148472091</v>
      </c>
      <c r="AK297">
        <f t="shared" si="199"/>
        <v>49.853864781260292</v>
      </c>
      <c r="AL297">
        <f t="shared" si="200"/>
        <v>72.762574281089115</v>
      </c>
      <c r="AM297">
        <f t="shared" si="216"/>
        <v>1</v>
      </c>
      <c r="AN297">
        <f t="shared" si="217"/>
        <v>49.853864781260292</v>
      </c>
      <c r="AO297">
        <f t="shared" si="217"/>
        <v>72.762574281089115</v>
      </c>
      <c r="AP297">
        <f t="shared" si="201"/>
        <v>78.577115788054044</v>
      </c>
      <c r="AQ297">
        <f t="shared" si="202"/>
        <v>38.825066758012127</v>
      </c>
      <c r="AR297">
        <f t="shared" si="203"/>
        <v>0</v>
      </c>
      <c r="AS297">
        <f t="shared" si="218"/>
        <v>49.853864781260292</v>
      </c>
      <c r="AT297">
        <f t="shared" si="204"/>
        <v>0</v>
      </c>
      <c r="AU297">
        <f t="shared" si="219"/>
        <v>0.68419532572708619</v>
      </c>
      <c r="AV297">
        <f t="shared" si="220"/>
        <v>0.79178082191780819</v>
      </c>
      <c r="AW297">
        <f t="shared" si="221"/>
        <v>0.19946137343776282</v>
      </c>
      <c r="AX297">
        <f t="shared" si="222"/>
        <v>20</v>
      </c>
      <c r="AY297">
        <f t="shared" si="223"/>
        <v>10000</v>
      </c>
      <c r="AZ297">
        <f t="shared" si="224"/>
        <v>0</v>
      </c>
      <c r="BA297">
        <f t="shared" si="225"/>
        <v>0</v>
      </c>
      <c r="BB297">
        <f t="shared" si="226"/>
        <v>0.97464383499826401</v>
      </c>
    </row>
    <row r="298" spans="6:54" x14ac:dyDescent="0.25">
      <c r="F298">
        <v>290</v>
      </c>
      <c r="G298" t="b">
        <f t="shared" si="187"/>
        <v>0</v>
      </c>
      <c r="H298">
        <f t="shared" si="188"/>
        <v>0.68612065460091831</v>
      </c>
      <c r="I298">
        <f t="shared" si="227"/>
        <v>72.762574281089115</v>
      </c>
      <c r="J298">
        <f t="shared" si="228"/>
        <v>49.853864781260292</v>
      </c>
      <c r="K298" s="15">
        <f t="shared" si="205"/>
        <v>122.6164390623494</v>
      </c>
      <c r="L298">
        <f t="shared" si="189"/>
        <v>0.23253314087800706</v>
      </c>
      <c r="M298">
        <f t="shared" si="206"/>
        <v>0.68515806750692765</v>
      </c>
      <c r="N298">
        <f t="shared" si="190"/>
        <v>0</v>
      </c>
      <c r="O298">
        <f t="shared" si="191"/>
        <v>2.6308846743653101E-3</v>
      </c>
      <c r="P298">
        <f t="shared" si="192"/>
        <v>9.0540846638551974E-5</v>
      </c>
      <c r="Q298">
        <f t="shared" si="229"/>
        <v>2.721425521003862E-3</v>
      </c>
      <c r="R298">
        <f t="shared" si="230"/>
        <v>2.7177257995038007E-3</v>
      </c>
      <c r="S298">
        <f t="shared" si="231"/>
        <v>0.25122833232383807</v>
      </c>
      <c r="T298" s="17">
        <f t="shared" si="207"/>
        <v>2.4011583797290621</v>
      </c>
      <c r="U298" s="17">
        <f t="shared" si="208"/>
        <v>0.30762172462567117</v>
      </c>
      <c r="V298">
        <f t="shared" si="232"/>
        <v>2.0935366551033909</v>
      </c>
      <c r="W298">
        <f t="shared" si="209"/>
        <v>7.0040314928512259E-2</v>
      </c>
      <c r="X298">
        <f t="shared" si="210"/>
        <v>0</v>
      </c>
      <c r="Y298">
        <f t="shared" si="193"/>
        <v>1.884182989593052</v>
      </c>
      <c r="Z298">
        <f t="shared" si="194"/>
        <v>44.86847830313426</v>
      </c>
      <c r="AA298">
        <f t="shared" si="195"/>
        <v>0.69783857324561338</v>
      </c>
      <c r="AB298">
        <f t="shared" si="211"/>
        <v>7.0040314928512259E-2</v>
      </c>
      <c r="AC298">
        <v>0</v>
      </c>
      <c r="AD298">
        <f t="shared" si="212"/>
        <v>0</v>
      </c>
      <c r="AE298">
        <f t="shared" si="196"/>
        <v>2.0157140829605997</v>
      </c>
      <c r="AF298">
        <f t="shared" si="213"/>
        <v>49.923905096188804</v>
      </c>
      <c r="AG298">
        <f t="shared" si="214"/>
        <v>72.762574281089115</v>
      </c>
      <c r="AH298">
        <f t="shared" si="215"/>
        <v>1</v>
      </c>
      <c r="AI298">
        <f t="shared" si="197"/>
        <v>0.2026257341772868</v>
      </c>
      <c r="AJ298">
        <f t="shared" si="198"/>
        <v>0.79737426582271331</v>
      </c>
      <c r="AK298">
        <f t="shared" si="199"/>
        <v>50.291497087545054</v>
      </c>
      <c r="AL298">
        <f t="shared" si="200"/>
        <v>73.298328435830399</v>
      </c>
      <c r="AM298">
        <f t="shared" si="216"/>
        <v>0.99999999999999989</v>
      </c>
      <c r="AN298">
        <f t="shared" si="217"/>
        <v>50.291497087545054</v>
      </c>
      <c r="AO298">
        <f t="shared" si="217"/>
        <v>73.298328435830399</v>
      </c>
      <c r="AP298">
        <f t="shared" si="201"/>
        <v>78.92374646865008</v>
      </c>
      <c r="AQ298">
        <f t="shared" si="202"/>
        <v>39.165884938939911</v>
      </c>
      <c r="AR298">
        <f t="shared" si="203"/>
        <v>0</v>
      </c>
      <c r="AS298">
        <f t="shared" si="218"/>
        <v>50.291497087545054</v>
      </c>
      <c r="AT298">
        <f t="shared" si="204"/>
        <v>0</v>
      </c>
      <c r="AU298">
        <f t="shared" si="219"/>
        <v>0.68515806750692765</v>
      </c>
      <c r="AV298">
        <f t="shared" si="220"/>
        <v>0.79452054794520544</v>
      </c>
      <c r="AW298">
        <f t="shared" si="221"/>
        <v>0.19960607225729599</v>
      </c>
      <c r="AX298">
        <f t="shared" si="222"/>
        <v>20</v>
      </c>
      <c r="AY298">
        <f t="shared" si="223"/>
        <v>10000</v>
      </c>
      <c r="AZ298">
        <f t="shared" si="224"/>
        <v>0</v>
      </c>
      <c r="BA298">
        <f t="shared" si="225"/>
        <v>0</v>
      </c>
      <c r="BB298">
        <f t="shared" si="226"/>
        <v>0.97520097366625802</v>
      </c>
    </row>
    <row r="299" spans="6:54" x14ac:dyDescent="0.25">
      <c r="F299">
        <v>291</v>
      </c>
      <c r="G299" t="b">
        <f t="shared" si="187"/>
        <v>0</v>
      </c>
      <c r="H299">
        <f t="shared" si="188"/>
        <v>0.68708308279982255</v>
      </c>
      <c r="I299">
        <f t="shared" si="227"/>
        <v>73.298328435830399</v>
      </c>
      <c r="J299">
        <f t="shared" si="228"/>
        <v>50.291497087545054</v>
      </c>
      <c r="K299" s="15">
        <f t="shared" si="205"/>
        <v>123.58982552337545</v>
      </c>
      <c r="L299">
        <f t="shared" si="189"/>
        <v>0.23310246321626343</v>
      </c>
      <c r="M299">
        <f t="shared" si="206"/>
        <v>0.6861206546009182</v>
      </c>
      <c r="N299">
        <f t="shared" si="190"/>
        <v>0</v>
      </c>
      <c r="O299">
        <f t="shared" si="191"/>
        <v>2.6239093191396468E-3</v>
      </c>
      <c r="P299">
        <f t="shared" si="192"/>
        <v>8.9932823249973568E-5</v>
      </c>
      <c r="Q299">
        <f t="shared" si="229"/>
        <v>2.7138421423896202E-3</v>
      </c>
      <c r="R299">
        <f t="shared" si="230"/>
        <v>2.7101630017575262E-3</v>
      </c>
      <c r="S299">
        <f t="shared" si="231"/>
        <v>0.25054556260351524</v>
      </c>
      <c r="T299" s="17">
        <f t="shared" si="207"/>
        <v>2.4129836267160316</v>
      </c>
      <c r="U299" s="17">
        <f t="shared" si="208"/>
        <v>0.30991467399433836</v>
      </c>
      <c r="V299">
        <f t="shared" si="232"/>
        <v>2.103068952721693</v>
      </c>
      <c r="W299">
        <f t="shared" si="209"/>
        <v>7.0544378219189241E-2</v>
      </c>
      <c r="X299">
        <f t="shared" si="210"/>
        <v>0</v>
      </c>
      <c r="Y299">
        <f t="shared" si="193"/>
        <v>1.8927620574495239</v>
      </c>
      <c r="Z299">
        <f t="shared" si="194"/>
        <v>45.262347378790551</v>
      </c>
      <c r="AA299">
        <f t="shared" si="195"/>
        <v>0.70101597401072202</v>
      </c>
      <c r="AB299">
        <f t="shared" si="211"/>
        <v>7.0544378219189241E-2</v>
      </c>
      <c r="AC299">
        <v>0</v>
      </c>
      <c r="AD299">
        <f t="shared" si="212"/>
        <v>0</v>
      </c>
      <c r="AE299">
        <f t="shared" si="196"/>
        <v>2.0246863102559272</v>
      </c>
      <c r="AF299">
        <f t="shared" si="213"/>
        <v>50.362041465764243</v>
      </c>
      <c r="AG299">
        <f t="shared" si="214"/>
        <v>73.298328435830399</v>
      </c>
      <c r="AH299">
        <f t="shared" si="215"/>
        <v>1</v>
      </c>
      <c r="AI299">
        <f t="shared" si="197"/>
        <v>0.20285230357116163</v>
      </c>
      <c r="AJ299">
        <f t="shared" si="198"/>
        <v>0.79714769642883843</v>
      </c>
      <c r="AK299">
        <f t="shared" si="199"/>
        <v>50.731682519604213</v>
      </c>
      <c r="AL299">
        <f t="shared" si="200"/>
        <v>73.836314398654139</v>
      </c>
      <c r="AM299">
        <f t="shared" si="216"/>
        <v>1</v>
      </c>
      <c r="AN299">
        <f t="shared" si="217"/>
        <v>50.731682519604213</v>
      </c>
      <c r="AO299">
        <f t="shared" si="217"/>
        <v>73.836314398654139</v>
      </c>
      <c r="AP299">
        <f t="shared" si="201"/>
        <v>79.270802830151482</v>
      </c>
      <c r="AQ299">
        <f t="shared" si="202"/>
        <v>39.508691436702655</v>
      </c>
      <c r="AR299">
        <f t="shared" si="203"/>
        <v>0</v>
      </c>
      <c r="AS299">
        <f t="shared" si="218"/>
        <v>50.731682519604213</v>
      </c>
      <c r="AT299">
        <f t="shared" si="204"/>
        <v>0</v>
      </c>
      <c r="AU299">
        <f t="shared" si="219"/>
        <v>0.6861206546009182</v>
      </c>
      <c r="AV299">
        <f t="shared" si="220"/>
        <v>0.79726027397260268</v>
      </c>
      <c r="AW299">
        <f t="shared" si="221"/>
        <v>0.19975002388389843</v>
      </c>
      <c r="AX299">
        <f t="shared" si="222"/>
        <v>20</v>
      </c>
      <c r="AY299">
        <f t="shared" si="223"/>
        <v>10000</v>
      </c>
      <c r="AZ299">
        <f t="shared" si="224"/>
        <v>0</v>
      </c>
      <c r="BA299">
        <f t="shared" si="225"/>
        <v>0</v>
      </c>
      <c r="BB299">
        <f t="shared" si="226"/>
        <v>0.9757580228175512</v>
      </c>
    </row>
    <row r="300" spans="6:54" x14ac:dyDescent="0.25">
      <c r="F300">
        <v>292</v>
      </c>
      <c r="G300" t="b">
        <f t="shared" si="187"/>
        <v>0</v>
      </c>
      <c r="H300">
        <f t="shared" si="188"/>
        <v>0.68804534789719685</v>
      </c>
      <c r="I300">
        <f t="shared" si="227"/>
        <v>73.836314398654139</v>
      </c>
      <c r="J300">
        <f t="shared" si="228"/>
        <v>50.731682519604213</v>
      </c>
      <c r="K300" s="15">
        <f t="shared" si="205"/>
        <v>124.56799691825836</v>
      </c>
      <c r="L300">
        <f t="shared" si="189"/>
        <v>0.23367137243963404</v>
      </c>
      <c r="M300">
        <f t="shared" si="206"/>
        <v>0.68708308279982255</v>
      </c>
      <c r="N300">
        <f t="shared" si="190"/>
        <v>0</v>
      </c>
      <c r="O300">
        <f t="shared" si="191"/>
        <v>2.6169706885179724E-3</v>
      </c>
      <c r="P300">
        <f t="shared" si="192"/>
        <v>8.9328982375334653E-5</v>
      </c>
      <c r="Q300">
        <f t="shared" si="229"/>
        <v>2.7062996708933072E-3</v>
      </c>
      <c r="R300">
        <f t="shared" si="230"/>
        <v>2.7026409432210352E-3</v>
      </c>
      <c r="S300">
        <f t="shared" si="231"/>
        <v>0.24986654328949268</v>
      </c>
      <c r="T300" s="17">
        <f t="shared" si="207"/>
        <v>2.4248294387583611</v>
      </c>
      <c r="U300" s="17">
        <f t="shared" si="208"/>
        <v>0.3122174640371439</v>
      </c>
      <c r="V300">
        <f t="shared" si="232"/>
        <v>2.1126119747212173</v>
      </c>
      <c r="W300">
        <f t="shared" si="209"/>
        <v>7.1050108264579137E-2</v>
      </c>
      <c r="X300">
        <f t="shared" si="210"/>
        <v>0</v>
      </c>
      <c r="Y300">
        <f t="shared" si="193"/>
        <v>1.9013507772490956</v>
      </c>
      <c r="Z300">
        <f t="shared" si="194"/>
        <v>45.658514267643795</v>
      </c>
      <c r="AA300">
        <f t="shared" si="195"/>
        <v>0.70419694953382339</v>
      </c>
      <c r="AB300">
        <f t="shared" si="211"/>
        <v>7.1050108264579137E-2</v>
      </c>
      <c r="AC300">
        <v>0</v>
      </c>
      <c r="AD300">
        <f t="shared" si="212"/>
        <v>0</v>
      </c>
      <c r="AE300">
        <f t="shared" si="196"/>
        <v>2.033667409982796</v>
      </c>
      <c r="AF300">
        <f t="shared" si="213"/>
        <v>50.802732627868792</v>
      </c>
      <c r="AG300">
        <f t="shared" si="214"/>
        <v>73.836314398654139</v>
      </c>
      <c r="AH300">
        <f t="shared" si="215"/>
        <v>1</v>
      </c>
      <c r="AI300">
        <f t="shared" si="197"/>
        <v>0.20307870588105933</v>
      </c>
      <c r="AJ300">
        <f t="shared" si="198"/>
        <v>0.79692129411894053</v>
      </c>
      <c r="AK300">
        <f t="shared" si="199"/>
        <v>51.174427719099405</v>
      </c>
      <c r="AL300">
        <f t="shared" si="200"/>
        <v>74.376533284468266</v>
      </c>
      <c r="AM300">
        <f t="shared" si="216"/>
        <v>1</v>
      </c>
      <c r="AN300">
        <f t="shared" si="217"/>
        <v>51.174427719099405</v>
      </c>
      <c r="AO300">
        <f t="shared" si="217"/>
        <v>74.376533284468266</v>
      </c>
      <c r="AP300">
        <f t="shared" si="201"/>
        <v>79.618283347734064</v>
      </c>
      <c r="AQ300">
        <f t="shared" si="202"/>
        <v>39.853491423676815</v>
      </c>
      <c r="AR300">
        <f t="shared" si="203"/>
        <v>0</v>
      </c>
      <c r="AS300">
        <f t="shared" si="218"/>
        <v>51.174427719099405</v>
      </c>
      <c r="AT300">
        <f t="shared" si="204"/>
        <v>0</v>
      </c>
      <c r="AU300">
        <f t="shared" si="219"/>
        <v>0.68708308279982255</v>
      </c>
      <c r="AV300">
        <f t="shared" si="220"/>
        <v>0.8</v>
      </c>
      <c r="AW300">
        <f t="shared" si="221"/>
        <v>0.19989323463159414</v>
      </c>
      <c r="AX300">
        <f t="shared" si="222"/>
        <v>20</v>
      </c>
      <c r="AY300">
        <f t="shared" si="223"/>
        <v>10000</v>
      </c>
      <c r="AZ300">
        <f t="shared" si="224"/>
        <v>0</v>
      </c>
      <c r="BA300">
        <f t="shared" si="225"/>
        <v>0</v>
      </c>
      <c r="BB300">
        <f t="shared" si="226"/>
        <v>0.97631498001625683</v>
      </c>
    </row>
    <row r="301" spans="6:54" x14ac:dyDescent="0.25">
      <c r="F301">
        <v>293</v>
      </c>
      <c r="G301" t="b">
        <f t="shared" si="187"/>
        <v>0</v>
      </c>
      <c r="H301">
        <f t="shared" si="188"/>
        <v>0.68900744568946204</v>
      </c>
      <c r="I301">
        <f t="shared" si="227"/>
        <v>74.376533284468266</v>
      </c>
      <c r="J301">
        <f t="shared" si="228"/>
        <v>51.174427719099405</v>
      </c>
      <c r="K301" s="15">
        <f t="shared" si="205"/>
        <v>125.55096100356766</v>
      </c>
      <c r="L301">
        <f t="shared" si="189"/>
        <v>0.23423986900494867</v>
      </c>
      <c r="M301">
        <f t="shared" si="206"/>
        <v>0.68804534789719685</v>
      </c>
      <c r="N301">
        <f t="shared" si="190"/>
        <v>0</v>
      </c>
      <c r="O301">
        <f t="shared" si="191"/>
        <v>2.6100685644433984E-3</v>
      </c>
      <c r="P301">
        <f t="shared" si="192"/>
        <v>8.8729297205642675E-5</v>
      </c>
      <c r="Q301">
        <f t="shared" si="229"/>
        <v>2.6987978616490409E-3</v>
      </c>
      <c r="R301">
        <f t="shared" si="230"/>
        <v>2.6951593806109342E-3</v>
      </c>
      <c r="S301">
        <f t="shared" si="231"/>
        <v>0.24919124373925738</v>
      </c>
      <c r="T301" s="17">
        <f t="shared" si="207"/>
        <v>2.4366957625719707</v>
      </c>
      <c r="U301" s="17">
        <f t="shared" si="208"/>
        <v>0.31453010179326707</v>
      </c>
      <c r="V301">
        <f t="shared" si="232"/>
        <v>2.1221656607787036</v>
      </c>
      <c r="W301">
        <f t="shared" si="209"/>
        <v>7.1557498469331904E-2</v>
      </c>
      <c r="X301">
        <f t="shared" si="210"/>
        <v>0</v>
      </c>
      <c r="Y301">
        <f t="shared" si="193"/>
        <v>1.9099490947008333</v>
      </c>
      <c r="Z301">
        <f t="shared" si="194"/>
        <v>46.056984947189463</v>
      </c>
      <c r="AA301">
        <f t="shared" si="195"/>
        <v>0.70738147970736531</v>
      </c>
      <c r="AB301">
        <f t="shared" si="211"/>
        <v>7.1557498469331904E-2</v>
      </c>
      <c r="AC301">
        <v>0</v>
      </c>
      <c r="AD301">
        <f t="shared" si="212"/>
        <v>0</v>
      </c>
      <c r="AE301">
        <f t="shared" si="196"/>
        <v>2.0426573291461128</v>
      </c>
      <c r="AF301">
        <f t="shared" si="213"/>
        <v>51.245985217568737</v>
      </c>
      <c r="AG301">
        <f t="shared" si="214"/>
        <v>74.376533284468266</v>
      </c>
      <c r="AH301">
        <f t="shared" si="215"/>
        <v>1</v>
      </c>
      <c r="AI301">
        <f t="shared" si="197"/>
        <v>0.20330494029381224</v>
      </c>
      <c r="AJ301">
        <f t="shared" si="198"/>
        <v>0.79669505970618781</v>
      </c>
      <c r="AK301">
        <f t="shared" si="199"/>
        <v>51.619739311277229</v>
      </c>
      <c r="AL301">
        <f t="shared" si="200"/>
        <v>74.918986194152708</v>
      </c>
      <c r="AM301">
        <f t="shared" si="216"/>
        <v>1</v>
      </c>
      <c r="AN301">
        <f t="shared" si="217"/>
        <v>51.619739311277229</v>
      </c>
      <c r="AO301">
        <f t="shared" si="217"/>
        <v>74.918986194152708</v>
      </c>
      <c r="AP301">
        <f t="shared" si="201"/>
        <v>79.966186502976868</v>
      </c>
      <c r="AQ301">
        <f t="shared" si="202"/>
        <v>40.200290059455192</v>
      </c>
      <c r="AR301">
        <f t="shared" si="203"/>
        <v>0</v>
      </c>
      <c r="AS301">
        <f t="shared" si="218"/>
        <v>51.619739311277229</v>
      </c>
      <c r="AT301">
        <f t="shared" si="204"/>
        <v>0</v>
      </c>
      <c r="AU301">
        <f t="shared" si="219"/>
        <v>0.68804534789719685</v>
      </c>
      <c r="AV301">
        <f t="shared" si="220"/>
        <v>0.80273972602739729</v>
      </c>
      <c r="AW301">
        <f t="shared" si="221"/>
        <v>0.20003571072767784</v>
      </c>
      <c r="AX301">
        <f t="shared" si="222"/>
        <v>20</v>
      </c>
      <c r="AY301">
        <f t="shared" si="223"/>
        <v>10000</v>
      </c>
      <c r="AZ301">
        <f t="shared" si="224"/>
        <v>0</v>
      </c>
      <c r="BA301">
        <f t="shared" si="225"/>
        <v>0</v>
      </c>
      <c r="BB301">
        <f t="shared" si="226"/>
        <v>0.97687184282810768</v>
      </c>
    </row>
    <row r="302" spans="6:54" x14ac:dyDescent="0.25">
      <c r="F302">
        <v>294</v>
      </c>
      <c r="G302" t="b">
        <f t="shared" si="187"/>
        <v>0</v>
      </c>
      <c r="H302">
        <f t="shared" si="188"/>
        <v>0.68996937197597663</v>
      </c>
      <c r="I302">
        <f t="shared" si="227"/>
        <v>74.918986194152708</v>
      </c>
      <c r="J302">
        <f t="shared" si="228"/>
        <v>51.619739311277229</v>
      </c>
      <c r="K302" s="15">
        <f t="shared" si="205"/>
        <v>126.53872550542994</v>
      </c>
      <c r="L302">
        <f t="shared" si="189"/>
        <v>0.23480795337029123</v>
      </c>
      <c r="M302">
        <f t="shared" si="206"/>
        <v>0.68900744568946204</v>
      </c>
      <c r="N302">
        <f t="shared" si="190"/>
        <v>0</v>
      </c>
      <c r="O302">
        <f t="shared" si="191"/>
        <v>2.6032027302701722E-3</v>
      </c>
      <c r="P302">
        <f t="shared" si="192"/>
        <v>8.8133741071334877E-5</v>
      </c>
      <c r="Q302">
        <f t="shared" si="229"/>
        <v>2.691336471341507E-3</v>
      </c>
      <c r="R302">
        <f t="shared" si="230"/>
        <v>2.687718072178269E-3</v>
      </c>
      <c r="S302">
        <f t="shared" si="231"/>
        <v>0.24851963362112742</v>
      </c>
      <c r="T302" s="17">
        <f t="shared" si="207"/>
        <v>2.4485825450342706</v>
      </c>
      <c r="U302" s="17">
        <f t="shared" si="208"/>
        <v>0.31685259423988849</v>
      </c>
      <c r="V302">
        <f t="shared" si="232"/>
        <v>2.1317299507943823</v>
      </c>
      <c r="W302">
        <f t="shared" si="209"/>
        <v>7.2066542179179294E-2</v>
      </c>
      <c r="X302">
        <f t="shared" si="210"/>
        <v>0</v>
      </c>
      <c r="Y302">
        <f t="shared" si="193"/>
        <v>1.9185569557149442</v>
      </c>
      <c r="Z302">
        <f t="shared" si="194"/>
        <v>46.45776538014951</v>
      </c>
      <c r="AA302">
        <f t="shared" si="195"/>
        <v>0.71056954449829146</v>
      </c>
      <c r="AB302">
        <f t="shared" si="211"/>
        <v>7.2066542179179294E-2</v>
      </c>
      <c r="AC302">
        <v>0</v>
      </c>
      <c r="AD302">
        <f t="shared" si="212"/>
        <v>0</v>
      </c>
      <c r="AE302">
        <f t="shared" si="196"/>
        <v>2.0516560150397387</v>
      </c>
      <c r="AF302">
        <f t="shared" si="213"/>
        <v>51.691805853456408</v>
      </c>
      <c r="AG302">
        <f t="shared" si="214"/>
        <v>74.918986194152708</v>
      </c>
      <c r="AH302">
        <f t="shared" si="215"/>
        <v>1</v>
      </c>
      <c r="AI302">
        <f t="shared" si="197"/>
        <v>0.20353100599893864</v>
      </c>
      <c r="AJ302">
        <f t="shared" si="198"/>
        <v>0.7964689940010613</v>
      </c>
      <c r="AK302">
        <f t="shared" si="199"/>
        <v>52.067623904890738</v>
      </c>
      <c r="AL302">
        <f t="shared" si="200"/>
        <v>75.463674214663016</v>
      </c>
      <c r="AM302">
        <f t="shared" si="216"/>
        <v>0.99999999999999989</v>
      </c>
      <c r="AN302">
        <f t="shared" si="217"/>
        <v>52.067623904890738</v>
      </c>
      <c r="AO302">
        <f t="shared" si="217"/>
        <v>75.463674214663016</v>
      </c>
      <c r="AP302">
        <f t="shared" si="201"/>
        <v>80.314510783840944</v>
      </c>
      <c r="AQ302">
        <f t="shared" si="202"/>
        <v>40.549092490785775</v>
      </c>
      <c r="AR302">
        <f t="shared" si="203"/>
        <v>0</v>
      </c>
      <c r="AS302">
        <f t="shared" si="218"/>
        <v>52.067623904890738</v>
      </c>
      <c r="AT302">
        <f t="shared" si="204"/>
        <v>0</v>
      </c>
      <c r="AU302">
        <f t="shared" si="219"/>
        <v>0.68900744568946204</v>
      </c>
      <c r="AV302">
        <f t="shared" si="220"/>
        <v>0.80547945205479454</v>
      </c>
      <c r="AW302">
        <f t="shared" si="221"/>
        <v>0.20017745831400402</v>
      </c>
      <c r="AX302">
        <f t="shared" si="222"/>
        <v>20</v>
      </c>
      <c r="AY302">
        <f t="shared" si="223"/>
        <v>10000</v>
      </c>
      <c r="AZ302">
        <f t="shared" si="224"/>
        <v>0</v>
      </c>
      <c r="BA302">
        <f t="shared" si="225"/>
        <v>0</v>
      </c>
      <c r="BB302">
        <f t="shared" si="226"/>
        <v>0.97742860882049099</v>
      </c>
    </row>
    <row r="303" spans="6:54" x14ac:dyDescent="0.25">
      <c r="F303">
        <v>295</v>
      </c>
      <c r="G303" t="b">
        <f t="shared" si="187"/>
        <v>0</v>
      </c>
      <c r="H303">
        <f t="shared" si="188"/>
        <v>0.6909311225591106</v>
      </c>
      <c r="I303">
        <f t="shared" si="227"/>
        <v>75.463674214663016</v>
      </c>
      <c r="J303">
        <f t="shared" si="228"/>
        <v>52.067623904890738</v>
      </c>
      <c r="K303" s="15">
        <f t="shared" si="205"/>
        <v>127.53129811955375</v>
      </c>
      <c r="L303">
        <f t="shared" si="189"/>
        <v>0.2353756259949869</v>
      </c>
      <c r="M303">
        <f t="shared" si="206"/>
        <v>0.68996937197597652</v>
      </c>
      <c r="N303">
        <f t="shared" si="190"/>
        <v>0</v>
      </c>
      <c r="O303">
        <f t="shared" si="191"/>
        <v>2.5963729707540548E-3</v>
      </c>
      <c r="P303">
        <f t="shared" si="192"/>
        <v>8.754228744195172E-5</v>
      </c>
      <c r="Q303">
        <f t="shared" si="229"/>
        <v>2.6839152581960065E-3</v>
      </c>
      <c r="R303">
        <f t="shared" si="230"/>
        <v>2.6803167776981995E-3</v>
      </c>
      <c r="S303">
        <f t="shared" si="231"/>
        <v>0.24785168291055279</v>
      </c>
      <c r="T303" s="17">
        <f t="shared" si="207"/>
        <v>2.4604897331840867</v>
      </c>
      <c r="U303" s="17">
        <f t="shared" si="208"/>
        <v>0.31918494829256883</v>
      </c>
      <c r="V303">
        <f t="shared" si="232"/>
        <v>2.1413047848915179</v>
      </c>
      <c r="W303">
        <f t="shared" si="209"/>
        <v>7.2577232681389603E-2</v>
      </c>
      <c r="X303">
        <f t="shared" si="210"/>
        <v>0</v>
      </c>
      <c r="Y303">
        <f t="shared" si="193"/>
        <v>1.9271743064023661</v>
      </c>
      <c r="Z303">
        <f t="shared" si="194"/>
        <v>46.860861514401662</v>
      </c>
      <c r="AA303">
        <f t="shared" si="195"/>
        <v>0.71376112394788971</v>
      </c>
      <c r="AB303">
        <f t="shared" si="211"/>
        <v>7.2577232681389603E-2</v>
      </c>
      <c r="AC303">
        <v>0</v>
      </c>
      <c r="AD303">
        <f t="shared" si="212"/>
        <v>0</v>
      </c>
      <c r="AE303">
        <f t="shared" si="196"/>
        <v>2.0606634152455294</v>
      </c>
      <c r="AF303">
        <f t="shared" si="213"/>
        <v>52.140201137572127</v>
      </c>
      <c r="AG303">
        <f t="shared" si="214"/>
        <v>75.463674214663016</v>
      </c>
      <c r="AH303">
        <f t="shared" si="215"/>
        <v>1</v>
      </c>
      <c r="AI303">
        <f t="shared" si="197"/>
        <v>0.20375690218865319</v>
      </c>
      <c r="AJ303">
        <f t="shared" si="198"/>
        <v>0.79624309781134683</v>
      </c>
      <c r="AK303">
        <f t="shared" si="199"/>
        <v>52.518088092121651</v>
      </c>
      <c r="AL303">
        <f t="shared" si="200"/>
        <v>76.010598419133487</v>
      </c>
      <c r="AM303">
        <f t="shared" si="216"/>
        <v>0.99999999999999989</v>
      </c>
      <c r="AN303">
        <f t="shared" si="217"/>
        <v>52.518088092121651</v>
      </c>
      <c r="AO303">
        <f t="shared" si="217"/>
        <v>76.010598419133487</v>
      </c>
      <c r="AP303">
        <f t="shared" si="201"/>
        <v>80.663254684647697</v>
      </c>
      <c r="AQ303">
        <f t="shared" si="202"/>
        <v>40.899903851511169</v>
      </c>
      <c r="AR303">
        <f t="shared" si="203"/>
        <v>0</v>
      </c>
      <c r="AS303">
        <f t="shared" si="218"/>
        <v>52.518088092121651</v>
      </c>
      <c r="AT303">
        <f t="shared" si="204"/>
        <v>0</v>
      </c>
      <c r="AU303">
        <f t="shared" si="219"/>
        <v>0.68996937197597652</v>
      </c>
      <c r="AV303">
        <f t="shared" si="220"/>
        <v>0.80821917808219179</v>
      </c>
      <c r="AW303">
        <f t="shared" si="221"/>
        <v>0.20031848344825501</v>
      </c>
      <c r="AX303">
        <f t="shared" si="222"/>
        <v>20</v>
      </c>
      <c r="AY303">
        <f t="shared" si="223"/>
        <v>10000</v>
      </c>
      <c r="AZ303">
        <f t="shared" si="224"/>
        <v>0</v>
      </c>
      <c r="BA303">
        <f t="shared" si="225"/>
        <v>0</v>
      </c>
      <c r="BB303">
        <f t="shared" si="226"/>
        <v>0.9779852755624977</v>
      </c>
    </row>
    <row r="304" spans="6:54" x14ac:dyDescent="0.25">
      <c r="F304">
        <v>296</v>
      </c>
      <c r="G304" t="b">
        <f t="shared" si="187"/>
        <v>0</v>
      </c>
      <c r="H304">
        <f t="shared" si="188"/>
        <v>0.69189269324431668</v>
      </c>
      <c r="I304">
        <f t="shared" si="227"/>
        <v>76.010598419133487</v>
      </c>
      <c r="J304">
        <f t="shared" si="228"/>
        <v>52.518088092121651</v>
      </c>
      <c r="K304" s="15">
        <f t="shared" si="205"/>
        <v>128.52868651125513</v>
      </c>
      <c r="L304">
        <f t="shared" si="189"/>
        <v>0.23594288733959071</v>
      </c>
      <c r="M304">
        <f t="shared" si="206"/>
        <v>0.69093112255911049</v>
      </c>
      <c r="N304">
        <f t="shared" si="190"/>
        <v>0</v>
      </c>
      <c r="O304">
        <f t="shared" si="191"/>
        <v>2.5895790720427457E-3</v>
      </c>
      <c r="P304">
        <f t="shared" si="192"/>
        <v>8.6954909925805054E-5</v>
      </c>
      <c r="Q304">
        <f t="shared" si="229"/>
        <v>2.6765339819685508E-3</v>
      </c>
      <c r="R304">
        <f t="shared" si="230"/>
        <v>2.6729552584605631E-3</v>
      </c>
      <c r="S304">
        <f t="shared" si="231"/>
        <v>0.24718736188646689</v>
      </c>
      <c r="T304" s="17">
        <f t="shared" si="207"/>
        <v>2.4724172742215718</v>
      </c>
      <c r="U304" s="17">
        <f t="shared" si="208"/>
        <v>0.32152717080562626</v>
      </c>
      <c r="V304">
        <f t="shared" si="232"/>
        <v>2.1508901034159456</v>
      </c>
      <c r="W304">
        <f t="shared" si="209"/>
        <v>7.3089563204817409E-2</v>
      </c>
      <c r="X304">
        <f t="shared" si="210"/>
        <v>0</v>
      </c>
      <c r="Y304">
        <f t="shared" si="193"/>
        <v>1.935801093074351</v>
      </c>
      <c r="Z304">
        <f t="shared" si="194"/>
        <v>47.266279282909487</v>
      </c>
      <c r="AA304">
        <f t="shared" si="195"/>
        <v>0.71695619817163714</v>
      </c>
      <c r="AB304">
        <f t="shared" si="211"/>
        <v>7.3089563204817409E-2</v>
      </c>
      <c r="AC304">
        <v>0</v>
      </c>
      <c r="AD304">
        <f t="shared" si="212"/>
        <v>0</v>
      </c>
      <c r="AE304">
        <f t="shared" si="196"/>
        <v>2.0696794776328149</v>
      </c>
      <c r="AF304">
        <f t="shared" si="213"/>
        <v>52.591177655326469</v>
      </c>
      <c r="AG304">
        <f t="shared" si="214"/>
        <v>76.010598419133487</v>
      </c>
      <c r="AH304">
        <f t="shared" si="215"/>
        <v>1</v>
      </c>
      <c r="AI304">
        <f t="shared" si="197"/>
        <v>0.20398262805787615</v>
      </c>
      <c r="AJ304">
        <f t="shared" si="198"/>
        <v>0.79601737194212385</v>
      </c>
      <c r="AK304">
        <f t="shared" si="199"/>
        <v>52.971138448502963</v>
      </c>
      <c r="AL304">
        <f t="shared" si="200"/>
        <v>76.559759866980031</v>
      </c>
      <c r="AM304">
        <f t="shared" si="216"/>
        <v>1</v>
      </c>
      <c r="AN304">
        <f t="shared" si="217"/>
        <v>52.971138448502963</v>
      </c>
      <c r="AO304">
        <f t="shared" si="217"/>
        <v>76.559759866980031</v>
      </c>
      <c r="AP304">
        <f t="shared" si="201"/>
        <v>81.012416706058232</v>
      </c>
      <c r="AQ304">
        <f t="shared" si="202"/>
        <v>41.252729262508346</v>
      </c>
      <c r="AR304">
        <f t="shared" si="203"/>
        <v>0</v>
      </c>
      <c r="AS304">
        <f t="shared" si="218"/>
        <v>52.971138448502963</v>
      </c>
      <c r="AT304">
        <f t="shared" si="204"/>
        <v>0</v>
      </c>
      <c r="AU304">
        <f t="shared" si="219"/>
        <v>0.69093112255911049</v>
      </c>
      <c r="AV304">
        <f t="shared" si="220"/>
        <v>0.81095890410958904</v>
      </c>
      <c r="AW304">
        <f t="shared" si="221"/>
        <v>0.2004587921051896</v>
      </c>
      <c r="AX304">
        <f t="shared" si="222"/>
        <v>20</v>
      </c>
      <c r="AY304">
        <f t="shared" si="223"/>
        <v>10000</v>
      </c>
      <c r="AZ304">
        <f t="shared" si="224"/>
        <v>0</v>
      </c>
      <c r="BA304">
        <f t="shared" si="225"/>
        <v>0</v>
      </c>
      <c r="BB304">
        <f t="shared" si="226"/>
        <v>0.97854184062495686</v>
      </c>
    </row>
    <row r="305" spans="6:54" x14ac:dyDescent="0.25">
      <c r="F305">
        <v>297</v>
      </c>
      <c r="G305" t="b">
        <f t="shared" si="187"/>
        <v>0</v>
      </c>
      <c r="H305">
        <f t="shared" si="188"/>
        <v>0.69285407984020475</v>
      </c>
      <c r="I305">
        <f t="shared" si="227"/>
        <v>76.559759866980031</v>
      </c>
      <c r="J305">
        <f t="shared" si="228"/>
        <v>52.971138448502963</v>
      </c>
      <c r="K305" s="15">
        <f t="shared" si="205"/>
        <v>129.530898315483</v>
      </c>
      <c r="L305">
        <f t="shared" si="189"/>
        <v>0.23650973786587451</v>
      </c>
      <c r="M305">
        <f t="shared" si="206"/>
        <v>0.69189269324431668</v>
      </c>
      <c r="N305">
        <f t="shared" si="190"/>
        <v>0</v>
      </c>
      <c r="O305">
        <f t="shared" si="191"/>
        <v>2.5828208216663968E-3</v>
      </c>
      <c r="P305">
        <f t="shared" si="192"/>
        <v>8.6371582269644396E-5</v>
      </c>
      <c r="Q305">
        <f t="shared" si="229"/>
        <v>2.6691924039360412E-3</v>
      </c>
      <c r="R305">
        <f t="shared" si="230"/>
        <v>2.6656332772603264E-3</v>
      </c>
      <c r="S305">
        <f t="shared" si="231"/>
        <v>0.24652664112768746</v>
      </c>
      <c r="T305" s="17">
        <f t="shared" si="207"/>
        <v>2.4843651155081288</v>
      </c>
      <c r="U305" s="17">
        <f t="shared" si="208"/>
        <v>0.32387926857251254</v>
      </c>
      <c r="V305">
        <f t="shared" si="232"/>
        <v>2.1604858469356163</v>
      </c>
      <c r="W305">
        <f t="shared" si="209"/>
        <v>7.3603526920521745E-2</v>
      </c>
      <c r="X305">
        <f t="shared" si="210"/>
        <v>0</v>
      </c>
      <c r="Y305">
        <f t="shared" si="193"/>
        <v>1.9444372622420547</v>
      </c>
      <c r="Z305">
        <f t="shared" si="194"/>
        <v>47.674024603652668</v>
      </c>
      <c r="AA305">
        <f t="shared" si="195"/>
        <v>0.72015474735904905</v>
      </c>
      <c r="AB305">
        <f t="shared" si="211"/>
        <v>7.3603526920521745E-2</v>
      </c>
      <c r="AC305">
        <v>0</v>
      </c>
      <c r="AD305">
        <f t="shared" si="212"/>
        <v>0</v>
      </c>
      <c r="AE305">
        <f t="shared" si="196"/>
        <v>2.0787041503572588</v>
      </c>
      <c r="AF305">
        <f t="shared" si="213"/>
        <v>53.044741975423484</v>
      </c>
      <c r="AG305">
        <f t="shared" si="214"/>
        <v>76.559759866980031</v>
      </c>
      <c r="AH305">
        <f t="shared" si="215"/>
        <v>1</v>
      </c>
      <c r="AI305">
        <f t="shared" si="197"/>
        <v>0.20420818280424363</v>
      </c>
      <c r="AJ305">
        <f t="shared" si="198"/>
        <v>0.79579181719575642</v>
      </c>
      <c r="AK305">
        <f t="shared" si="199"/>
        <v>53.426781532842369</v>
      </c>
      <c r="AL305">
        <f t="shared" si="200"/>
        <v>77.11115960400258</v>
      </c>
      <c r="AM305">
        <f t="shared" si="216"/>
        <v>0.99999999999999989</v>
      </c>
      <c r="AN305">
        <f t="shared" si="217"/>
        <v>53.426781532842369</v>
      </c>
      <c r="AO305">
        <f t="shared" si="217"/>
        <v>77.11115960400258</v>
      </c>
      <c r="AP305">
        <f t="shared" si="201"/>
        <v>81.361995355051704</v>
      </c>
      <c r="AQ305">
        <f t="shared" si="202"/>
        <v>41.607573831628962</v>
      </c>
      <c r="AR305">
        <f t="shared" si="203"/>
        <v>0</v>
      </c>
      <c r="AS305">
        <f t="shared" si="218"/>
        <v>53.426781532842369</v>
      </c>
      <c r="AT305">
        <f t="shared" si="204"/>
        <v>0</v>
      </c>
      <c r="AU305">
        <f t="shared" si="219"/>
        <v>0.69189269324431668</v>
      </c>
      <c r="AV305">
        <f t="shared" si="220"/>
        <v>0.81369863013698629</v>
      </c>
      <c r="AW305">
        <f t="shared" si="221"/>
        <v>0.2005983901778717</v>
      </c>
      <c r="AX305">
        <f t="shared" si="222"/>
        <v>20</v>
      </c>
      <c r="AY305">
        <f t="shared" si="223"/>
        <v>10000</v>
      </c>
      <c r="AZ305">
        <f t="shared" si="224"/>
        <v>0</v>
      </c>
      <c r="BA305">
        <f t="shared" si="225"/>
        <v>0</v>
      </c>
      <c r="BB305">
        <f t="shared" si="226"/>
        <v>0.97909830158048572</v>
      </c>
    </row>
    <row r="306" spans="6:54" x14ac:dyDescent="0.25">
      <c r="F306">
        <v>298</v>
      </c>
      <c r="G306" t="b">
        <f t="shared" si="187"/>
        <v>0</v>
      </c>
      <c r="H306">
        <f t="shared" si="188"/>
        <v>0.69381527815861366</v>
      </c>
      <c r="I306">
        <f t="shared" si="227"/>
        <v>77.11115960400258</v>
      </c>
      <c r="J306">
        <f t="shared" si="228"/>
        <v>53.426781532842369</v>
      </c>
      <c r="K306" s="15">
        <f t="shared" si="205"/>
        <v>130.53794113684495</v>
      </c>
      <c r="L306">
        <f t="shared" si="189"/>
        <v>0.23707617803681544</v>
      </c>
      <c r="M306">
        <f t="shared" si="206"/>
        <v>0.69285407984020464</v>
      </c>
      <c r="N306">
        <f t="shared" si="190"/>
        <v>0</v>
      </c>
      <c r="O306">
        <f t="shared" si="191"/>
        <v>2.5760980085281771E-3</v>
      </c>
      <c r="P306">
        <f t="shared" si="192"/>
        <v>8.5792278358317185E-5</v>
      </c>
      <c r="Q306">
        <f t="shared" si="229"/>
        <v>2.6618902868864943E-3</v>
      </c>
      <c r="R306">
        <f t="shared" si="230"/>
        <v>2.6583505983874822E-3</v>
      </c>
      <c r="S306">
        <f t="shared" si="231"/>
        <v>0.24586949150936629</v>
      </c>
      <c r="T306" s="17">
        <f t="shared" si="207"/>
        <v>2.4963332045663167</v>
      </c>
      <c r="U306" s="17">
        <f t="shared" si="208"/>
        <v>0.32624124832618828</v>
      </c>
      <c r="V306">
        <f t="shared" si="232"/>
        <v>2.1700919562401282</v>
      </c>
      <c r="W306">
        <f t="shared" si="209"/>
        <v>7.4119116941936625E-2</v>
      </c>
      <c r="X306">
        <f t="shared" si="210"/>
        <v>0</v>
      </c>
      <c r="Y306">
        <f t="shared" si="193"/>
        <v>1.9530827606161154</v>
      </c>
      <c r="Z306">
        <f t="shared" si="194"/>
        <v>48.084103379558137</v>
      </c>
      <c r="AA306">
        <f t="shared" si="195"/>
        <v>0.72335675177352199</v>
      </c>
      <c r="AB306">
        <f t="shared" si="211"/>
        <v>7.4119116941936625E-2</v>
      </c>
      <c r="AC306">
        <v>0</v>
      </c>
      <c r="AD306">
        <f t="shared" si="212"/>
        <v>0</v>
      </c>
      <c r="AE306">
        <f t="shared" si="196"/>
        <v>2.0877373818601987</v>
      </c>
      <c r="AF306">
        <f t="shared" si="213"/>
        <v>53.500900649784306</v>
      </c>
      <c r="AG306">
        <f t="shared" si="214"/>
        <v>77.11115960400258</v>
      </c>
      <c r="AH306">
        <f t="shared" si="215"/>
        <v>1</v>
      </c>
      <c r="AI306">
        <f t="shared" si="197"/>
        <v>0.20443356562811674</v>
      </c>
      <c r="AJ306">
        <f t="shared" si="198"/>
        <v>0.79556643437188335</v>
      </c>
      <c r="AK306">
        <f t="shared" si="199"/>
        <v>53.885023887146218</v>
      </c>
      <c r="AL306">
        <f t="shared" si="200"/>
        <v>77.664798662487101</v>
      </c>
      <c r="AM306">
        <f t="shared" si="216"/>
        <v>1</v>
      </c>
      <c r="AN306">
        <f t="shared" si="217"/>
        <v>53.885023887146218</v>
      </c>
      <c r="AO306">
        <f t="shared" si="217"/>
        <v>77.664798662487101</v>
      </c>
      <c r="AP306">
        <f t="shared" si="201"/>
        <v>81.711989144904649</v>
      </c>
      <c r="AQ306">
        <f t="shared" si="202"/>
        <v>41.964442653640198</v>
      </c>
      <c r="AR306">
        <f t="shared" si="203"/>
        <v>0</v>
      </c>
      <c r="AS306">
        <f t="shared" si="218"/>
        <v>53.885023887146218</v>
      </c>
      <c r="AT306">
        <f t="shared" si="204"/>
        <v>0</v>
      </c>
      <c r="AU306">
        <f t="shared" si="219"/>
        <v>0.69285407984020464</v>
      </c>
      <c r="AV306">
        <f t="shared" si="220"/>
        <v>0.81643835616438354</v>
      </c>
      <c r="AW306">
        <f t="shared" si="221"/>
        <v>0.20073728347887987</v>
      </c>
      <c r="AX306">
        <f t="shared" si="222"/>
        <v>20</v>
      </c>
      <c r="AY306">
        <f t="shared" si="223"/>
        <v>10000</v>
      </c>
      <c r="AZ306">
        <f t="shared" si="224"/>
        <v>0</v>
      </c>
      <c r="BA306">
        <f t="shared" si="225"/>
        <v>0</v>
      </c>
      <c r="BB306">
        <f t="shared" si="226"/>
        <v>0.97965465600352686</v>
      </c>
    </row>
    <row r="307" spans="6:54" x14ac:dyDescent="0.25">
      <c r="F307">
        <v>299</v>
      </c>
      <c r="G307" t="b">
        <f t="shared" si="187"/>
        <v>0</v>
      </c>
      <c r="H307">
        <f t="shared" si="188"/>
        <v>0.69477628401468328</v>
      </c>
      <c r="I307">
        <f t="shared" si="227"/>
        <v>77.664798662487101</v>
      </c>
      <c r="J307">
        <f t="shared" si="228"/>
        <v>53.885023887146218</v>
      </c>
      <c r="K307" s="15">
        <f t="shared" si="205"/>
        <v>131.54982254963332</v>
      </c>
      <c r="L307">
        <f t="shared" si="189"/>
        <v>0.23764220831658386</v>
      </c>
      <c r="M307">
        <f t="shared" si="206"/>
        <v>0.69381527815861366</v>
      </c>
      <c r="N307">
        <f t="shared" si="190"/>
        <v>0</v>
      </c>
      <c r="O307">
        <f t="shared" si="191"/>
        <v>2.5694104228949004E-3</v>
      </c>
      <c r="P307">
        <f t="shared" si="192"/>
        <v>8.5216972214425724E-5</v>
      </c>
      <c r="Q307">
        <f t="shared" si="229"/>
        <v>2.654627395109326E-3</v>
      </c>
      <c r="R307">
        <f t="shared" si="230"/>
        <v>2.6511069876182791E-3</v>
      </c>
      <c r="S307">
        <f t="shared" si="231"/>
        <v>0.24521588419948714</v>
      </c>
      <c r="T307" s="17">
        <f t="shared" si="207"/>
        <v>2.5083214890797665</v>
      </c>
      <c r="U307" s="17">
        <f t="shared" si="208"/>
        <v>0.32861311673949622</v>
      </c>
      <c r="V307">
        <f t="shared" si="232"/>
        <v>2.1797083723402704</v>
      </c>
      <c r="W307">
        <f t="shared" si="209"/>
        <v>7.4636326325112634E-2</v>
      </c>
      <c r="X307">
        <f t="shared" si="210"/>
        <v>0</v>
      </c>
      <c r="Y307">
        <f t="shared" si="193"/>
        <v>1.9617375351062434</v>
      </c>
      <c r="Z307">
        <f t="shared" si="194"/>
        <v>48.496521498431598</v>
      </c>
      <c r="AA307">
        <f t="shared" si="195"/>
        <v>0.7265621917521824</v>
      </c>
      <c r="AB307">
        <f t="shared" si="211"/>
        <v>7.4636326325112634E-2</v>
      </c>
      <c r="AC307">
        <v>0</v>
      </c>
      <c r="AD307">
        <f t="shared" si="212"/>
        <v>0</v>
      </c>
      <c r="AE307">
        <f t="shared" si="196"/>
        <v>2.096779120867923</v>
      </c>
      <c r="AF307">
        <f t="shared" si="213"/>
        <v>53.959660213471331</v>
      </c>
      <c r="AG307">
        <f t="shared" si="214"/>
        <v>77.664798662487101</v>
      </c>
      <c r="AH307">
        <f t="shared" si="215"/>
        <v>1</v>
      </c>
      <c r="AI307">
        <f t="shared" si="197"/>
        <v>0.20465877573259111</v>
      </c>
      <c r="AJ307">
        <f t="shared" si="198"/>
        <v>0.79534122426740894</v>
      </c>
      <c r="AK307">
        <f t="shared" si="199"/>
        <v>54.345872036543973</v>
      </c>
      <c r="AL307">
        <f t="shared" si="200"/>
        <v>78.220678061307339</v>
      </c>
      <c r="AM307">
        <f t="shared" si="216"/>
        <v>1</v>
      </c>
      <c r="AN307">
        <f t="shared" si="217"/>
        <v>54.345872036543973</v>
      </c>
      <c r="AO307">
        <f t="shared" si="217"/>
        <v>78.220678061307339</v>
      </c>
      <c r="AP307">
        <f t="shared" si="201"/>
        <v>82.062396595169943</v>
      </c>
      <c r="AQ307">
        <f t="shared" si="202"/>
        <v>42.32334081016586</v>
      </c>
      <c r="AR307">
        <f t="shared" si="203"/>
        <v>0</v>
      </c>
      <c r="AS307">
        <f t="shared" si="218"/>
        <v>54.345872036543973</v>
      </c>
      <c r="AT307">
        <f t="shared" si="204"/>
        <v>0</v>
      </c>
      <c r="AU307">
        <f t="shared" si="219"/>
        <v>0.69381527815861366</v>
      </c>
      <c r="AV307">
        <f t="shared" si="220"/>
        <v>0.81917808219178079</v>
      </c>
      <c r="AW307">
        <f t="shared" si="221"/>
        <v>0.20087547774149769</v>
      </c>
      <c r="AX307">
        <f t="shared" si="222"/>
        <v>20</v>
      </c>
      <c r="AY307">
        <f t="shared" si="223"/>
        <v>10000</v>
      </c>
      <c r="AZ307">
        <f t="shared" si="224"/>
        <v>0</v>
      </c>
      <c r="BA307">
        <f t="shared" si="225"/>
        <v>0</v>
      </c>
      <c r="BB307">
        <f t="shared" si="226"/>
        <v>0.98021090147038992</v>
      </c>
    </row>
    <row r="308" spans="6:54" x14ac:dyDescent="0.25">
      <c r="F308">
        <v>300</v>
      </c>
      <c r="G308" t="b">
        <f t="shared" si="187"/>
        <v>0</v>
      </c>
      <c r="H308">
        <f t="shared" si="188"/>
        <v>0.69573709322692756</v>
      </c>
      <c r="I308">
        <f t="shared" si="227"/>
        <v>78.220678061307339</v>
      </c>
      <c r="J308">
        <f t="shared" si="228"/>
        <v>54.345872036543973</v>
      </c>
      <c r="K308" s="15">
        <f t="shared" si="205"/>
        <v>132.56655009785132</v>
      </c>
      <c r="L308">
        <f t="shared" si="189"/>
        <v>0.23820782917053107</v>
      </c>
      <c r="M308">
        <f t="shared" si="206"/>
        <v>0.69477628401468328</v>
      </c>
      <c r="N308">
        <f t="shared" si="190"/>
        <v>0</v>
      </c>
      <c r="O308">
        <f t="shared" si="191"/>
        <v>2.5627578563877365E-3</v>
      </c>
      <c r="P308">
        <f t="shared" si="192"/>
        <v>8.4645637997981987E-5</v>
      </c>
      <c r="Q308">
        <f t="shared" si="229"/>
        <v>2.6474034943857186E-3</v>
      </c>
      <c r="R308">
        <f t="shared" si="230"/>
        <v>2.6439022122051181E-3</v>
      </c>
      <c r="S308">
        <f t="shared" si="231"/>
        <v>0.2445657906554109</v>
      </c>
      <c r="T308" s="17">
        <f t="shared" si="207"/>
        <v>2.5203299168930795</v>
      </c>
      <c r="U308" s="17">
        <f t="shared" si="208"/>
        <v>0.33099488042553404</v>
      </c>
      <c r="V308">
        <f t="shared" si="232"/>
        <v>2.1893350364675452</v>
      </c>
      <c r="W308">
        <f t="shared" si="209"/>
        <v>7.5155148069299571E-2</v>
      </c>
      <c r="X308">
        <f t="shared" si="210"/>
        <v>0</v>
      </c>
      <c r="Y308">
        <f t="shared" si="193"/>
        <v>1.9704015328207907</v>
      </c>
      <c r="Z308">
        <f t="shared" si="194"/>
        <v>48.911284832889578</v>
      </c>
      <c r="AA308">
        <f t="shared" si="195"/>
        <v>0.72977104770572687</v>
      </c>
      <c r="AB308">
        <f t="shared" si="211"/>
        <v>7.5155148069299571E-2</v>
      </c>
      <c r="AC308">
        <v>0</v>
      </c>
      <c r="AD308">
        <f t="shared" si="212"/>
        <v>0</v>
      </c>
      <c r="AE308">
        <f t="shared" si="196"/>
        <v>2.1058293163905457</v>
      </c>
      <c r="AF308">
        <f t="shared" si="213"/>
        <v>54.421027184613273</v>
      </c>
      <c r="AG308">
        <f t="shared" si="214"/>
        <v>78.220678061307339</v>
      </c>
      <c r="AH308">
        <f t="shared" si="215"/>
        <v>1</v>
      </c>
      <c r="AI308">
        <f t="shared" si="197"/>
        <v>0.20488381232350658</v>
      </c>
      <c r="AJ308">
        <f t="shared" si="198"/>
        <v>0.79511618767649328</v>
      </c>
      <c r="AK308">
        <f t="shared" si="199"/>
        <v>54.809332489213503</v>
      </c>
      <c r="AL308">
        <f t="shared" si="200"/>
        <v>78.778798806026032</v>
      </c>
      <c r="AM308">
        <f t="shared" si="216"/>
        <v>1</v>
      </c>
      <c r="AN308">
        <f t="shared" si="217"/>
        <v>54.809332489213503</v>
      </c>
      <c r="AO308">
        <f t="shared" si="217"/>
        <v>78.778798806026032</v>
      </c>
      <c r="AP308">
        <f t="shared" si="201"/>
        <v>82.413216231655667</v>
      </c>
      <c r="AQ308">
        <f t="shared" si="202"/>
        <v>42.684273369628272</v>
      </c>
      <c r="AR308">
        <f t="shared" si="203"/>
        <v>0</v>
      </c>
      <c r="AS308">
        <f t="shared" si="218"/>
        <v>54.809332489213503</v>
      </c>
      <c r="AT308">
        <f t="shared" si="204"/>
        <v>0</v>
      </c>
      <c r="AU308">
        <f t="shared" si="219"/>
        <v>0.69477628401468328</v>
      </c>
      <c r="AV308">
        <f t="shared" si="220"/>
        <v>0.82191780821917804</v>
      </c>
      <c r="AW308">
        <f t="shared" si="221"/>
        <v>0.20101297862088566</v>
      </c>
      <c r="AX308">
        <f t="shared" si="222"/>
        <v>20</v>
      </c>
      <c r="AY308">
        <f t="shared" si="223"/>
        <v>10000</v>
      </c>
      <c r="AZ308">
        <f t="shared" si="224"/>
        <v>0</v>
      </c>
      <c r="BA308">
        <f t="shared" si="225"/>
        <v>0</v>
      </c>
      <c r="BB308">
        <f t="shared" si="226"/>
        <v>0.98076703555929734</v>
      </c>
    </row>
    <row r="309" spans="6:54" x14ac:dyDescent="0.25">
      <c r="F309">
        <v>301</v>
      </c>
      <c r="G309" t="b">
        <f t="shared" si="187"/>
        <v>0</v>
      </c>
      <c r="H309">
        <f t="shared" si="188"/>
        <v>0.69669770161730704</v>
      </c>
      <c r="I309">
        <f t="shared" si="227"/>
        <v>78.778798806026032</v>
      </c>
      <c r="J309">
        <f t="shared" si="228"/>
        <v>54.809332489213503</v>
      </c>
      <c r="K309" s="15">
        <f t="shared" si="205"/>
        <v>133.58813129523952</v>
      </c>
      <c r="L309">
        <f t="shared" si="189"/>
        <v>0.23877304106517774</v>
      </c>
      <c r="M309">
        <f t="shared" si="206"/>
        <v>0.69573709322692756</v>
      </c>
      <c r="N309">
        <f t="shared" si="190"/>
        <v>0</v>
      </c>
      <c r="O309">
        <f t="shared" si="191"/>
        <v>2.5561401019729667E-3</v>
      </c>
      <c r="P309">
        <f t="shared" si="192"/>
        <v>8.4078250006056239E-5</v>
      </c>
      <c r="Q309">
        <f t="shared" si="229"/>
        <v>2.6402183519790229E-3</v>
      </c>
      <c r="R309">
        <f t="shared" si="230"/>
        <v>2.6367360408673379E-3</v>
      </c>
      <c r="S309">
        <f t="shared" si="231"/>
        <v>0.24391918262046736</v>
      </c>
      <c r="T309" s="17">
        <f t="shared" si="207"/>
        <v>2.5323584360117355</v>
      </c>
      <c r="U309" s="17">
        <f t="shared" si="208"/>
        <v>0.33338654593802519</v>
      </c>
      <c r="V309">
        <f t="shared" si="232"/>
        <v>2.1989718900737101</v>
      </c>
      <c r="W309">
        <f t="shared" si="209"/>
        <v>7.5675575117088556E-2</v>
      </c>
      <c r="X309">
        <f t="shared" si="210"/>
        <v>0</v>
      </c>
      <c r="Y309">
        <f t="shared" si="193"/>
        <v>1.9790747010663392</v>
      </c>
      <c r="Z309">
        <f t="shared" si="194"/>
        <v>49.328399240292157</v>
      </c>
      <c r="AA309">
        <f t="shared" si="195"/>
        <v>0.73298330011826984</v>
      </c>
      <c r="AB309">
        <f t="shared" si="211"/>
        <v>7.5675575117088556E-2</v>
      </c>
      <c r="AC309">
        <v>0</v>
      </c>
      <c r="AD309">
        <f t="shared" si="212"/>
        <v>0</v>
      </c>
      <c r="AE309">
        <f t="shared" si="196"/>
        <v>2.1148879177213895</v>
      </c>
      <c r="AF309">
        <f t="shared" si="213"/>
        <v>54.885008064330592</v>
      </c>
      <c r="AG309">
        <f t="shared" si="214"/>
        <v>78.778798806026032</v>
      </c>
      <c r="AH309">
        <f t="shared" si="215"/>
        <v>1</v>
      </c>
      <c r="AI309">
        <f t="shared" si="197"/>
        <v>0.20510867460945642</v>
      </c>
      <c r="AJ309">
        <f t="shared" si="198"/>
        <v>0.79489132539054363</v>
      </c>
      <c r="AK309">
        <f t="shared" si="199"/>
        <v>55.275411736306843</v>
      </c>
      <c r="AL309">
        <f t="shared" si="200"/>
        <v>79.339161888995832</v>
      </c>
      <c r="AM309">
        <f t="shared" si="216"/>
        <v>1.0000000000000002</v>
      </c>
      <c r="AN309">
        <f t="shared" si="217"/>
        <v>55.275411736306843</v>
      </c>
      <c r="AO309">
        <f t="shared" si="217"/>
        <v>79.339161888995832</v>
      </c>
      <c r="AP309">
        <f t="shared" si="201"/>
        <v>82.764446586404517</v>
      </c>
      <c r="AQ309">
        <f t="shared" si="202"/>
        <v>43.047245387190387</v>
      </c>
      <c r="AR309">
        <f t="shared" si="203"/>
        <v>0</v>
      </c>
      <c r="AS309">
        <f t="shared" si="218"/>
        <v>55.275411736306843</v>
      </c>
      <c r="AT309">
        <f t="shared" si="204"/>
        <v>0</v>
      </c>
      <c r="AU309">
        <f t="shared" si="219"/>
        <v>0.69573709322692756</v>
      </c>
      <c r="AV309">
        <f t="shared" si="220"/>
        <v>0.8246575342465754</v>
      </c>
      <c r="AW309">
        <f t="shared" si="221"/>
        <v>0.20114979169523473</v>
      </c>
      <c r="AX309">
        <f t="shared" si="222"/>
        <v>20</v>
      </c>
      <c r="AY309">
        <f t="shared" si="223"/>
        <v>10000</v>
      </c>
      <c r="AZ309">
        <f t="shared" si="224"/>
        <v>0</v>
      </c>
      <c r="BA309">
        <f t="shared" si="225"/>
        <v>0</v>
      </c>
      <c r="BB309">
        <f t="shared" si="226"/>
        <v>0.98132305585042257</v>
      </c>
    </row>
    <row r="310" spans="6:54" x14ac:dyDescent="0.25">
      <c r="F310">
        <v>302</v>
      </c>
      <c r="G310" t="b">
        <f t="shared" si="187"/>
        <v>0</v>
      </c>
      <c r="H310">
        <f t="shared" si="188"/>
        <v>0.6976581050113001</v>
      </c>
      <c r="I310">
        <f t="shared" si="227"/>
        <v>79.339161888995832</v>
      </c>
      <c r="J310">
        <f t="shared" si="228"/>
        <v>55.275411736306843</v>
      </c>
      <c r="K310" s="15">
        <f t="shared" si="205"/>
        <v>134.61457362530268</v>
      </c>
      <c r="L310">
        <f t="shared" si="189"/>
        <v>0.23933784446820167</v>
      </c>
      <c r="M310">
        <f t="shared" si="206"/>
        <v>0.69669770161730715</v>
      </c>
      <c r="N310">
        <f t="shared" si="190"/>
        <v>0</v>
      </c>
      <c r="O310">
        <f t="shared" si="191"/>
        <v>2.5495569539528157E-3</v>
      </c>
      <c r="P310">
        <f t="shared" si="192"/>
        <v>8.3514782672422939E-5</v>
      </c>
      <c r="Q310">
        <f t="shared" si="229"/>
        <v>2.6330717366252385E-3</v>
      </c>
      <c r="R310">
        <f t="shared" si="230"/>
        <v>2.6296082437821111E-3</v>
      </c>
      <c r="S310">
        <f t="shared" si="231"/>
        <v>0.24327603212059307</v>
      </c>
      <c r="T310" s="17">
        <f t="shared" si="207"/>
        <v>2.5444069946019892</v>
      </c>
      <c r="U310" s="17">
        <f t="shared" si="208"/>
        <v>0.33578811977168882</v>
      </c>
      <c r="V310">
        <f t="shared" si="232"/>
        <v>2.2086188748303002</v>
      </c>
      <c r="W310">
        <f t="shared" si="209"/>
        <v>7.6197600354753092E-2</v>
      </c>
      <c r="X310">
        <f t="shared" si="210"/>
        <v>0</v>
      </c>
      <c r="Y310">
        <f t="shared" si="193"/>
        <v>1.9877569873472702</v>
      </c>
      <c r="Z310">
        <f t="shared" si="194"/>
        <v>49.747870562676162</v>
      </c>
      <c r="AA310">
        <f t="shared" si="195"/>
        <v>0.73619892954718402</v>
      </c>
      <c r="AB310">
        <f t="shared" si="211"/>
        <v>7.6197600354753092E-2</v>
      </c>
      <c r="AC310">
        <v>0</v>
      </c>
      <c r="AD310">
        <f t="shared" si="212"/>
        <v>0</v>
      </c>
      <c r="AE310">
        <f t="shared" si="196"/>
        <v>2.1239548744361301</v>
      </c>
      <c r="AF310">
        <f t="shared" si="213"/>
        <v>55.351609336661596</v>
      </c>
      <c r="AG310">
        <f t="shared" si="214"/>
        <v>79.339161888995832</v>
      </c>
      <c r="AH310">
        <f t="shared" si="215"/>
        <v>1</v>
      </c>
      <c r="AI310">
        <f t="shared" si="197"/>
        <v>0.20533336180179632</v>
      </c>
      <c r="AJ310">
        <f t="shared" si="198"/>
        <v>0.79466663819820382</v>
      </c>
      <c r="AK310">
        <f t="shared" si="199"/>
        <v>55.744116251876548</v>
      </c>
      <c r="AL310">
        <f t="shared" si="200"/>
        <v>79.901768289459852</v>
      </c>
      <c r="AM310">
        <f t="shared" si="216"/>
        <v>1</v>
      </c>
      <c r="AN310">
        <f t="shared" si="217"/>
        <v>55.744116251876548</v>
      </c>
      <c r="AO310">
        <f t="shared" si="217"/>
        <v>79.901768289459852</v>
      </c>
      <c r="AP310">
        <f t="shared" si="201"/>
        <v>83.116086197672885</v>
      </c>
      <c r="AQ310">
        <f t="shared" si="202"/>
        <v>43.412261904698489</v>
      </c>
      <c r="AR310">
        <f t="shared" si="203"/>
        <v>0</v>
      </c>
      <c r="AS310">
        <f t="shared" si="218"/>
        <v>55.744116251876548</v>
      </c>
      <c r="AT310">
        <f t="shared" si="204"/>
        <v>0</v>
      </c>
      <c r="AU310">
        <f t="shared" si="219"/>
        <v>0.69669770161730715</v>
      </c>
      <c r="AV310">
        <f t="shared" si="220"/>
        <v>0.82739726027397265</v>
      </c>
      <c r="AW310">
        <f t="shared" si="221"/>
        <v>0.20128592246690166</v>
      </c>
      <c r="AX310">
        <f t="shared" si="222"/>
        <v>20</v>
      </c>
      <c r="AY310">
        <f t="shared" si="223"/>
        <v>10000</v>
      </c>
      <c r="AZ310">
        <f t="shared" si="224"/>
        <v>0</v>
      </c>
      <c r="BA310">
        <f t="shared" si="225"/>
        <v>0</v>
      </c>
      <c r="BB310">
        <f t="shared" si="226"/>
        <v>0.98187895992593544</v>
      </c>
    </row>
    <row r="311" spans="6:54" x14ac:dyDescent="0.25">
      <c r="F311">
        <v>303</v>
      </c>
      <c r="G311" t="b">
        <f t="shared" si="187"/>
        <v>0</v>
      </c>
      <c r="H311">
        <f t="shared" si="188"/>
        <v>0.69861829923797547</v>
      </c>
      <c r="I311">
        <f t="shared" si="227"/>
        <v>79.901768289459852</v>
      </c>
      <c r="J311">
        <f t="shared" si="228"/>
        <v>55.744116251876548</v>
      </c>
      <c r="K311" s="15">
        <f t="shared" si="205"/>
        <v>135.64588454133639</v>
      </c>
      <c r="L311">
        <f t="shared" si="189"/>
        <v>0.2399022398484264</v>
      </c>
      <c r="M311">
        <f t="shared" si="206"/>
        <v>0.6976581050113001</v>
      </c>
      <c r="N311">
        <f t="shared" si="190"/>
        <v>0</v>
      </c>
      <c r="O311">
        <f t="shared" si="191"/>
        <v>2.5430082079563429E-3</v>
      </c>
      <c r="P311">
        <f t="shared" si="192"/>
        <v>8.295521056720455E-5</v>
      </c>
      <c r="Q311">
        <f t="shared" si="229"/>
        <v>2.6259634185235477E-3</v>
      </c>
      <c r="R311">
        <f t="shared" si="230"/>
        <v>2.6225185925745631E-3</v>
      </c>
      <c r="S311">
        <f t="shared" si="231"/>
        <v>0.24263631146101416</v>
      </c>
      <c r="T311" s="17">
        <f t="shared" si="207"/>
        <v>2.5564755409907676</v>
      </c>
      <c r="U311" s="17">
        <f t="shared" si="208"/>
        <v>0.33819960836260854</v>
      </c>
      <c r="V311">
        <f t="shared" si="232"/>
        <v>2.2182759326281589</v>
      </c>
      <c r="W311">
        <f t="shared" si="209"/>
        <v>7.6721216612696708E-2</v>
      </c>
      <c r="X311">
        <f t="shared" si="210"/>
        <v>0</v>
      </c>
      <c r="Y311">
        <f t="shared" si="193"/>
        <v>1.9964483393653432</v>
      </c>
      <c r="Z311">
        <f t="shared" si="194"/>
        <v>50.169704626688898</v>
      </c>
      <c r="AA311">
        <f t="shared" si="195"/>
        <v>0.7394179166229442</v>
      </c>
      <c r="AB311">
        <f t="shared" si="211"/>
        <v>7.6721216612696708E-2</v>
      </c>
      <c r="AC311">
        <v>0</v>
      </c>
      <c r="AD311">
        <f t="shared" si="212"/>
        <v>0</v>
      </c>
      <c r="AE311">
        <f t="shared" si="196"/>
        <v>2.1330301363918291</v>
      </c>
      <c r="AF311">
        <f t="shared" si="213"/>
        <v>55.820837468489245</v>
      </c>
      <c r="AG311">
        <f t="shared" si="214"/>
        <v>79.901768289459852</v>
      </c>
      <c r="AH311">
        <f t="shared" si="215"/>
        <v>1</v>
      </c>
      <c r="AI311">
        <f t="shared" si="197"/>
        <v>0.20555787311465376</v>
      </c>
      <c r="AJ311">
        <f t="shared" si="198"/>
        <v>0.7944421268853461</v>
      </c>
      <c r="AK311">
        <f t="shared" si="199"/>
        <v>56.21545249280279</v>
      </c>
      <c r="AL311">
        <f t="shared" si="200"/>
        <v>80.466618973651748</v>
      </c>
      <c r="AM311">
        <f t="shared" si="216"/>
        <v>1</v>
      </c>
      <c r="AN311">
        <f t="shared" si="217"/>
        <v>56.21545249280279</v>
      </c>
      <c r="AO311">
        <f t="shared" si="217"/>
        <v>80.466618973651748</v>
      </c>
      <c r="AP311">
        <f t="shared" si="201"/>
        <v>83.468133609910424</v>
      </c>
      <c r="AQ311">
        <f t="shared" si="202"/>
        <v>43.779327950625394</v>
      </c>
      <c r="AR311">
        <f t="shared" si="203"/>
        <v>0</v>
      </c>
      <c r="AS311">
        <f t="shared" si="218"/>
        <v>56.21545249280279</v>
      </c>
      <c r="AT311">
        <f t="shared" si="204"/>
        <v>0</v>
      </c>
      <c r="AU311">
        <f t="shared" si="219"/>
        <v>0.6976581050113001</v>
      </c>
      <c r="AV311">
        <f t="shared" si="220"/>
        <v>0.83013698630136989</v>
      </c>
      <c r="AW311">
        <f t="shared" si="221"/>
        <v>0.20142137636352683</v>
      </c>
      <c r="AX311">
        <f t="shared" si="222"/>
        <v>20</v>
      </c>
      <c r="AY311">
        <f t="shared" si="223"/>
        <v>10000</v>
      </c>
      <c r="AZ311">
        <f t="shared" si="224"/>
        <v>0</v>
      </c>
      <c r="BA311">
        <f t="shared" si="225"/>
        <v>0</v>
      </c>
      <c r="BB311">
        <f t="shared" si="226"/>
        <v>0.98243474537003894</v>
      </c>
    </row>
    <row r="312" spans="6:54" x14ac:dyDescent="0.25">
      <c r="F312">
        <v>304</v>
      </c>
      <c r="G312" t="b">
        <f t="shared" si="187"/>
        <v>0</v>
      </c>
      <c r="H312">
        <f t="shared" si="188"/>
        <v>0.69957828013006396</v>
      </c>
      <c r="I312">
        <f t="shared" si="227"/>
        <v>80.466618973651748</v>
      </c>
      <c r="J312">
        <f t="shared" si="228"/>
        <v>56.21545249280279</v>
      </c>
      <c r="K312" s="15">
        <f t="shared" si="205"/>
        <v>136.68207146645454</v>
      </c>
      <c r="L312">
        <f t="shared" si="189"/>
        <v>0.24046622767580916</v>
      </c>
      <c r="M312">
        <f t="shared" si="206"/>
        <v>0.69861829923797547</v>
      </c>
      <c r="N312">
        <f t="shared" si="190"/>
        <v>0</v>
      </c>
      <c r="O312">
        <f t="shared" si="191"/>
        <v>2.5364936609303997E-3</v>
      </c>
      <c r="P312">
        <f t="shared" si="192"/>
        <v>8.2399508396508995E-5</v>
      </c>
      <c r="Q312">
        <f t="shared" si="229"/>
        <v>2.6188931693269086E-3</v>
      </c>
      <c r="R312">
        <f t="shared" si="230"/>
        <v>2.6154668603091125E-3</v>
      </c>
      <c r="S312">
        <f t="shared" si="231"/>
        <v>0.24199999322297394</v>
      </c>
      <c r="T312" s="17">
        <f t="shared" si="207"/>
        <v>2.5685640236655729</v>
      </c>
      <c r="U312" s="17">
        <f t="shared" si="208"/>
        <v>0.34062101808859957</v>
      </c>
      <c r="V312">
        <f t="shared" si="232"/>
        <v>2.2279430055769733</v>
      </c>
      <c r="W312">
        <f t="shared" si="209"/>
        <v>7.7246416665673223E-2</v>
      </c>
      <c r="X312">
        <f t="shared" si="210"/>
        <v>0</v>
      </c>
      <c r="Y312">
        <f t="shared" si="193"/>
        <v>2.005148705019276</v>
      </c>
      <c r="Z312">
        <f t="shared" si="194"/>
        <v>50.593907243522509</v>
      </c>
      <c r="AA312">
        <f t="shared" si="195"/>
        <v>0.74264024204897261</v>
      </c>
      <c r="AB312">
        <f t="shared" si="211"/>
        <v>7.7246416665673223E-2</v>
      </c>
      <c r="AC312">
        <v>0</v>
      </c>
      <c r="AD312">
        <f t="shared" si="212"/>
        <v>0</v>
      </c>
      <c r="AE312">
        <f t="shared" si="196"/>
        <v>2.1421136537262253</v>
      </c>
      <c r="AF312">
        <f t="shared" si="213"/>
        <v>56.292698909468463</v>
      </c>
      <c r="AG312">
        <f t="shared" si="214"/>
        <v>80.466618973651748</v>
      </c>
      <c r="AH312">
        <f t="shared" si="215"/>
        <v>1</v>
      </c>
      <c r="AI312">
        <f t="shared" si="197"/>
        <v>0.20578220776493714</v>
      </c>
      <c r="AJ312">
        <f t="shared" si="198"/>
        <v>0.79421779223506284</v>
      </c>
      <c r="AK312">
        <f t="shared" si="199"/>
        <v>56.689426898720939</v>
      </c>
      <c r="AL312">
        <f t="shared" si="200"/>
        <v>81.033714894895496</v>
      </c>
      <c r="AM312">
        <f t="shared" si="216"/>
        <v>1</v>
      </c>
      <c r="AN312">
        <f t="shared" si="217"/>
        <v>56.689426898720939</v>
      </c>
      <c r="AO312">
        <f t="shared" si="217"/>
        <v>81.033714894895496</v>
      </c>
      <c r="AP312">
        <f t="shared" si="201"/>
        <v>83.820587373738903</v>
      </c>
      <c r="AQ312">
        <f t="shared" si="202"/>
        <v>44.148448540014051</v>
      </c>
      <c r="AR312">
        <f t="shared" si="203"/>
        <v>0</v>
      </c>
      <c r="AS312">
        <f t="shared" si="218"/>
        <v>56.689426898720939</v>
      </c>
      <c r="AT312">
        <f t="shared" si="204"/>
        <v>0</v>
      </c>
      <c r="AU312">
        <f t="shared" si="219"/>
        <v>0.69861829923797547</v>
      </c>
      <c r="AV312">
        <f t="shared" si="220"/>
        <v>0.83287671232876714</v>
      </c>
      <c r="AW312">
        <f t="shared" si="221"/>
        <v>0.20155615873913446</v>
      </c>
      <c r="AX312">
        <f t="shared" si="222"/>
        <v>20</v>
      </c>
      <c r="AY312">
        <f t="shared" si="223"/>
        <v>10000</v>
      </c>
      <c r="AZ312">
        <f t="shared" si="224"/>
        <v>0</v>
      </c>
      <c r="BA312">
        <f t="shared" si="225"/>
        <v>0</v>
      </c>
      <c r="BB312">
        <f t="shared" si="226"/>
        <v>0.98299040976901653</v>
      </c>
    </row>
    <row r="313" spans="6:54" x14ac:dyDescent="0.25">
      <c r="F313">
        <v>305</v>
      </c>
      <c r="G313" t="b">
        <f t="shared" si="187"/>
        <v>0</v>
      </c>
      <c r="H313">
        <f t="shared" si="188"/>
        <v>0.70053804352403037</v>
      </c>
      <c r="I313">
        <f t="shared" si="227"/>
        <v>81.033714894895496</v>
      </c>
      <c r="J313">
        <f t="shared" si="228"/>
        <v>56.689426898720939</v>
      </c>
      <c r="K313" s="15">
        <f t="shared" si="205"/>
        <v>137.72314179361643</v>
      </c>
      <c r="L313">
        <f t="shared" si="189"/>
        <v>0.24102980842142946</v>
      </c>
      <c r="M313">
        <f t="shared" si="206"/>
        <v>0.69957828013006396</v>
      </c>
      <c r="N313">
        <f t="shared" si="190"/>
        <v>0</v>
      </c>
      <c r="O313">
        <f t="shared" si="191"/>
        <v>2.530013111130644E-3</v>
      </c>
      <c r="P313">
        <f t="shared" si="192"/>
        <v>8.1847651002065939E-5</v>
      </c>
      <c r="Q313">
        <f t="shared" si="229"/>
        <v>2.6118607621327099E-3</v>
      </c>
      <c r="R313">
        <f t="shared" si="230"/>
        <v>2.608452821480145E-3</v>
      </c>
      <c r="S313">
        <f t="shared" si="231"/>
        <v>0.24136705026050423</v>
      </c>
      <c r="T313" s="17">
        <f t="shared" si="207"/>
        <v>2.5806723912743559</v>
      </c>
      <c r="U313" s="17">
        <f t="shared" si="208"/>
        <v>0.34305235526957473</v>
      </c>
      <c r="V313">
        <f t="shared" si="232"/>
        <v>2.2376200360047811</v>
      </c>
      <c r="W313">
        <f t="shared" si="209"/>
        <v>7.7773193233227289E-2</v>
      </c>
      <c r="X313">
        <f t="shared" si="210"/>
        <v>0</v>
      </c>
      <c r="Y313">
        <f t="shared" si="193"/>
        <v>2.0138580324043032</v>
      </c>
      <c r="Z313">
        <f t="shared" si="194"/>
        <v>51.020484208848849</v>
      </c>
      <c r="AA313">
        <f t="shared" si="195"/>
        <v>0.74586588660147368</v>
      </c>
      <c r="AB313">
        <f t="shared" si="211"/>
        <v>7.7773193233227289E-2</v>
      </c>
      <c r="AC313">
        <v>0</v>
      </c>
      <c r="AD313">
        <f t="shared" si="212"/>
        <v>0</v>
      </c>
      <c r="AE313">
        <f t="shared" si="196"/>
        <v>2.1512053768567507</v>
      </c>
      <c r="AF313">
        <f t="shared" si="213"/>
        <v>56.767200091954166</v>
      </c>
      <c r="AG313">
        <f t="shared" si="214"/>
        <v>81.033714894895496</v>
      </c>
      <c r="AH313">
        <f t="shared" si="215"/>
        <v>1</v>
      </c>
      <c r="AI313">
        <f t="shared" si="197"/>
        <v>0.20600636497234454</v>
      </c>
      <c r="AJ313">
        <f t="shared" si="198"/>
        <v>0.79399363502765552</v>
      </c>
      <c r="AK313">
        <f t="shared" si="199"/>
        <v>57.166045891949864</v>
      </c>
      <c r="AL313">
        <f t="shared" si="200"/>
        <v>81.603056993704755</v>
      </c>
      <c r="AM313">
        <f t="shared" si="216"/>
        <v>0.99999999999999989</v>
      </c>
      <c r="AN313">
        <f t="shared" si="217"/>
        <v>57.166045891949864</v>
      </c>
      <c r="AO313">
        <f t="shared" si="217"/>
        <v>81.603056993704755</v>
      </c>
      <c r="AP313">
        <f t="shared" si="201"/>
        <v>84.173446045932053</v>
      </c>
      <c r="AQ313">
        <f t="shared" si="202"/>
        <v>44.51962867442171</v>
      </c>
      <c r="AR313">
        <f t="shared" si="203"/>
        <v>0</v>
      </c>
      <c r="AS313">
        <f t="shared" si="218"/>
        <v>57.166045891949864</v>
      </c>
      <c r="AT313">
        <f t="shared" si="204"/>
        <v>0</v>
      </c>
      <c r="AU313">
        <f t="shared" si="219"/>
        <v>0.69957828013006396</v>
      </c>
      <c r="AV313">
        <f t="shared" si="220"/>
        <v>0.83561643835616439</v>
      </c>
      <c r="AW313">
        <f t="shared" si="221"/>
        <v>0.20169027487521587</v>
      </c>
      <c r="AX313">
        <f t="shared" si="222"/>
        <v>20</v>
      </c>
      <c r="AY313">
        <f t="shared" si="223"/>
        <v>10000</v>
      </c>
      <c r="AZ313">
        <f t="shared" si="224"/>
        <v>0</v>
      </c>
      <c r="BA313">
        <f t="shared" si="225"/>
        <v>0</v>
      </c>
      <c r="BB313">
        <f t="shared" si="226"/>
        <v>0.98354595071126771</v>
      </c>
    </row>
    <row r="314" spans="6:54" x14ac:dyDescent="0.25">
      <c r="F314">
        <v>306</v>
      </c>
      <c r="G314" t="b">
        <f t="shared" si="187"/>
        <v>0</v>
      </c>
      <c r="H314">
        <f t="shared" si="188"/>
        <v>0.70149758526014505</v>
      </c>
      <c r="I314">
        <f t="shared" si="227"/>
        <v>81.603056993704755</v>
      </c>
      <c r="J314">
        <f t="shared" si="228"/>
        <v>57.166045891949864</v>
      </c>
      <c r="K314" s="15">
        <f t="shared" si="205"/>
        <v>138.7691028856546</v>
      </c>
      <c r="L314">
        <f t="shared" si="189"/>
        <v>0.24159298255747699</v>
      </c>
      <c r="M314">
        <f t="shared" si="206"/>
        <v>0.70053804352403026</v>
      </c>
      <c r="N314">
        <f t="shared" si="190"/>
        <v>0</v>
      </c>
      <c r="O314">
        <f t="shared" si="191"/>
        <v>2.5235663581126295E-3</v>
      </c>
      <c r="P314">
        <f t="shared" si="192"/>
        <v>8.1299613360858721E-5</v>
      </c>
      <c r="Q314">
        <f t="shared" si="229"/>
        <v>2.6048659714734881E-3</v>
      </c>
      <c r="R314">
        <f t="shared" si="230"/>
        <v>2.6014762520025769E-3</v>
      </c>
      <c r="S314">
        <f t="shared" si="231"/>
        <v>0.24073745569723987</v>
      </c>
      <c r="T314" s="17">
        <f t="shared" si="207"/>
        <v>2.5928005926254158</v>
      </c>
      <c r="U314" s="17">
        <f t="shared" si="208"/>
        <v>0.34549362616790957</v>
      </c>
      <c r="V314">
        <f t="shared" si="232"/>
        <v>2.2473069664575061</v>
      </c>
      <c r="W314">
        <f t="shared" si="209"/>
        <v>7.8301538980014129E-2</v>
      </c>
      <c r="X314">
        <f t="shared" si="210"/>
        <v>0</v>
      </c>
      <c r="Y314">
        <f t="shared" si="193"/>
        <v>2.0225762698117555</v>
      </c>
      <c r="Z314">
        <f t="shared" si="194"/>
        <v>51.449441302754877</v>
      </c>
      <c r="AA314">
        <f t="shared" si="195"/>
        <v>0.74909483112928055</v>
      </c>
      <c r="AB314">
        <f t="shared" si="211"/>
        <v>7.8301538980014129E-2</v>
      </c>
      <c r="AC314">
        <v>0</v>
      </c>
      <c r="AD314">
        <f t="shared" si="212"/>
        <v>0</v>
      </c>
      <c r="AE314">
        <f t="shared" si="196"/>
        <v>2.1603052564797127</v>
      </c>
      <c r="AF314">
        <f t="shared" si="213"/>
        <v>57.244347430929878</v>
      </c>
      <c r="AG314">
        <f t="shared" si="214"/>
        <v>81.603056993704755</v>
      </c>
      <c r="AH314">
        <f t="shared" si="215"/>
        <v>1</v>
      </c>
      <c r="AI314">
        <f t="shared" si="197"/>
        <v>0.2062303439593727</v>
      </c>
      <c r="AJ314">
        <f t="shared" si="198"/>
        <v>0.79376965604062721</v>
      </c>
      <c r="AK314">
        <f t="shared" si="199"/>
        <v>57.645315877420828</v>
      </c>
      <c r="AL314">
        <f t="shared" si="200"/>
        <v>82.174646197881771</v>
      </c>
      <c r="AM314">
        <f t="shared" si="216"/>
        <v>1.0000000000000002</v>
      </c>
      <c r="AN314">
        <f t="shared" si="217"/>
        <v>57.645315877420828</v>
      </c>
      <c r="AO314">
        <f t="shared" si="217"/>
        <v>82.174646197881771</v>
      </c>
      <c r="AP314">
        <f t="shared" si="201"/>
        <v>84.526708189394967</v>
      </c>
      <c r="AQ314">
        <f t="shared" si="202"/>
        <v>44.892873341864551</v>
      </c>
      <c r="AR314">
        <f t="shared" si="203"/>
        <v>0</v>
      </c>
      <c r="AS314">
        <f t="shared" si="218"/>
        <v>57.645315877420828</v>
      </c>
      <c r="AT314">
        <f t="shared" si="204"/>
        <v>0</v>
      </c>
      <c r="AU314">
        <f t="shared" si="219"/>
        <v>0.70053804352403026</v>
      </c>
      <c r="AV314">
        <f t="shared" si="220"/>
        <v>0.83835616438356164</v>
      </c>
      <c r="AW314">
        <f t="shared" si="221"/>
        <v>0.20182372998179562</v>
      </c>
      <c r="AX314">
        <f t="shared" si="222"/>
        <v>20</v>
      </c>
      <c r="AY314">
        <f t="shared" si="223"/>
        <v>10000</v>
      </c>
      <c r="AZ314">
        <f t="shared" si="224"/>
        <v>0</v>
      </c>
      <c r="BA314">
        <f t="shared" si="225"/>
        <v>0</v>
      </c>
      <c r="BB314">
        <f t="shared" si="226"/>
        <v>0.98410136578735563</v>
      </c>
    </row>
    <row r="315" spans="6:54" x14ac:dyDescent="0.25">
      <c r="F315">
        <v>307</v>
      </c>
      <c r="G315" t="b">
        <f t="shared" si="187"/>
        <v>0</v>
      </c>
      <c r="H315">
        <f t="shared" si="188"/>
        <v>0.7024569011825551</v>
      </c>
      <c r="I315">
        <f t="shared" si="227"/>
        <v>82.174646197881771</v>
      </c>
      <c r="J315">
        <f t="shared" si="228"/>
        <v>57.645315877420828</v>
      </c>
      <c r="K315" s="15">
        <f t="shared" si="205"/>
        <v>139.81996207530261</v>
      </c>
      <c r="L315">
        <f t="shared" si="189"/>
        <v>0.24215575055724053</v>
      </c>
      <c r="M315">
        <f t="shared" si="206"/>
        <v>0.70149758526014516</v>
      </c>
      <c r="N315">
        <f t="shared" si="190"/>
        <v>0</v>
      </c>
      <c r="O315">
        <f t="shared" si="191"/>
        <v>2.517153202722942E-3</v>
      </c>
      <c r="P315">
        <f t="shared" si="192"/>
        <v>8.0755370584752333E-5</v>
      </c>
      <c r="Q315">
        <f t="shared" si="229"/>
        <v>2.5979085733076942E-3</v>
      </c>
      <c r="R315">
        <f t="shared" si="230"/>
        <v>2.594536929203084E-3</v>
      </c>
      <c r="S315">
        <f t="shared" si="231"/>
        <v>0.24011118292327596</v>
      </c>
      <c r="T315" s="17">
        <f t="shared" si="207"/>
        <v>2.6049485766872817</v>
      </c>
      <c r="U315" s="17">
        <f t="shared" si="208"/>
        <v>0.34794483698880496</v>
      </c>
      <c r="V315">
        <f t="shared" si="232"/>
        <v>2.2570037396984768</v>
      </c>
      <c r="W315">
        <f t="shared" si="209"/>
        <v>7.8831446516034021E-2</v>
      </c>
      <c r="X315">
        <f t="shared" si="210"/>
        <v>0</v>
      </c>
      <c r="Y315">
        <f t="shared" si="193"/>
        <v>2.031303365728629</v>
      </c>
      <c r="Z315">
        <f t="shared" si="194"/>
        <v>51.880784289678743</v>
      </c>
      <c r="AA315">
        <f t="shared" si="195"/>
        <v>0.75232705655369325</v>
      </c>
      <c r="AB315">
        <f t="shared" si="211"/>
        <v>7.8831446516034021E-2</v>
      </c>
      <c r="AC315">
        <v>0</v>
      </c>
      <c r="AD315">
        <f t="shared" si="212"/>
        <v>0</v>
      </c>
      <c r="AE315">
        <f t="shared" si="196"/>
        <v>2.1694132435695499</v>
      </c>
      <c r="AF315">
        <f t="shared" si="213"/>
        <v>57.724147323936862</v>
      </c>
      <c r="AG315">
        <f t="shared" si="214"/>
        <v>82.174646197881771</v>
      </c>
      <c r="AH315">
        <f t="shared" si="215"/>
        <v>1</v>
      </c>
      <c r="AI315">
        <f t="shared" si="197"/>
        <v>0.2064541439513258</v>
      </c>
      <c r="AJ315">
        <f t="shared" si="198"/>
        <v>0.79354585604867411</v>
      </c>
      <c r="AK315">
        <f t="shared" si="199"/>
        <v>58.127243242606902</v>
      </c>
      <c r="AL315">
        <f t="shared" si="200"/>
        <v>82.748483422616047</v>
      </c>
      <c r="AM315">
        <f t="shared" si="216"/>
        <v>1</v>
      </c>
      <c r="AN315">
        <f t="shared" si="217"/>
        <v>58.127243242606902</v>
      </c>
      <c r="AO315">
        <f t="shared" si="217"/>
        <v>82.748483422616047</v>
      </c>
      <c r="AP315">
        <f t="shared" si="201"/>
        <v>84.880372373143615</v>
      </c>
      <c r="AQ315">
        <f t="shared" si="202"/>
        <v>45.268187516762694</v>
      </c>
      <c r="AR315">
        <f t="shared" si="203"/>
        <v>0</v>
      </c>
      <c r="AS315">
        <f t="shared" si="218"/>
        <v>58.127243242606902</v>
      </c>
      <c r="AT315">
        <f t="shared" si="204"/>
        <v>0</v>
      </c>
      <c r="AU315">
        <f t="shared" si="219"/>
        <v>0.70149758526014516</v>
      </c>
      <c r="AV315">
        <f t="shared" si="220"/>
        <v>0.84109589041095889</v>
      </c>
      <c r="AW315">
        <f t="shared" si="221"/>
        <v>0.20195652919848142</v>
      </c>
      <c r="AX315">
        <f t="shared" si="222"/>
        <v>20</v>
      </c>
      <c r="AY315">
        <f t="shared" si="223"/>
        <v>10000</v>
      </c>
      <c r="AZ315">
        <f t="shared" si="224"/>
        <v>0</v>
      </c>
      <c r="BA315">
        <f t="shared" si="225"/>
        <v>0</v>
      </c>
      <c r="BB315">
        <f t="shared" si="226"/>
        <v>0.98465665259004542</v>
      </c>
    </row>
    <row r="316" spans="6:54" x14ac:dyDescent="0.25">
      <c r="F316">
        <v>308</v>
      </c>
      <c r="G316" t="b">
        <f t="shared" si="187"/>
        <v>0</v>
      </c>
      <c r="H316">
        <f t="shared" si="188"/>
        <v>0.70341598713935549</v>
      </c>
      <c r="I316">
        <f t="shared" si="227"/>
        <v>82.748483422616047</v>
      </c>
      <c r="J316">
        <f t="shared" si="228"/>
        <v>58.127243242606902</v>
      </c>
      <c r="K316" s="15">
        <f t="shared" si="205"/>
        <v>140.87572666522294</v>
      </c>
      <c r="L316">
        <f t="shared" si="189"/>
        <v>0.24271811289509607</v>
      </c>
      <c r="M316">
        <f t="shared" si="206"/>
        <v>0.7024569011825551</v>
      </c>
      <c r="N316">
        <f t="shared" si="190"/>
        <v>0</v>
      </c>
      <c r="O316">
        <f t="shared" si="191"/>
        <v>2.5107734470904085E-3</v>
      </c>
      <c r="P316">
        <f t="shared" si="192"/>
        <v>8.0214897920120271E-5</v>
      </c>
      <c r="Q316">
        <f t="shared" si="229"/>
        <v>2.5909883450105286E-3</v>
      </c>
      <c r="R316">
        <f t="shared" si="230"/>
        <v>2.5876346318111088E-3</v>
      </c>
      <c r="S316">
        <f t="shared" si="231"/>
        <v>0.23948820559206688</v>
      </c>
      <c r="T316" s="17">
        <f t="shared" si="207"/>
        <v>2.6171162925885998</v>
      </c>
      <c r="U316" s="17">
        <f t="shared" si="208"/>
        <v>0.35040599388065014</v>
      </c>
      <c r="V316">
        <f t="shared" si="232"/>
        <v>2.2667102987079497</v>
      </c>
      <c r="W316">
        <f t="shared" si="209"/>
        <v>7.9362908397158094E-2</v>
      </c>
      <c r="X316">
        <f t="shared" si="210"/>
        <v>0</v>
      </c>
      <c r="Y316">
        <f t="shared" si="193"/>
        <v>2.0400392688371549</v>
      </c>
      <c r="Z316">
        <f t="shared" si="194"/>
        <v>52.314518918346209</v>
      </c>
      <c r="AA316">
        <f t="shared" si="195"/>
        <v>0.75556254386832089</v>
      </c>
      <c r="AB316">
        <f t="shared" si="211"/>
        <v>7.9362908397158094E-2</v>
      </c>
      <c r="AC316">
        <v>0</v>
      </c>
      <c r="AD316">
        <f t="shared" si="212"/>
        <v>0</v>
      </c>
      <c r="AE316">
        <f t="shared" si="196"/>
        <v>2.1785292893777739</v>
      </c>
      <c r="AF316">
        <f t="shared" si="213"/>
        <v>58.20660615100406</v>
      </c>
      <c r="AG316">
        <f t="shared" si="214"/>
        <v>82.748483422616047</v>
      </c>
      <c r="AH316">
        <f t="shared" si="215"/>
        <v>1</v>
      </c>
      <c r="AI316">
        <f t="shared" si="197"/>
        <v>0.20667776417632416</v>
      </c>
      <c r="AJ316">
        <f t="shared" si="198"/>
        <v>0.79332223582367589</v>
      </c>
      <c r="AK316">
        <f t="shared" si="199"/>
        <v>58.611834357453169</v>
      </c>
      <c r="AL316">
        <f t="shared" si="200"/>
        <v>83.324569570582469</v>
      </c>
      <c r="AM316">
        <f t="shared" si="216"/>
        <v>1</v>
      </c>
      <c r="AN316">
        <f t="shared" si="217"/>
        <v>58.611834357453169</v>
      </c>
      <c r="AO316">
        <f t="shared" si="217"/>
        <v>83.324569570582469</v>
      </c>
      <c r="AP316">
        <f t="shared" si="201"/>
        <v>85.234437172284473</v>
      </c>
      <c r="AQ316">
        <f t="shared" si="202"/>
        <v>45.645576159885863</v>
      </c>
      <c r="AR316">
        <f t="shared" si="203"/>
        <v>0</v>
      </c>
      <c r="AS316">
        <f t="shared" si="218"/>
        <v>58.611834357453169</v>
      </c>
      <c r="AT316">
        <f t="shared" si="204"/>
        <v>0</v>
      </c>
      <c r="AU316">
        <f t="shared" si="219"/>
        <v>0.7024569011825551</v>
      </c>
      <c r="AV316">
        <f t="shared" si="220"/>
        <v>0.84383561643835614</v>
      </c>
      <c r="AW316">
        <f t="shared" si="221"/>
        <v>0.20208867759549753</v>
      </c>
      <c r="AX316">
        <f t="shared" si="222"/>
        <v>20</v>
      </c>
      <c r="AY316">
        <f t="shared" si="223"/>
        <v>10000</v>
      </c>
      <c r="AZ316">
        <f t="shared" si="224"/>
        <v>0</v>
      </c>
      <c r="BA316">
        <f t="shared" si="225"/>
        <v>0</v>
      </c>
      <c r="BB316">
        <f t="shared" si="226"/>
        <v>0.98521180871434433</v>
      </c>
    </row>
    <row r="317" spans="6:54" x14ac:dyDescent="0.25">
      <c r="F317">
        <v>309</v>
      </c>
      <c r="G317" t="b">
        <f t="shared" si="187"/>
        <v>0</v>
      </c>
      <c r="H317">
        <f t="shared" si="188"/>
        <v>0.7043748389826614</v>
      </c>
      <c r="I317">
        <f t="shared" si="227"/>
        <v>83.324569570582469</v>
      </c>
      <c r="J317">
        <f t="shared" si="228"/>
        <v>58.611834357453169</v>
      </c>
      <c r="K317" s="15">
        <f t="shared" si="205"/>
        <v>141.93640392803565</v>
      </c>
      <c r="L317">
        <f t="shared" si="189"/>
        <v>0.2432800700464956</v>
      </c>
      <c r="M317">
        <f t="shared" si="206"/>
        <v>0.70341598713935549</v>
      </c>
      <c r="N317">
        <f t="shared" si="190"/>
        <v>0</v>
      </c>
      <c r="O317">
        <f t="shared" si="191"/>
        <v>2.504426894617363E-3</v>
      </c>
      <c r="P317">
        <f t="shared" si="192"/>
        <v>7.9678170747465271E-5</v>
      </c>
      <c r="Q317">
        <f t="shared" si="229"/>
        <v>2.5841050653648283E-3</v>
      </c>
      <c r="R317">
        <f t="shared" si="230"/>
        <v>2.5807691399496457E-3</v>
      </c>
      <c r="S317">
        <f t="shared" si="231"/>
        <v>0.23886849761736656</v>
      </c>
      <c r="T317" s="17">
        <f t="shared" si="207"/>
        <v>2.6293036896180038</v>
      </c>
      <c r="U317" s="17">
        <f t="shared" si="208"/>
        <v>0.3528771029353831</v>
      </c>
      <c r="V317">
        <f t="shared" si="232"/>
        <v>2.2764265866826205</v>
      </c>
      <c r="W317">
        <f t="shared" si="209"/>
        <v>7.9895917125426763E-2</v>
      </c>
      <c r="X317">
        <f t="shared" si="210"/>
        <v>0</v>
      </c>
      <c r="Y317">
        <f t="shared" si="193"/>
        <v>2.0487839280143585</v>
      </c>
      <c r="Z317">
        <f t="shared" si="194"/>
        <v>52.750650921707852</v>
      </c>
      <c r="AA317">
        <f t="shared" si="195"/>
        <v>0.75880127413891796</v>
      </c>
      <c r="AB317">
        <f t="shared" si="211"/>
        <v>7.9895917125426763E-2</v>
      </c>
      <c r="AC317">
        <v>0</v>
      </c>
      <c r="AD317">
        <f t="shared" si="212"/>
        <v>0</v>
      </c>
      <c r="AE317">
        <f t="shared" si="196"/>
        <v>2.1876533454321465</v>
      </c>
      <c r="AF317">
        <f t="shared" si="213"/>
        <v>58.691730274578596</v>
      </c>
      <c r="AG317">
        <f t="shared" si="214"/>
        <v>83.324569570582469</v>
      </c>
      <c r="AH317">
        <f t="shared" si="215"/>
        <v>1</v>
      </c>
      <c r="AI317">
        <f t="shared" si="197"/>
        <v>0.2069012038653128</v>
      </c>
      <c r="AJ317">
        <f t="shared" si="198"/>
        <v>0.79309879613468715</v>
      </c>
      <c r="AK317">
        <f t="shared" si="199"/>
        <v>59.099095574307498</v>
      </c>
      <c r="AL317">
        <f t="shared" si="200"/>
        <v>83.9029055320391</v>
      </c>
      <c r="AM317">
        <f t="shared" si="216"/>
        <v>1.0000000000000002</v>
      </c>
      <c r="AN317">
        <f t="shared" si="217"/>
        <v>59.099095574307498</v>
      </c>
      <c r="AO317">
        <f t="shared" si="217"/>
        <v>83.9029055320391</v>
      </c>
      <c r="AP317">
        <f t="shared" si="201"/>
        <v>85.588901167993996</v>
      </c>
      <c r="AQ317">
        <f t="shared" si="202"/>
        <v>46.02504421829947</v>
      </c>
      <c r="AR317">
        <f t="shared" si="203"/>
        <v>0</v>
      </c>
      <c r="AS317">
        <f t="shared" si="218"/>
        <v>59.099095574307498</v>
      </c>
      <c r="AT317">
        <f t="shared" si="204"/>
        <v>0</v>
      </c>
      <c r="AU317">
        <f t="shared" si="219"/>
        <v>0.70341598713935549</v>
      </c>
      <c r="AV317">
        <f t="shared" si="220"/>
        <v>0.84657534246575339</v>
      </c>
      <c r="AW317">
        <f t="shared" si="221"/>
        <v>0.20222018017470209</v>
      </c>
      <c r="AX317">
        <f t="shared" si="222"/>
        <v>20</v>
      </c>
      <c r="AY317">
        <f t="shared" si="223"/>
        <v>10000</v>
      </c>
      <c r="AZ317">
        <f t="shared" si="224"/>
        <v>0</v>
      </c>
      <c r="BA317">
        <f t="shared" si="225"/>
        <v>0</v>
      </c>
      <c r="BB317">
        <f t="shared" si="226"/>
        <v>0.9857668317575452</v>
      </c>
    </row>
    <row r="318" spans="6:54" x14ac:dyDescent="0.25">
      <c r="F318">
        <v>310</v>
      </c>
      <c r="G318" t="b">
        <f t="shared" si="187"/>
        <v>0</v>
      </c>
      <c r="H318">
        <f t="shared" si="188"/>
        <v>0.70533345256867719</v>
      </c>
      <c r="I318">
        <f t="shared" si="227"/>
        <v>83.9029055320391</v>
      </c>
      <c r="J318">
        <f t="shared" si="228"/>
        <v>59.099095574307498</v>
      </c>
      <c r="K318" s="15">
        <f t="shared" si="205"/>
        <v>143.0020011063466</v>
      </c>
      <c r="L318">
        <f t="shared" si="189"/>
        <v>0.2438416224879556</v>
      </c>
      <c r="M318">
        <f t="shared" si="206"/>
        <v>0.70437483898266151</v>
      </c>
      <c r="N318">
        <f t="shared" si="190"/>
        <v>0</v>
      </c>
      <c r="O318">
        <f t="shared" si="191"/>
        <v>2.4981133499709721E-3</v>
      </c>
      <c r="P318">
        <f t="shared" si="192"/>
        <v>7.9145164581038443E-5</v>
      </c>
      <c r="Q318">
        <f t="shared" si="229"/>
        <v>2.5772585145520106E-3</v>
      </c>
      <c r="R318">
        <f t="shared" si="230"/>
        <v>2.5739402351266927E-3</v>
      </c>
      <c r="S318">
        <f t="shared" si="231"/>
        <v>0.23825203317020952</v>
      </c>
      <c r="T318" s="17">
        <f t="shared" si="207"/>
        <v>2.6415107172239916</v>
      </c>
      <c r="U318" s="17">
        <f t="shared" si="208"/>
        <v>0.35535817018885008</v>
      </c>
      <c r="V318">
        <f t="shared" si="232"/>
        <v>2.2861525470351416</v>
      </c>
      <c r="W318">
        <f t="shared" si="209"/>
        <v>8.0430465149206043E-2</v>
      </c>
      <c r="X318">
        <f t="shared" si="210"/>
        <v>0</v>
      </c>
      <c r="Y318">
        <f t="shared" si="193"/>
        <v>2.0575372923316273</v>
      </c>
      <c r="Z318">
        <f t="shared" si="194"/>
        <v>53.189186016876747</v>
      </c>
      <c r="AA318">
        <f t="shared" si="195"/>
        <v>0.76204322850322381</v>
      </c>
      <c r="AB318">
        <f t="shared" si="211"/>
        <v>8.0430465149206043E-2</v>
      </c>
      <c r="AC318">
        <v>0</v>
      </c>
      <c r="AD318">
        <f t="shared" si="212"/>
        <v>0</v>
      </c>
      <c r="AE318">
        <f t="shared" si="196"/>
        <v>2.1967853635360237</v>
      </c>
      <c r="AF318">
        <f t="shared" si="213"/>
        <v>59.179526039456704</v>
      </c>
      <c r="AG318">
        <f t="shared" si="214"/>
        <v>83.9029055320391</v>
      </c>
      <c r="AH318">
        <f t="shared" si="215"/>
        <v>1</v>
      </c>
      <c r="AI318">
        <f t="shared" si="197"/>
        <v>0.20712446225207004</v>
      </c>
      <c r="AJ318">
        <f t="shared" si="198"/>
        <v>0.79287553774793007</v>
      </c>
      <c r="AK318">
        <f t="shared" si="199"/>
        <v>59.589033227851758</v>
      </c>
      <c r="AL318">
        <f t="shared" si="200"/>
        <v>84.483492184924643</v>
      </c>
      <c r="AM318">
        <f t="shared" si="216"/>
        <v>1</v>
      </c>
      <c r="AN318">
        <f t="shared" si="217"/>
        <v>59.589033227851758</v>
      </c>
      <c r="AO318">
        <f t="shared" si="217"/>
        <v>84.483492184924643</v>
      </c>
      <c r="AP318">
        <f t="shared" si="201"/>
        <v>85.943762947498811</v>
      </c>
      <c r="AQ318">
        <f t="shared" si="202"/>
        <v>46.406596625311053</v>
      </c>
      <c r="AR318">
        <f t="shared" si="203"/>
        <v>0</v>
      </c>
      <c r="AS318">
        <f t="shared" si="218"/>
        <v>59.589033227851758</v>
      </c>
      <c r="AT318">
        <f t="shared" si="204"/>
        <v>0</v>
      </c>
      <c r="AU318">
        <f t="shared" si="219"/>
        <v>0.70437483898266151</v>
      </c>
      <c r="AV318">
        <f t="shared" si="220"/>
        <v>0.84931506849315064</v>
      </c>
      <c r="AW318">
        <f t="shared" si="221"/>
        <v>0.20235104187058889</v>
      </c>
      <c r="AX318">
        <f t="shared" si="222"/>
        <v>20</v>
      </c>
      <c r="AY318">
        <f t="shared" si="223"/>
        <v>10000</v>
      </c>
      <c r="AZ318">
        <f t="shared" si="224"/>
        <v>0</v>
      </c>
      <c r="BA318">
        <f t="shared" si="225"/>
        <v>0</v>
      </c>
      <c r="BB318">
        <f t="shared" si="226"/>
        <v>0.98632171931926538</v>
      </c>
    </row>
    <row r="319" spans="6:54" x14ac:dyDescent="0.25">
      <c r="F319">
        <v>311</v>
      </c>
      <c r="G319" t="b">
        <f t="shared" si="187"/>
        <v>0</v>
      </c>
      <c r="H319">
        <f t="shared" si="188"/>
        <v>0.70629182375776967</v>
      </c>
      <c r="I319">
        <f t="shared" si="227"/>
        <v>84.483492184924643</v>
      </c>
      <c r="J319">
        <f t="shared" si="228"/>
        <v>59.589033227851758</v>
      </c>
      <c r="K319" s="15">
        <f t="shared" si="205"/>
        <v>144.0725254127764</v>
      </c>
      <c r="L319">
        <f t="shared" si="189"/>
        <v>0.24440277069704536</v>
      </c>
      <c r="M319">
        <f t="shared" si="206"/>
        <v>0.70533345256867719</v>
      </c>
      <c r="N319">
        <f t="shared" si="190"/>
        <v>0</v>
      </c>
      <c r="O319">
        <f t="shared" si="191"/>
        <v>2.4918326190746295E-3</v>
      </c>
      <c r="P319">
        <f t="shared" si="192"/>
        <v>7.8615855068456407E-5</v>
      </c>
      <c r="Q319">
        <f t="shared" si="229"/>
        <v>2.5704484741430858E-3</v>
      </c>
      <c r="R319">
        <f t="shared" si="230"/>
        <v>2.5671477002261467E-3</v>
      </c>
      <c r="S319">
        <f t="shared" si="231"/>
        <v>0.23763878667593197</v>
      </c>
      <c r="T319" s="17">
        <f t="shared" si="207"/>
        <v>2.6537373250148044</v>
      </c>
      <c r="U319" s="17">
        <f t="shared" si="208"/>
        <v>0.35784920162116429</v>
      </c>
      <c r="V319">
        <f t="shared" si="232"/>
        <v>2.2958881233936399</v>
      </c>
      <c r="W319">
        <f t="shared" si="209"/>
        <v>8.0966544863947831E-2</v>
      </c>
      <c r="X319">
        <f t="shared" si="210"/>
        <v>0</v>
      </c>
      <c r="Y319">
        <f t="shared" si="193"/>
        <v>2.066299311054276</v>
      </c>
      <c r="Z319">
        <f t="shared" si="194"/>
        <v>53.630129905066582</v>
      </c>
      <c r="AA319">
        <f t="shared" si="195"/>
        <v>0.76528838817080203</v>
      </c>
      <c r="AB319">
        <f t="shared" si="211"/>
        <v>8.0966544863947831E-2</v>
      </c>
      <c r="AC319">
        <v>0</v>
      </c>
      <c r="AD319">
        <f t="shared" si="212"/>
        <v>0</v>
      </c>
      <c r="AE319">
        <f t="shared" si="196"/>
        <v>2.205925295767031</v>
      </c>
      <c r="AF319">
        <f t="shared" si="213"/>
        <v>59.669999772715705</v>
      </c>
      <c r="AG319">
        <f t="shared" si="214"/>
        <v>84.483492184924643</v>
      </c>
      <c r="AH319">
        <f t="shared" si="215"/>
        <v>1</v>
      </c>
      <c r="AI319">
        <f t="shared" si="197"/>
        <v>0.20734753857321581</v>
      </c>
      <c r="AJ319">
        <f t="shared" si="198"/>
        <v>0.79265246142678414</v>
      </c>
      <c r="AK319">
        <f t="shared" si="199"/>
        <v>60.081653635034023</v>
      </c>
      <c r="AL319">
        <f t="shared" si="200"/>
        <v>85.066330394955372</v>
      </c>
      <c r="AM319">
        <f t="shared" si="216"/>
        <v>1</v>
      </c>
      <c r="AN319">
        <f t="shared" si="217"/>
        <v>60.081653635034023</v>
      </c>
      <c r="AO319">
        <f t="shared" si="217"/>
        <v>85.066330394955372</v>
      </c>
      <c r="AP319">
        <f t="shared" si="201"/>
        <v>86.299021104055015</v>
      </c>
      <c r="AQ319">
        <f t="shared" si="202"/>
        <v>46.79023830041745</v>
      </c>
      <c r="AR319">
        <f t="shared" si="203"/>
        <v>0</v>
      </c>
      <c r="AS319">
        <f t="shared" si="218"/>
        <v>60.081653635034023</v>
      </c>
      <c r="AT319">
        <f t="shared" si="204"/>
        <v>0</v>
      </c>
      <c r="AU319">
        <f t="shared" si="219"/>
        <v>0.70533345256867719</v>
      </c>
      <c r="AV319">
        <f t="shared" si="220"/>
        <v>0.852054794520548</v>
      </c>
      <c r="AW319">
        <f t="shared" si="221"/>
        <v>0.20248126755127355</v>
      </c>
      <c r="AX319">
        <f t="shared" si="222"/>
        <v>20</v>
      </c>
      <c r="AY319">
        <f t="shared" si="223"/>
        <v>10000</v>
      </c>
      <c r="AZ319">
        <f t="shared" si="224"/>
        <v>0</v>
      </c>
      <c r="BA319">
        <f t="shared" si="225"/>
        <v>0</v>
      </c>
      <c r="BB319">
        <f t="shared" si="226"/>
        <v>0.98687646900149339</v>
      </c>
    </row>
    <row r="320" spans="6:54" x14ac:dyDescent="0.25">
      <c r="F320">
        <v>312</v>
      </c>
      <c r="G320" t="b">
        <f t="shared" si="187"/>
        <v>0</v>
      </c>
      <c r="H320">
        <f t="shared" si="188"/>
        <v>0.70724994841453637</v>
      </c>
      <c r="I320">
        <f t="shared" si="227"/>
        <v>85.066330394955372</v>
      </c>
      <c r="J320">
        <f t="shared" si="228"/>
        <v>60.081653635034023</v>
      </c>
      <c r="K320" s="15">
        <f t="shared" si="205"/>
        <v>145.1479840299894</v>
      </c>
      <c r="L320">
        <f t="shared" si="189"/>
        <v>0.24496351515237616</v>
      </c>
      <c r="M320">
        <f t="shared" si="206"/>
        <v>0.70629182375776967</v>
      </c>
      <c r="N320">
        <f t="shared" si="190"/>
        <v>0</v>
      </c>
      <c r="O320">
        <f t="shared" si="191"/>
        <v>2.4855845090993958E-3</v>
      </c>
      <c r="P320">
        <f t="shared" si="192"/>
        <v>7.809021799031206E-5</v>
      </c>
      <c r="Q320">
        <f t="shared" si="229"/>
        <v>2.563674727089708E-3</v>
      </c>
      <c r="R320">
        <f t="shared" si="230"/>
        <v>2.5603913194989225E-3</v>
      </c>
      <c r="S320">
        <f t="shared" si="231"/>
        <v>0.23702873281123232</v>
      </c>
      <c r="T320" s="17">
        <f t="shared" si="207"/>
        <v>2.6659834627582959</v>
      </c>
      <c r="U320" s="17">
        <f t="shared" si="208"/>
        <v>0.36035020315706195</v>
      </c>
      <c r="V320">
        <f t="shared" si="232"/>
        <v>2.3056332596012341</v>
      </c>
      <c r="W320">
        <f t="shared" si="209"/>
        <v>8.1504148612069116E-2</v>
      </c>
      <c r="X320">
        <f t="shared" si="210"/>
        <v>0</v>
      </c>
      <c r="Y320">
        <f t="shared" si="193"/>
        <v>2.0750699336411107</v>
      </c>
      <c r="Z320">
        <f t="shared" si="194"/>
        <v>54.073488271530621</v>
      </c>
      <c r="AA320">
        <f t="shared" si="195"/>
        <v>0.7685367344228794</v>
      </c>
      <c r="AB320">
        <f t="shared" si="211"/>
        <v>8.1504148612069116E-2</v>
      </c>
      <c r="AC320">
        <v>0</v>
      </c>
      <c r="AD320">
        <f t="shared" si="212"/>
        <v>0</v>
      </c>
      <c r="AE320">
        <f t="shared" si="196"/>
        <v>2.215073094476713</v>
      </c>
      <c r="AF320">
        <f t="shared" si="213"/>
        <v>60.163157783646092</v>
      </c>
      <c r="AG320">
        <f t="shared" si="214"/>
        <v>85.066330394955372</v>
      </c>
      <c r="AH320">
        <f t="shared" si="215"/>
        <v>1</v>
      </c>
      <c r="AI320">
        <f t="shared" si="197"/>
        <v>0.2075704320682201</v>
      </c>
      <c r="AJ320">
        <f t="shared" si="198"/>
        <v>0.79242956793177999</v>
      </c>
      <c r="AK320">
        <f t="shared" si="199"/>
        <v>60.576963095000991</v>
      </c>
      <c r="AL320">
        <f t="shared" si="200"/>
        <v>85.651421015721823</v>
      </c>
      <c r="AM320">
        <f t="shared" si="216"/>
        <v>1</v>
      </c>
      <c r="AN320">
        <f t="shared" si="217"/>
        <v>60.576963095000991</v>
      </c>
      <c r="AO320">
        <f t="shared" si="217"/>
        <v>85.651421015721823</v>
      </c>
      <c r="AP320">
        <f t="shared" si="201"/>
        <v>86.654674236928514</v>
      </c>
      <c r="AQ320">
        <f t="shared" si="202"/>
        <v>47.175974149252205</v>
      </c>
      <c r="AR320">
        <f t="shared" si="203"/>
        <v>0</v>
      </c>
      <c r="AS320">
        <f t="shared" si="218"/>
        <v>60.576963095000991</v>
      </c>
      <c r="AT320">
        <f t="shared" si="204"/>
        <v>0</v>
      </c>
      <c r="AU320">
        <f t="shared" si="219"/>
        <v>0.70629182375776967</v>
      </c>
      <c r="AV320">
        <f t="shared" si="220"/>
        <v>0.85479452054794525</v>
      </c>
      <c r="AW320">
        <f t="shared" si="221"/>
        <v>0.20261086201946435</v>
      </c>
      <c r="AX320">
        <f t="shared" si="222"/>
        <v>20</v>
      </c>
      <c r="AY320">
        <f t="shared" si="223"/>
        <v>10000</v>
      </c>
      <c r="AZ320">
        <f t="shared" si="224"/>
        <v>0</v>
      </c>
      <c r="BA320">
        <f t="shared" si="225"/>
        <v>0</v>
      </c>
      <c r="BB320">
        <f t="shared" si="226"/>
        <v>0.98743107840862165</v>
      </c>
    </row>
    <row r="321" spans="6:54" x14ac:dyDescent="0.25">
      <c r="F321">
        <v>313</v>
      </c>
      <c r="G321" t="b">
        <f t="shared" si="187"/>
        <v>0</v>
      </c>
      <c r="H321">
        <f t="shared" si="188"/>
        <v>0.70820782240787861</v>
      </c>
      <c r="I321">
        <f t="shared" si="227"/>
        <v>85.651421015721823</v>
      </c>
      <c r="J321">
        <f t="shared" si="228"/>
        <v>60.576963095000991</v>
      </c>
      <c r="K321" s="15">
        <f t="shared" si="205"/>
        <v>146.2283841107228</v>
      </c>
      <c r="L321">
        <f t="shared" si="189"/>
        <v>0.24552385633358975</v>
      </c>
      <c r="M321">
        <f t="shared" si="206"/>
        <v>0.70724994841453637</v>
      </c>
      <c r="N321">
        <f t="shared" si="190"/>
        <v>0</v>
      </c>
      <c r="O321">
        <f t="shared" si="191"/>
        <v>2.4793688284555117E-3</v>
      </c>
      <c r="P321">
        <f t="shared" si="192"/>
        <v>7.7568229259786231E-5</v>
      </c>
      <c r="Q321">
        <f t="shared" si="229"/>
        <v>2.5569370577152978E-3</v>
      </c>
      <c r="R321">
        <f t="shared" si="230"/>
        <v>2.5536708785546258E-3</v>
      </c>
      <c r="S321">
        <f t="shared" si="231"/>
        <v>0.23642184650127063</v>
      </c>
      <c r="T321" s="17">
        <f t="shared" si="207"/>
        <v>2.6782490803817964</v>
      </c>
      <c r="U321" s="17">
        <f t="shared" si="208"/>
        <v>0.362861180666259</v>
      </c>
      <c r="V321">
        <f t="shared" si="232"/>
        <v>2.3153878997155375</v>
      </c>
      <c r="W321">
        <f t="shared" si="209"/>
        <v>8.2043268683769099E-2</v>
      </c>
      <c r="X321">
        <f t="shared" si="210"/>
        <v>0</v>
      </c>
      <c r="Y321">
        <f t="shared" si="193"/>
        <v>2.083849109743984</v>
      </c>
      <c r="Z321">
        <f t="shared" si="194"/>
        <v>54.519266785500896</v>
      </c>
      <c r="AA321">
        <f t="shared" si="195"/>
        <v>0.77178824861218009</v>
      </c>
      <c r="AB321">
        <f t="shared" si="211"/>
        <v>8.2043268683769099E-2</v>
      </c>
      <c r="AC321">
        <v>0</v>
      </c>
      <c r="AD321">
        <f t="shared" si="212"/>
        <v>0</v>
      </c>
      <c r="AE321">
        <f t="shared" si="196"/>
        <v>2.2242287122891273</v>
      </c>
      <c r="AF321">
        <f t="shared" si="213"/>
        <v>60.65900636368476</v>
      </c>
      <c r="AG321">
        <f t="shared" si="214"/>
        <v>85.651421015721823</v>
      </c>
      <c r="AH321">
        <f t="shared" si="215"/>
        <v>1</v>
      </c>
      <c r="AI321">
        <f t="shared" si="197"/>
        <v>0.20779314197941126</v>
      </c>
      <c r="AJ321">
        <f t="shared" si="198"/>
        <v>0.79220685802058877</v>
      </c>
      <c r="AK321">
        <f t="shared" si="199"/>
        <v>61.074967889031399</v>
      </c>
      <c r="AL321">
        <f t="shared" si="200"/>
        <v>86.238764888784942</v>
      </c>
      <c r="AM321">
        <f t="shared" si="216"/>
        <v>1</v>
      </c>
      <c r="AN321">
        <f t="shared" si="217"/>
        <v>61.074967889031399</v>
      </c>
      <c r="AO321">
        <f t="shared" si="217"/>
        <v>86.238764888784942</v>
      </c>
      <c r="AP321">
        <f t="shared" si="201"/>
        <v>87.010720951374353</v>
      </c>
      <c r="AQ321">
        <f t="shared" si="202"/>
        <v>47.563809063533689</v>
      </c>
      <c r="AR321">
        <f t="shared" si="203"/>
        <v>0</v>
      </c>
      <c r="AS321">
        <f t="shared" si="218"/>
        <v>61.074967889031399</v>
      </c>
      <c r="AT321">
        <f t="shared" si="204"/>
        <v>0</v>
      </c>
      <c r="AU321">
        <f t="shared" si="219"/>
        <v>0.70724994841453637</v>
      </c>
      <c r="AV321">
        <f t="shared" si="220"/>
        <v>0.8575342465753425</v>
      </c>
      <c r="AW321">
        <f t="shared" si="221"/>
        <v>0.20273983001341839</v>
      </c>
      <c r="AX321">
        <f t="shared" si="222"/>
        <v>20</v>
      </c>
      <c r="AY321">
        <f t="shared" si="223"/>
        <v>10000</v>
      </c>
      <c r="AZ321">
        <f t="shared" si="224"/>
        <v>0</v>
      </c>
      <c r="BA321">
        <f t="shared" si="225"/>
        <v>0</v>
      </c>
      <c r="BB321">
        <f t="shared" si="226"/>
        <v>0.98798554514749237</v>
      </c>
    </row>
    <row r="322" spans="6:54" x14ac:dyDescent="0.25">
      <c r="F322">
        <v>314</v>
      </c>
      <c r="G322" t="b">
        <f t="shared" si="187"/>
        <v>0</v>
      </c>
      <c r="H322">
        <f t="shared" si="188"/>
        <v>0.70916544161106909</v>
      </c>
      <c r="I322">
        <f t="shared" si="227"/>
        <v>86.238764888784942</v>
      </c>
      <c r="J322">
        <f t="shared" si="228"/>
        <v>61.074967889031399</v>
      </c>
      <c r="K322" s="15">
        <f t="shared" si="205"/>
        <v>147.31373277781634</v>
      </c>
      <c r="L322">
        <f t="shared" si="189"/>
        <v>0.24608379472134698</v>
      </c>
      <c r="M322">
        <f t="shared" si="206"/>
        <v>0.70820782240787861</v>
      </c>
      <c r="N322">
        <f t="shared" si="190"/>
        <v>0</v>
      </c>
      <c r="O322">
        <f t="shared" si="191"/>
        <v>2.473185386783967E-3</v>
      </c>
      <c r="P322">
        <f t="shared" si="192"/>
        <v>7.7049864922253068E-5</v>
      </c>
      <c r="Q322">
        <f t="shared" si="229"/>
        <v>2.5502352517062202E-3</v>
      </c>
      <c r="R322">
        <f t="shared" si="230"/>
        <v>2.5469861643525604E-3</v>
      </c>
      <c r="S322">
        <f t="shared" si="231"/>
        <v>0.23581810291680622</v>
      </c>
      <c r="T322" s="17">
        <f t="shared" si="207"/>
        <v>2.6905341279719761</v>
      </c>
      <c r="U322" s="17">
        <f t="shared" si="208"/>
        <v>0.36538213996380453</v>
      </c>
      <c r="V322">
        <f t="shared" si="232"/>
        <v>2.3251519880081717</v>
      </c>
      <c r="W322">
        <f t="shared" si="209"/>
        <v>8.2583897316936827E-2</v>
      </c>
      <c r="X322">
        <f t="shared" si="210"/>
        <v>0</v>
      </c>
      <c r="Y322">
        <f t="shared" si="193"/>
        <v>2.0926367892073547</v>
      </c>
      <c r="Z322">
        <f t="shared" si="194"/>
        <v>54.967471100128257</v>
      </c>
      <c r="AA322">
        <f t="shared" si="195"/>
        <v>0.77504291216276389</v>
      </c>
      <c r="AB322">
        <f t="shared" si="211"/>
        <v>8.2583897316936827E-2</v>
      </c>
      <c r="AC322">
        <v>0</v>
      </c>
      <c r="AD322">
        <f t="shared" si="212"/>
        <v>0</v>
      </c>
      <c r="AE322">
        <f t="shared" si="196"/>
        <v>2.2333921021004639</v>
      </c>
      <c r="AF322">
        <f t="shared" si="213"/>
        <v>61.157551786348336</v>
      </c>
      <c r="AG322">
        <f t="shared" si="214"/>
        <v>86.238764888784942</v>
      </c>
      <c r="AH322">
        <f t="shared" si="215"/>
        <v>1</v>
      </c>
      <c r="AI322">
        <f t="shared" si="197"/>
        <v>0.20801566755198386</v>
      </c>
      <c r="AJ322">
        <f t="shared" si="198"/>
        <v>0.79198433244801603</v>
      </c>
      <c r="AK322">
        <f t="shared" si="199"/>
        <v>61.57567428046972</v>
      </c>
      <c r="AL322">
        <f t="shared" si="200"/>
        <v>86.828362843771998</v>
      </c>
      <c r="AM322">
        <f t="shared" si="216"/>
        <v>1.0000000000000002</v>
      </c>
      <c r="AN322">
        <f t="shared" si="217"/>
        <v>61.57567428046972</v>
      </c>
      <c r="AO322">
        <f t="shared" si="217"/>
        <v>86.828362843771998</v>
      </c>
      <c r="AP322">
        <f t="shared" si="201"/>
        <v>87.367159858617327</v>
      </c>
      <c r="AQ322">
        <f t="shared" si="202"/>
        <v>47.953747921013466</v>
      </c>
      <c r="AR322">
        <f t="shared" si="203"/>
        <v>0</v>
      </c>
      <c r="AS322">
        <f t="shared" si="218"/>
        <v>61.57567428046972</v>
      </c>
      <c r="AT322">
        <f t="shared" si="204"/>
        <v>0</v>
      </c>
      <c r="AU322">
        <f t="shared" si="219"/>
        <v>0.70820782240787861</v>
      </c>
      <c r="AV322">
        <f t="shared" si="220"/>
        <v>0.86027397260273974</v>
      </c>
      <c r="AW322">
        <f t="shared" si="221"/>
        <v>0.20286817620788261</v>
      </c>
      <c r="AX322">
        <f t="shared" si="222"/>
        <v>20</v>
      </c>
      <c r="AY322">
        <f t="shared" si="223"/>
        <v>10000</v>
      </c>
      <c r="AZ322">
        <f t="shared" si="224"/>
        <v>0</v>
      </c>
      <c r="BA322">
        <f t="shared" si="225"/>
        <v>0</v>
      </c>
      <c r="BB322">
        <f t="shared" si="226"/>
        <v>0.98853986682743911</v>
      </c>
    </row>
    <row r="323" spans="6:54" x14ac:dyDescent="0.25">
      <c r="F323">
        <v>315</v>
      </c>
      <c r="G323" t="b">
        <f t="shared" si="187"/>
        <v>0</v>
      </c>
      <c r="H323">
        <f t="shared" si="188"/>
        <v>0.71012280190182486</v>
      </c>
      <c r="I323">
        <f t="shared" si="227"/>
        <v>86.828362843771998</v>
      </c>
      <c r="J323">
        <f t="shared" si="228"/>
        <v>61.57567428046972</v>
      </c>
      <c r="K323" s="15">
        <f t="shared" si="205"/>
        <v>148.40403712424171</v>
      </c>
      <c r="L323">
        <f t="shared" si="189"/>
        <v>0.24664333079731687</v>
      </c>
      <c r="M323">
        <f t="shared" si="206"/>
        <v>0.7091654416110692</v>
      </c>
      <c r="N323">
        <f t="shared" si="190"/>
        <v>0</v>
      </c>
      <c r="O323">
        <f t="shared" si="191"/>
        <v>2.4670339949481204E-3</v>
      </c>
      <c r="P323">
        <f t="shared" si="192"/>
        <v>7.6535101154885315E-5</v>
      </c>
      <c r="Q323">
        <f t="shared" si="229"/>
        <v>2.5435690961030056E-3</v>
      </c>
      <c r="R323">
        <f t="shared" si="230"/>
        <v>2.5403369651931795E-3</v>
      </c>
      <c r="S323">
        <f t="shared" si="231"/>
        <v>0.23521747747137325</v>
      </c>
      <c r="T323" s="17">
        <f t="shared" si="207"/>
        <v>2.7028385557747119</v>
      </c>
      <c r="U323" s="17">
        <f t="shared" si="208"/>
        <v>0.36791308681043416</v>
      </c>
      <c r="V323">
        <f t="shared" si="232"/>
        <v>2.3349254689642778</v>
      </c>
      <c r="W323">
        <f t="shared" si="209"/>
        <v>8.3126026697954103E-2</v>
      </c>
      <c r="X323">
        <f t="shared" si="210"/>
        <v>0</v>
      </c>
      <c r="Y323">
        <f t="shared" si="193"/>
        <v>2.10143292206785</v>
      </c>
      <c r="Z323">
        <f t="shared" si="194"/>
        <v>55.418106852422746</v>
      </c>
      <c r="AA323">
        <f t="shared" si="195"/>
        <v>0.77830070656986272</v>
      </c>
      <c r="AB323">
        <f t="shared" si="211"/>
        <v>8.3126026697954103E-2</v>
      </c>
      <c r="AC323">
        <v>0</v>
      </c>
      <c r="AD323">
        <f t="shared" si="212"/>
        <v>0</v>
      </c>
      <c r="AE323">
        <f t="shared" si="196"/>
        <v>2.2425632170776622</v>
      </c>
      <c r="AF323">
        <f t="shared" si="213"/>
        <v>61.658800307167674</v>
      </c>
      <c r="AG323">
        <f t="shared" si="214"/>
        <v>86.828362843771998</v>
      </c>
      <c r="AH323">
        <f t="shared" si="215"/>
        <v>1</v>
      </c>
      <c r="AI323">
        <f t="shared" si="197"/>
        <v>0.20823800803400713</v>
      </c>
      <c r="AJ323">
        <f t="shared" si="198"/>
        <v>0.79176199196599284</v>
      </c>
      <c r="AK323">
        <f t="shared" si="199"/>
        <v>62.079088514660803</v>
      </c>
      <c r="AL323">
        <f t="shared" si="200"/>
        <v>87.420215698471964</v>
      </c>
      <c r="AM323">
        <f t="shared" si="216"/>
        <v>1</v>
      </c>
      <c r="AN323">
        <f t="shared" si="217"/>
        <v>62.079088514660803</v>
      </c>
      <c r="AO323">
        <f t="shared" si="217"/>
        <v>87.420215698471964</v>
      </c>
      <c r="AP323">
        <f t="shared" si="201"/>
        <v>87.723989575831553</v>
      </c>
      <c r="AQ323">
        <f t="shared" si="202"/>
        <v>48.345795585425421</v>
      </c>
      <c r="AR323">
        <f t="shared" si="203"/>
        <v>0</v>
      </c>
      <c r="AS323">
        <f t="shared" si="218"/>
        <v>62.079088514660803</v>
      </c>
      <c r="AT323">
        <f t="shared" si="204"/>
        <v>0</v>
      </c>
      <c r="AU323">
        <f t="shared" si="219"/>
        <v>0.7091654416110692</v>
      </c>
      <c r="AV323">
        <f t="shared" si="220"/>
        <v>0.86301369863013699</v>
      </c>
      <c r="AW323">
        <f t="shared" si="221"/>
        <v>0.20299590521502076</v>
      </c>
      <c r="AX323">
        <f t="shared" si="222"/>
        <v>20</v>
      </c>
      <c r="AY323">
        <f t="shared" si="223"/>
        <v>10000</v>
      </c>
      <c r="AZ323">
        <f t="shared" si="224"/>
        <v>0</v>
      </c>
      <c r="BA323">
        <f t="shared" si="225"/>
        <v>0</v>
      </c>
      <c r="BB323">
        <f t="shared" si="226"/>
        <v>0.98909404106032539</v>
      </c>
    </row>
    <row r="324" spans="6:54" x14ac:dyDescent="0.25">
      <c r="F324">
        <v>316</v>
      </c>
      <c r="G324" t="b">
        <f t="shared" si="187"/>
        <v>0</v>
      </c>
      <c r="H324">
        <f t="shared" si="188"/>
        <v>0.71107989916237524</v>
      </c>
      <c r="I324">
        <f t="shared" si="227"/>
        <v>87.420215698471964</v>
      </c>
      <c r="J324">
        <f t="shared" si="228"/>
        <v>62.079088514660803</v>
      </c>
      <c r="K324" s="15">
        <f t="shared" si="205"/>
        <v>149.49930421313277</v>
      </c>
      <c r="L324">
        <f t="shared" si="189"/>
        <v>0.2472024650441654</v>
      </c>
      <c r="M324">
        <f t="shared" si="206"/>
        <v>0.71012280190182486</v>
      </c>
      <c r="N324">
        <f t="shared" si="190"/>
        <v>0</v>
      </c>
      <c r="O324">
        <f t="shared" si="191"/>
        <v>2.4609144650253904E-3</v>
      </c>
      <c r="P324">
        <f t="shared" si="192"/>
        <v>7.6023914266254338E-5</v>
      </c>
      <c r="Q324">
        <f t="shared" si="229"/>
        <v>2.5369383792916448E-3</v>
      </c>
      <c r="R324">
        <f t="shared" si="230"/>
        <v>2.533723070709426E-3</v>
      </c>
      <c r="S324">
        <f t="shared" si="231"/>
        <v>0.23461994581849324</v>
      </c>
      <c r="T324" s="17">
        <f t="shared" si="207"/>
        <v>2.7151623141949437</v>
      </c>
      <c r="U324" s="17">
        <f t="shared" si="208"/>
        <v>0.3704540269129219</v>
      </c>
      <c r="V324">
        <f t="shared" si="232"/>
        <v>2.344708287282022</v>
      </c>
      <c r="W324">
        <f t="shared" si="209"/>
        <v>8.3669648961731014E-2</v>
      </c>
      <c r="X324">
        <f t="shared" si="210"/>
        <v>0</v>
      </c>
      <c r="Y324">
        <f t="shared" si="193"/>
        <v>2.1102374585538199</v>
      </c>
      <c r="Z324">
        <f t="shared" si="194"/>
        <v>55.871179663194724</v>
      </c>
      <c r="AA324">
        <f t="shared" si="195"/>
        <v>0.78156161339971641</v>
      </c>
      <c r="AB324">
        <f t="shared" si="211"/>
        <v>8.3669648961731014E-2</v>
      </c>
      <c r="AC324">
        <v>0</v>
      </c>
      <c r="AD324">
        <f t="shared" si="212"/>
        <v>0</v>
      </c>
      <c r="AE324">
        <f t="shared" si="196"/>
        <v>2.2517420106578765</v>
      </c>
      <c r="AF324">
        <f t="shared" si="213"/>
        <v>62.162758163622534</v>
      </c>
      <c r="AG324">
        <f t="shared" si="214"/>
        <v>87.420215698471964</v>
      </c>
      <c r="AH324">
        <f t="shared" si="215"/>
        <v>1</v>
      </c>
      <c r="AI324">
        <f t="shared" si="197"/>
        <v>0.20846016267643264</v>
      </c>
      <c r="AJ324">
        <f t="shared" si="198"/>
        <v>0.79153983732356747</v>
      </c>
      <c r="AK324">
        <f t="shared" si="199"/>
        <v>62.585216818884923</v>
      </c>
      <c r="AL324">
        <f t="shared" si="200"/>
        <v>88.014324258930543</v>
      </c>
      <c r="AM324">
        <f t="shared" si="216"/>
        <v>1</v>
      </c>
      <c r="AN324">
        <f t="shared" si="217"/>
        <v>62.585216818884923</v>
      </c>
      <c r="AO324">
        <f t="shared" si="217"/>
        <v>88.014324258930543</v>
      </c>
      <c r="AP324">
        <f t="shared" si="201"/>
        <v>88.081208726120707</v>
      </c>
      <c r="AQ324">
        <f t="shared" si="202"/>
        <v>48.739956906435133</v>
      </c>
      <c r="AR324">
        <f t="shared" si="203"/>
        <v>0</v>
      </c>
      <c r="AS324">
        <f t="shared" si="218"/>
        <v>62.585216818884923</v>
      </c>
      <c r="AT324">
        <f t="shared" si="204"/>
        <v>0</v>
      </c>
      <c r="AU324">
        <f t="shared" si="219"/>
        <v>0.71012280190182486</v>
      </c>
      <c r="AV324">
        <f t="shared" si="220"/>
        <v>0.86575342465753424</v>
      </c>
      <c r="AW324">
        <f t="shared" si="221"/>
        <v>0.20312302158532566</v>
      </c>
      <c r="AX324">
        <f t="shared" si="222"/>
        <v>20</v>
      </c>
      <c r="AY324">
        <f t="shared" si="223"/>
        <v>10000</v>
      </c>
      <c r="AZ324">
        <f t="shared" si="224"/>
        <v>0</v>
      </c>
      <c r="BA324">
        <f t="shared" si="225"/>
        <v>0</v>
      </c>
      <c r="BB324">
        <f t="shared" si="226"/>
        <v>0.9896480654605857</v>
      </c>
    </row>
    <row r="325" spans="6:54" x14ac:dyDescent="0.25">
      <c r="F325">
        <v>317</v>
      </c>
      <c r="G325" t="b">
        <f t="shared" si="187"/>
        <v>0</v>
      </c>
      <c r="H325">
        <f t="shared" si="188"/>
        <v>0.7120367292795331</v>
      </c>
      <c r="I325">
        <f t="shared" si="227"/>
        <v>88.014324258930543</v>
      </c>
      <c r="J325">
        <f t="shared" si="228"/>
        <v>62.585216818884923</v>
      </c>
      <c r="K325" s="15">
        <f t="shared" si="205"/>
        <v>150.59954107781547</v>
      </c>
      <c r="L325">
        <f t="shared" si="189"/>
        <v>0.24776119794554444</v>
      </c>
      <c r="M325">
        <f t="shared" si="206"/>
        <v>0.71107989916237524</v>
      </c>
      <c r="N325">
        <f t="shared" si="190"/>
        <v>0</v>
      </c>
      <c r="O325">
        <f t="shared" si="191"/>
        <v>2.454826610298993E-3</v>
      </c>
      <c r="P325">
        <f t="shared" si="192"/>
        <v>7.5516280695929065E-5</v>
      </c>
      <c r="Q325">
        <f t="shared" si="229"/>
        <v>2.530342890994922E-3</v>
      </c>
      <c r="R325">
        <f t="shared" si="230"/>
        <v>2.5271442718584058E-3</v>
      </c>
      <c r="S325">
        <f t="shared" si="231"/>
        <v>0.23402548384892433</v>
      </c>
      <c r="T325" s="17">
        <f t="shared" si="207"/>
        <v>2.7275053537965284</v>
      </c>
      <c r="U325" s="17">
        <f t="shared" si="208"/>
        <v>0.37300496592442978</v>
      </c>
      <c r="V325">
        <f t="shared" si="232"/>
        <v>2.3545003878720987</v>
      </c>
      <c r="W325">
        <f t="shared" si="209"/>
        <v>8.4214756192245943E-2</v>
      </c>
      <c r="X325">
        <f t="shared" si="210"/>
        <v>0</v>
      </c>
      <c r="Y325">
        <f t="shared" si="193"/>
        <v>2.1190503490848891</v>
      </c>
      <c r="Z325">
        <f t="shared" si="194"/>
        <v>56.326695136996435</v>
      </c>
      <c r="AA325">
        <f t="shared" si="195"/>
        <v>0.78482561428940667</v>
      </c>
      <c r="AB325">
        <f t="shared" si="211"/>
        <v>8.4214756192245943E-2</v>
      </c>
      <c r="AC325">
        <v>0</v>
      </c>
      <c r="AD325">
        <f t="shared" si="212"/>
        <v>0</v>
      </c>
      <c r="AE325">
        <f t="shared" si="196"/>
        <v>2.2609284365473812</v>
      </c>
      <c r="AF325">
        <f t="shared" si="213"/>
        <v>62.669431575077169</v>
      </c>
      <c r="AG325">
        <f t="shared" si="214"/>
        <v>88.014324258930543</v>
      </c>
      <c r="AH325">
        <f t="shared" si="215"/>
        <v>1</v>
      </c>
      <c r="AI325">
        <f t="shared" si="197"/>
        <v>0.20868213073310238</v>
      </c>
      <c r="AJ325">
        <f t="shared" si="198"/>
        <v>0.79131786926689762</v>
      </c>
      <c r="AK325">
        <f t="shared" si="199"/>
        <v>63.094065402293559</v>
      </c>
      <c r="AL325">
        <f t="shared" si="200"/>
        <v>88.610689319544832</v>
      </c>
      <c r="AM325">
        <f t="shared" si="216"/>
        <v>1</v>
      </c>
      <c r="AN325">
        <f t="shared" si="217"/>
        <v>63.094065402293559</v>
      </c>
      <c r="AO325">
        <f t="shared" si="217"/>
        <v>88.610689319544832</v>
      </c>
      <c r="AP325">
        <f t="shared" si="201"/>
        <v>88.438815938498166</v>
      </c>
      <c r="AQ325">
        <f t="shared" si="202"/>
        <v>49.136236719589881</v>
      </c>
      <c r="AR325">
        <f t="shared" si="203"/>
        <v>0</v>
      </c>
      <c r="AS325">
        <f t="shared" si="218"/>
        <v>63.094065402293559</v>
      </c>
      <c r="AT325">
        <f t="shared" si="204"/>
        <v>0</v>
      </c>
      <c r="AU325">
        <f t="shared" si="219"/>
        <v>0.71107989916237524</v>
      </c>
      <c r="AV325">
        <f t="shared" si="220"/>
        <v>0.86849315068493149</v>
      </c>
      <c r="AW325">
        <f t="shared" si="221"/>
        <v>0.20324952980851785</v>
      </c>
      <c r="AX325">
        <f t="shared" si="222"/>
        <v>20</v>
      </c>
      <c r="AY325">
        <f t="shared" si="223"/>
        <v>10000</v>
      </c>
      <c r="AZ325">
        <f t="shared" si="224"/>
        <v>0</v>
      </c>
      <c r="BA325">
        <f t="shared" si="225"/>
        <v>0</v>
      </c>
      <c r="BB325">
        <f t="shared" si="226"/>
        <v>0.99020193764526598</v>
      </c>
    </row>
    <row r="326" spans="6:54" x14ac:dyDescent="0.25">
      <c r="F326">
        <v>318</v>
      </c>
      <c r="G326" t="b">
        <f t="shared" si="187"/>
        <v>0</v>
      </c>
      <c r="H326">
        <f t="shared" si="188"/>
        <v>0.71299328814476381</v>
      </c>
      <c r="I326">
        <f t="shared" si="227"/>
        <v>88.610689319544832</v>
      </c>
      <c r="J326">
        <f t="shared" si="228"/>
        <v>63.094065402293559</v>
      </c>
      <c r="K326" s="15">
        <f t="shared" si="205"/>
        <v>151.70475472183838</v>
      </c>
      <c r="L326">
        <f t="shared" si="189"/>
        <v>0.24831952998608059</v>
      </c>
      <c r="M326">
        <f t="shared" si="206"/>
        <v>0.7120367292795331</v>
      </c>
      <c r="N326">
        <f t="shared" si="190"/>
        <v>0</v>
      </c>
      <c r="O326">
        <f t="shared" si="191"/>
        <v>2.4487702452497474E-3</v>
      </c>
      <c r="P326">
        <f t="shared" si="192"/>
        <v>7.5012177014071484E-5</v>
      </c>
      <c r="Q326">
        <f t="shared" si="229"/>
        <v>2.523782422263819E-3</v>
      </c>
      <c r="R326">
        <f t="shared" si="230"/>
        <v>2.5206003609127281E-3</v>
      </c>
      <c r="S326">
        <f t="shared" si="231"/>
        <v>0.23343406768794661</v>
      </c>
      <c r="T326" s="17">
        <f t="shared" si="207"/>
        <v>2.7398676253020966</v>
      </c>
      <c r="U326" s="17">
        <f t="shared" si="208"/>
        <v>0.37556590944485796</v>
      </c>
      <c r="V326">
        <f t="shared" si="232"/>
        <v>2.3643017158572386</v>
      </c>
      <c r="W326">
        <f t="shared" si="209"/>
        <v>8.4761340422815579E-2</v>
      </c>
      <c r="X326">
        <f t="shared" si="210"/>
        <v>0</v>
      </c>
      <c r="Y326">
        <f t="shared" si="193"/>
        <v>2.1278715442715148</v>
      </c>
      <c r="Z326">
        <f t="shared" si="194"/>
        <v>56.784658862064205</v>
      </c>
      <c r="AA326">
        <f t="shared" si="195"/>
        <v>0.78809269094669332</v>
      </c>
      <c r="AB326">
        <f t="shared" si="211"/>
        <v>8.4761340422815579E-2</v>
      </c>
      <c r="AC326">
        <v>0</v>
      </c>
      <c r="AD326">
        <f t="shared" si="212"/>
        <v>0</v>
      </c>
      <c r="AE326">
        <f t="shared" si="196"/>
        <v>2.2701224487207767</v>
      </c>
      <c r="AF326">
        <f t="shared" si="213"/>
        <v>63.178826742716375</v>
      </c>
      <c r="AG326">
        <f t="shared" si="214"/>
        <v>88.610689319544832</v>
      </c>
      <c r="AH326">
        <f t="shared" si="215"/>
        <v>1</v>
      </c>
      <c r="AI326">
        <f t="shared" si="197"/>
        <v>0.20890391146075643</v>
      </c>
      <c r="AJ326">
        <f t="shared" si="198"/>
        <v>0.79109608853924351</v>
      </c>
      <c r="AK326">
        <f t="shared" si="199"/>
        <v>63.605640455845752</v>
      </c>
      <c r="AL326">
        <f t="shared" si="200"/>
        <v>89.209311663157578</v>
      </c>
      <c r="AM326">
        <f t="shared" si="216"/>
        <v>1</v>
      </c>
      <c r="AN326">
        <f t="shared" si="217"/>
        <v>63.605640455845752</v>
      </c>
      <c r="AO326">
        <f t="shared" si="217"/>
        <v>89.209311663157578</v>
      </c>
      <c r="AP326">
        <f t="shared" si="201"/>
        <v>88.796809847867195</v>
      </c>
      <c r="AQ326">
        <f t="shared" si="202"/>
        <v>49.534639846269108</v>
      </c>
      <c r="AR326">
        <f t="shared" si="203"/>
        <v>0</v>
      </c>
      <c r="AS326">
        <f t="shared" si="218"/>
        <v>63.605640455845752</v>
      </c>
      <c r="AT326">
        <f t="shared" si="204"/>
        <v>0</v>
      </c>
      <c r="AU326">
        <f t="shared" si="219"/>
        <v>0.7120367292795331</v>
      </c>
      <c r="AV326">
        <f t="shared" si="220"/>
        <v>0.87123287671232874</v>
      </c>
      <c r="AW326">
        <f t="shared" si="221"/>
        <v>0.2033754343144302</v>
      </c>
      <c r="AX326">
        <f t="shared" si="222"/>
        <v>20</v>
      </c>
      <c r="AY326">
        <f t="shared" si="223"/>
        <v>10000</v>
      </c>
      <c r="AZ326">
        <f t="shared" si="224"/>
        <v>0</v>
      </c>
      <c r="BA326">
        <f t="shared" si="225"/>
        <v>0</v>
      </c>
      <c r="BB326">
        <f t="shared" si="226"/>
        <v>0.99075565523406584</v>
      </c>
    </row>
    <row r="327" spans="6:54" x14ac:dyDescent="0.25">
      <c r="F327">
        <v>319</v>
      </c>
      <c r="G327" t="b">
        <f t="shared" si="187"/>
        <v>0</v>
      </c>
      <c r="H327">
        <f t="shared" si="188"/>
        <v>0.71394957165425499</v>
      </c>
      <c r="I327">
        <f t="shared" si="227"/>
        <v>89.209311663157578</v>
      </c>
      <c r="J327">
        <f t="shared" si="228"/>
        <v>63.605640455845752</v>
      </c>
      <c r="K327" s="15">
        <f t="shared" si="205"/>
        <v>152.81495211900332</v>
      </c>
      <c r="L327">
        <f t="shared" si="189"/>
        <v>0.24887746165136462</v>
      </c>
      <c r="M327">
        <f t="shared" si="206"/>
        <v>0.71299328814476381</v>
      </c>
      <c r="N327">
        <f t="shared" si="190"/>
        <v>0</v>
      </c>
      <c r="O327">
        <f t="shared" si="191"/>
        <v>2.4427451855479269E-3</v>
      </c>
      <c r="P327">
        <f t="shared" si="192"/>
        <v>7.451157992102989E-5</v>
      </c>
      <c r="Q327">
        <f t="shared" si="229"/>
        <v>2.5172567654689567E-3</v>
      </c>
      <c r="R327">
        <f t="shared" si="230"/>
        <v>2.5140911314522896E-3</v>
      </c>
      <c r="S327">
        <f t="shared" si="231"/>
        <v>0.23284567369268305</v>
      </c>
      <c r="T327" s="17">
        <f t="shared" si="207"/>
        <v>2.7522490795929047</v>
      </c>
      <c r="U327" s="17">
        <f t="shared" si="208"/>
        <v>0.37813686302119132</v>
      </c>
      <c r="V327">
        <f t="shared" si="232"/>
        <v>2.3741122165717132</v>
      </c>
      <c r="W327">
        <f t="shared" si="209"/>
        <v>8.5309393636535447E-2</v>
      </c>
      <c r="X327">
        <f t="shared" si="210"/>
        <v>0</v>
      </c>
      <c r="Y327">
        <f t="shared" si="193"/>
        <v>2.1367009949145421</v>
      </c>
      <c r="Z327">
        <f t="shared" si="194"/>
        <v>57.245076410261177</v>
      </c>
      <c r="AA327">
        <f t="shared" si="195"/>
        <v>0.79136282514984924</v>
      </c>
      <c r="AB327">
        <f t="shared" si="211"/>
        <v>8.5309393636535447E-2</v>
      </c>
      <c r="AC327">
        <v>0</v>
      </c>
      <c r="AD327">
        <f t="shared" si="212"/>
        <v>0</v>
      </c>
      <c r="AE327">
        <f t="shared" si="196"/>
        <v>2.2793240014200071</v>
      </c>
      <c r="AF327">
        <f t="shared" si="213"/>
        <v>63.690949849482287</v>
      </c>
      <c r="AG327">
        <f t="shared" si="214"/>
        <v>89.209311663157578</v>
      </c>
      <c r="AH327">
        <f t="shared" si="215"/>
        <v>1</v>
      </c>
      <c r="AI327">
        <f t="shared" si="197"/>
        <v>0.20912550411904077</v>
      </c>
      <c r="AJ327">
        <f t="shared" si="198"/>
        <v>0.79087449588095926</v>
      </c>
      <c r="AK327">
        <f t="shared" si="199"/>
        <v>64.119948152245115</v>
      </c>
      <c r="AL327">
        <f t="shared" si="200"/>
        <v>89.810192061150985</v>
      </c>
      <c r="AM327">
        <f t="shared" si="216"/>
        <v>1</v>
      </c>
      <c r="AN327">
        <f t="shared" si="217"/>
        <v>64.119948152245115</v>
      </c>
      <c r="AO327">
        <f t="shared" si="217"/>
        <v>89.810192061150985</v>
      </c>
      <c r="AP327">
        <f t="shared" si="201"/>
        <v>89.155189095001134</v>
      </c>
      <c r="AQ327">
        <f t="shared" si="202"/>
        <v>49.935171093635326</v>
      </c>
      <c r="AR327">
        <f t="shared" si="203"/>
        <v>0</v>
      </c>
      <c r="AS327">
        <f t="shared" si="218"/>
        <v>64.119948152245115</v>
      </c>
      <c r="AT327">
        <f t="shared" si="204"/>
        <v>0</v>
      </c>
      <c r="AU327">
        <f t="shared" si="219"/>
        <v>0.71299328814476381</v>
      </c>
      <c r="AV327">
        <f t="shared" si="220"/>
        <v>0.87397260273972599</v>
      </c>
      <c r="AW327">
        <f t="shared" si="221"/>
        <v>0.20350073947387914</v>
      </c>
      <c r="AX327">
        <f t="shared" si="222"/>
        <v>20</v>
      </c>
      <c r="AY327">
        <f t="shared" si="223"/>
        <v>10000</v>
      </c>
      <c r="AZ327">
        <f t="shared" si="224"/>
        <v>0</v>
      </c>
      <c r="BA327">
        <f t="shared" si="225"/>
        <v>0</v>
      </c>
      <c r="BB327">
        <f t="shared" si="226"/>
        <v>0.99130921584937459</v>
      </c>
    </row>
    <row r="328" spans="6:54" x14ac:dyDescent="0.25">
      <c r="F328">
        <v>320</v>
      </c>
      <c r="G328" t="b">
        <f t="shared" si="187"/>
        <v>0</v>
      </c>
      <c r="H328">
        <f t="shared" si="188"/>
        <v>0.71490557570898638</v>
      </c>
      <c r="I328">
        <f t="shared" si="227"/>
        <v>89.810192061150985</v>
      </c>
      <c r="J328">
        <f t="shared" si="228"/>
        <v>64.119948152245115</v>
      </c>
      <c r="K328" s="15">
        <f t="shared" si="205"/>
        <v>153.9301402133961</v>
      </c>
      <c r="L328">
        <f t="shared" si="189"/>
        <v>0.24943499342793995</v>
      </c>
      <c r="M328">
        <f t="shared" si="206"/>
        <v>0.71394957165425499</v>
      </c>
      <c r="N328">
        <f t="shared" si="190"/>
        <v>0</v>
      </c>
      <c r="O328">
        <f t="shared" si="191"/>
        <v>2.4367512480451808E-3</v>
      </c>
      <c r="P328">
        <f t="shared" si="192"/>
        <v>7.4014466246928937E-5</v>
      </c>
      <c r="Q328">
        <f t="shared" si="229"/>
        <v>2.5107657142921097E-3</v>
      </c>
      <c r="R328">
        <f t="shared" si="230"/>
        <v>2.5076163783557259E-3</v>
      </c>
      <c r="S328">
        <f t="shared" si="231"/>
        <v>0.23226027844945524</v>
      </c>
      <c r="T328" s="17">
        <f t="shared" si="207"/>
        <v>2.7646496677086727</v>
      </c>
      <c r="U328" s="17">
        <f t="shared" si="208"/>
        <v>0.38071783214784677</v>
      </c>
      <c r="V328">
        <f t="shared" si="232"/>
        <v>2.3839318355608259</v>
      </c>
      <c r="W328">
        <f t="shared" si="209"/>
        <v>8.5858907766663606E-2</v>
      </c>
      <c r="X328">
        <f t="shared" si="210"/>
        <v>0</v>
      </c>
      <c r="Y328">
        <f t="shared" si="193"/>
        <v>2.1455386520047433</v>
      </c>
      <c r="Z328">
        <f t="shared" si="194"/>
        <v>57.707953337020605</v>
      </c>
      <c r="AA328">
        <f t="shared" si="195"/>
        <v>0.79463599874749014</v>
      </c>
      <c r="AB328">
        <f t="shared" si="211"/>
        <v>8.5858907766663606E-2</v>
      </c>
      <c r="AC328">
        <v>0</v>
      </c>
      <c r="AD328">
        <f t="shared" si="212"/>
        <v>0</v>
      </c>
      <c r="AE328">
        <f t="shared" si="196"/>
        <v>2.2885330491534219</v>
      </c>
      <c r="AF328">
        <f t="shared" si="213"/>
        <v>64.205807060011779</v>
      </c>
      <c r="AG328">
        <f t="shared" si="214"/>
        <v>89.810192061150985</v>
      </c>
      <c r="AH328">
        <f t="shared" si="215"/>
        <v>0.99999999999999989</v>
      </c>
      <c r="AI328">
        <f t="shared" si="197"/>
        <v>0.20934690797051478</v>
      </c>
      <c r="AJ328">
        <f t="shared" si="198"/>
        <v>0.79065309202948519</v>
      </c>
      <c r="AK328">
        <f t="shared" si="199"/>
        <v>64.636994645877522</v>
      </c>
      <c r="AL328">
        <f t="shared" si="200"/>
        <v>90.413331273540152</v>
      </c>
      <c r="AM328">
        <f t="shared" si="216"/>
        <v>1</v>
      </c>
      <c r="AN328">
        <f t="shared" si="217"/>
        <v>64.636994645877522</v>
      </c>
      <c r="AO328">
        <f t="shared" si="217"/>
        <v>90.413331273540152</v>
      </c>
      <c r="AP328">
        <f t="shared" si="201"/>
        <v>89.513952326523935</v>
      </c>
      <c r="AQ328">
        <f t="shared" si="202"/>
        <v>50.337835254585592</v>
      </c>
      <c r="AR328">
        <f t="shared" si="203"/>
        <v>0</v>
      </c>
      <c r="AS328">
        <f t="shared" si="218"/>
        <v>64.636994645877522</v>
      </c>
      <c r="AT328">
        <f t="shared" si="204"/>
        <v>0</v>
      </c>
      <c r="AU328">
        <f t="shared" si="219"/>
        <v>0.71394957165425499</v>
      </c>
      <c r="AV328">
        <f t="shared" si="220"/>
        <v>0.87671232876712324</v>
      </c>
      <c r="AW328">
        <f t="shared" si="221"/>
        <v>0.20362544959952239</v>
      </c>
      <c r="AX328">
        <f t="shared" si="222"/>
        <v>20</v>
      </c>
      <c r="AY328">
        <f t="shared" si="223"/>
        <v>10000</v>
      </c>
      <c r="AZ328">
        <f t="shared" si="224"/>
        <v>0</v>
      </c>
      <c r="BA328">
        <f t="shared" si="225"/>
        <v>0</v>
      </c>
      <c r="BB328">
        <f t="shared" si="226"/>
        <v>0.99186261711631674</v>
      </c>
    </row>
    <row r="329" spans="6:54" x14ac:dyDescent="0.25">
      <c r="F329">
        <v>321</v>
      </c>
      <c r="G329" t="b">
        <f t="shared" ref="G329:G392" si="233">(MOD(F329,365)=0)</f>
        <v>0</v>
      </c>
      <c r="H329">
        <f t="shared" ref="H329:H392" si="234">$D$10+($D$11-$D$10)*EXP(0.001*$D$29*MIN(F329-100*$D$30,1000000))/(1+EXP(0.001*$D$29*MIN(F329-100*$D$30,1000000)))</f>
        <v>0.7158612962147981</v>
      </c>
      <c r="I329">
        <f t="shared" si="227"/>
        <v>90.413331273540152</v>
      </c>
      <c r="J329">
        <f t="shared" si="228"/>
        <v>64.636994645877522</v>
      </c>
      <c r="K329" s="15">
        <f t="shared" si="205"/>
        <v>155.05032591941767</v>
      </c>
      <c r="L329">
        <f t="shared" ref="L329:L392" si="235">(I329/$D$20)^(1/3)</f>
        <v>0.24999212580329208</v>
      </c>
      <c r="M329">
        <f t="shared" si="206"/>
        <v>0.71490557570898638</v>
      </c>
      <c r="N329">
        <f t="shared" ref="N329:N392" si="236">$D$26/(1+EXP(-$D$28*(L329-$D$27)))</f>
        <v>0</v>
      </c>
      <c r="O329">
        <f t="shared" ref="O329:O392" si="237">$D$21+($D$22-$D$21)*EXP(-$D$23*L329)</f>
        <v>2.430788250766501E-3</v>
      </c>
      <c r="P329">
        <f t="shared" ref="P329:P392" si="238">$D$24*EXP(-$D$25*M329)</f>
        <v>7.3520812951257663E-5</v>
      </c>
      <c r="Q329">
        <f t="shared" si="229"/>
        <v>2.5043090637177586E-3</v>
      </c>
      <c r="R329">
        <f t="shared" si="230"/>
        <v>2.501175897792085E-3</v>
      </c>
      <c r="S329">
        <f t="shared" si="231"/>
        <v>0.23167785877117392</v>
      </c>
      <c r="T329" s="17">
        <f t="shared" si="207"/>
        <v>2.7770693408474449</v>
      </c>
      <c r="U329" s="17">
        <f t="shared" si="208"/>
        <v>0.38330882226701762</v>
      </c>
      <c r="V329">
        <f t="shared" si="232"/>
        <v>2.3937605185804274</v>
      </c>
      <c r="W329">
        <f t="shared" si="209"/>
        <v>8.6409874696869338E-2</v>
      </c>
      <c r="X329">
        <f t="shared" si="210"/>
        <v>0</v>
      </c>
      <c r="Y329">
        <f t="shared" ref="Y329:Y392" si="239">IF(V329&gt;0,V329*$D$17,0)</f>
        <v>2.1543844667223846</v>
      </c>
      <c r="Z329">
        <f t="shared" ref="Z329:Z392" si="240">J329*$D$17</f>
        <v>58.173295181289774</v>
      </c>
      <c r="AA329">
        <f t="shared" ref="AA329:AA392" si="241">$D$16*V329</f>
        <v>0.79791219365841393</v>
      </c>
      <c r="AB329">
        <f t="shared" si="211"/>
        <v>8.6409874696869338E-2</v>
      </c>
      <c r="AC329">
        <v>0</v>
      </c>
      <c r="AD329">
        <f t="shared" si="212"/>
        <v>0</v>
      </c>
      <c r="AE329">
        <f t="shared" ref="AE329:AE392" si="242">V329-AB329/$D$17-AD329/$D$16</f>
        <v>2.2977495466950169</v>
      </c>
      <c r="AF329">
        <f t="shared" si="213"/>
        <v>64.723404520574391</v>
      </c>
      <c r="AG329">
        <f t="shared" si="214"/>
        <v>90.413331273540152</v>
      </c>
      <c r="AH329">
        <f t="shared" si="215"/>
        <v>1</v>
      </c>
      <c r="AI329">
        <f t="shared" ref="AI329:AI392" si="243">H329*$D$16/(H329*$D$16 + $D$17)</f>
        <v>0.20956812228065883</v>
      </c>
      <c r="AJ329">
        <f t="shared" ref="AJ329:AJ392" si="244">$D$17/(H329*$D$16+$D$17)</f>
        <v>0.79043187771934109</v>
      </c>
      <c r="AK329">
        <f t="shared" ref="AK329:AK392" si="245">AF329+AI329*AE329*$D$17</f>
        <v>65.156786072749284</v>
      </c>
      <c r="AL329">
        <f t="shared" ref="AL329:AL392" si="246">AG329+AJ329*AE329*$D$16</f>
        <v>91.018730049066164</v>
      </c>
      <c r="AM329">
        <f t="shared" si="216"/>
        <v>0.99999999999999989</v>
      </c>
      <c r="AN329">
        <f t="shared" si="217"/>
        <v>65.156786072749284</v>
      </c>
      <c r="AO329">
        <f t="shared" si="217"/>
        <v>91.018730049066164</v>
      </c>
      <c r="AP329">
        <f t="shared" ref="AP329:AP392" si="247">$D$18*AO329^$D$19</f>
        <v>89.873098194890119</v>
      </c>
      <c r="AQ329">
        <f t="shared" ref="AQ329:AQ392" si="248">$D$31*AN329</f>
        <v>50.742637107703395</v>
      </c>
      <c r="AR329">
        <f t="shared" ref="AR329:AR392" si="249">IF(G329,MAX(0, $D$31*AN329-AP329),0)</f>
        <v>0</v>
      </c>
      <c r="AS329">
        <f t="shared" si="218"/>
        <v>65.156786072749284</v>
      </c>
      <c r="AT329">
        <f t="shared" ref="AT329:AT392" si="250">AR329*S329</f>
        <v>0</v>
      </c>
      <c r="AU329">
        <f t="shared" si="219"/>
        <v>0.71490557570898638</v>
      </c>
      <c r="AV329">
        <f t="shared" si="220"/>
        <v>0.8794520547945206</v>
      </c>
      <c r="AW329">
        <f t="shared" si="221"/>
        <v>0.20374956894670365</v>
      </c>
      <c r="AX329">
        <f t="shared" si="222"/>
        <v>20</v>
      </c>
      <c r="AY329">
        <f t="shared" si="223"/>
        <v>10000</v>
      </c>
      <c r="AZ329">
        <f t="shared" si="224"/>
        <v>0</v>
      </c>
      <c r="BA329">
        <f t="shared" si="225"/>
        <v>0</v>
      </c>
      <c r="BB329">
        <f t="shared" si="226"/>
        <v>0.99241585666278986</v>
      </c>
    </row>
    <row r="330" spans="6:54" x14ac:dyDescent="0.25">
      <c r="F330">
        <v>322</v>
      </c>
      <c r="G330" t="b">
        <f t="shared" si="233"/>
        <v>0</v>
      </c>
      <c r="H330">
        <f t="shared" si="234"/>
        <v>0.71681672908246019</v>
      </c>
      <c r="I330">
        <f t="shared" si="227"/>
        <v>91.018730049066164</v>
      </c>
      <c r="J330">
        <f t="shared" si="228"/>
        <v>65.156786072749284</v>
      </c>
      <c r="K330" s="15">
        <f t="shared" ref="K330:K393" si="251">I330+J330</f>
        <v>156.17551612181546</v>
      </c>
      <c r="L330">
        <f t="shared" si="235"/>
        <v>0.25054885926583786</v>
      </c>
      <c r="M330">
        <f t="shared" ref="M330:M393" si="252">J330/I330</f>
        <v>0.71586129621479799</v>
      </c>
      <c r="N330">
        <f t="shared" si="236"/>
        <v>0</v>
      </c>
      <c r="O330">
        <f t="shared" si="237"/>
        <v>2.42485601290225E-3</v>
      </c>
      <c r="P330">
        <f t="shared" si="238"/>
        <v>7.3030597122455143E-5</v>
      </c>
      <c r="Q330">
        <f t="shared" si="229"/>
        <v>2.4978866100247052E-3</v>
      </c>
      <c r="R330">
        <f t="shared" si="230"/>
        <v>2.4947694872130555E-3</v>
      </c>
      <c r="S330">
        <f t="shared" si="231"/>
        <v>0.23109839169476337</v>
      </c>
      <c r="T330" s="17">
        <f t="shared" ref="T330:T393" si="253">($D$12*(I330^$D$13))*$D$47*(I330^($D$50*($D$41-$D$42)))</f>
        <v>2.7895080503654173</v>
      </c>
      <c r="U330" s="17">
        <f t="shared" ref="U330:U393" si="254">($D$14*I330+$D$15*J330)*$D$46*((I330+J330)^($D$49*($D$41-$D$42)))</f>
        <v>0.38590983876901774</v>
      </c>
      <c r="V330">
        <f t="shared" si="232"/>
        <v>2.4035982115963996</v>
      </c>
      <c r="W330">
        <f t="shared" ref="W330:W393" si="255">MAX(H330*I330-J330,0)</f>
        <v>8.6962286261751842E-2</v>
      </c>
      <c r="X330">
        <f t="shared" ref="X330:X393" si="256">MAX(J330/H330-I330,0)</f>
        <v>0</v>
      </c>
      <c r="Y330">
        <f t="shared" si="239"/>
        <v>2.1632383904367596</v>
      </c>
      <c r="Z330">
        <f t="shared" si="240"/>
        <v>58.641107465474356</v>
      </c>
      <c r="AA330">
        <f t="shared" si="241"/>
        <v>0.80119139187142796</v>
      </c>
      <c r="AB330">
        <f t="shared" ref="AB330:AB393" si="257">MIN(W330,Y330)</f>
        <v>8.6962286261751842E-2</v>
      </c>
      <c r="AC330">
        <v>0</v>
      </c>
      <c r="AD330">
        <f t="shared" ref="AD330:AD393" si="258">MIN(X330,AA330)</f>
        <v>0</v>
      </c>
      <c r="AE330">
        <f t="shared" si="242"/>
        <v>2.3069734490833422</v>
      </c>
      <c r="AF330">
        <f t="shared" ref="AF330:AF393" si="259">J330+AB330-AC330</f>
        <v>65.243748359011036</v>
      </c>
      <c r="AG330">
        <f t="shared" ref="AG330:AG393" si="260">I330+AD330</f>
        <v>91.018730049066164</v>
      </c>
      <c r="AH330">
        <f t="shared" ref="AH330:AH393" si="261">(AF330/AG330)/H330</f>
        <v>1</v>
      </c>
      <c r="AI330">
        <f t="shared" si="243"/>
        <v>0.20978914631788162</v>
      </c>
      <c r="AJ330">
        <f t="shared" si="244"/>
        <v>0.7902108536821183</v>
      </c>
      <c r="AK330">
        <f t="shared" si="245"/>
        <v>65.679328550426135</v>
      </c>
      <c r="AL330">
        <f t="shared" si="246"/>
        <v>91.626389125288682</v>
      </c>
      <c r="AM330">
        <f t="shared" ref="AM330:AM393" si="262">(AK330/AL330)/H330</f>
        <v>1</v>
      </c>
      <c r="AN330">
        <f t="shared" ref="AN330:AO393" si="263">AK330</f>
        <v>65.679328550426135</v>
      </c>
      <c r="AO330">
        <f t="shared" si="263"/>
        <v>91.626389125288682</v>
      </c>
      <c r="AP330">
        <f t="shared" si="247"/>
        <v>90.232625358365567</v>
      </c>
      <c r="AQ330">
        <f t="shared" si="248"/>
        <v>51.14958141721111</v>
      </c>
      <c r="AR330">
        <f t="shared" si="249"/>
        <v>0</v>
      </c>
      <c r="AS330">
        <f t="shared" ref="AS330:AS393" si="264">IF(AR330&gt;0,AN330-AP330-AR330,AN330)</f>
        <v>65.679328550426135</v>
      </c>
      <c r="AT330">
        <f t="shared" si="250"/>
        <v>0</v>
      </c>
      <c r="AU330">
        <f t="shared" ref="AU330:AU393" si="265">J330/I330</f>
        <v>0.71586129621479799</v>
      </c>
      <c r="AV330">
        <f t="shared" ref="AV330:AV393" si="266">F330/365</f>
        <v>0.88219178082191785</v>
      </c>
      <c r="AW330">
        <f t="shared" ref="AW330:AW393" si="267">S330*AV330</f>
        <v>0.20387310171428441</v>
      </c>
      <c r="AX330">
        <f t="shared" ref="AX330:AX393" si="268">IF(G330,IF(AR330&gt;0,AV330,20),20)</f>
        <v>20</v>
      </c>
      <c r="AY330">
        <f t="shared" ref="AY330:AY393" si="269">IF(G330,IF(AR330&gt;0,K330,10000),10000)</f>
        <v>10000</v>
      </c>
      <c r="AZ330">
        <f t="shared" ref="AZ330:AZ393" si="270">IF(G330+G330,S330,0)</f>
        <v>0</v>
      </c>
      <c r="BA330">
        <f t="shared" ref="BA330:BA393" si="271">IF(G330,K330*S330,0)</f>
        <v>0</v>
      </c>
      <c r="BB330">
        <f t="shared" ref="BB330:BB393" si="272">100*K330/((100*L330)^3)</f>
        <v>0.9929689321195031</v>
      </c>
    </row>
    <row r="331" spans="6:54" x14ac:dyDescent="0.25">
      <c r="F331">
        <v>323</v>
      </c>
      <c r="G331" t="b">
        <f t="shared" si="233"/>
        <v>0</v>
      </c>
      <c r="H331">
        <f t="shared" si="234"/>
        <v>0.71777187022774203</v>
      </c>
      <c r="I331">
        <f t="shared" ref="I331:I394" si="273">AO330</f>
        <v>91.626389125288682</v>
      </c>
      <c r="J331">
        <f t="shared" ref="J331:J394" si="274">AS330</f>
        <v>65.679328550426135</v>
      </c>
      <c r="K331" s="15">
        <f t="shared" si="251"/>
        <v>157.30571767571482</v>
      </c>
      <c r="L331">
        <f t="shared" si="235"/>
        <v>0.25110519430491446</v>
      </c>
      <c r="M331">
        <f t="shared" si="252"/>
        <v>0.71681672908246019</v>
      </c>
      <c r="N331">
        <f t="shared" si="236"/>
        <v>0</v>
      </c>
      <c r="O331">
        <f t="shared" si="237"/>
        <v>2.4189543548002444E-3</v>
      </c>
      <c r="P331">
        <f t="shared" si="238"/>
        <v>7.2543795977492916E-5</v>
      </c>
      <c r="Q331">
        <f t="shared" ref="Q331:Q394" si="275">N331+O331+P331</f>
        <v>2.4914981507777375E-3</v>
      </c>
      <c r="R331">
        <f t="shared" ref="R331:R394" si="276">1-EXP(-Q331)</f>
        <v>2.4883969453439736E-3</v>
      </c>
      <c r="S331">
        <f t="shared" ref="S331:S394" si="277">S330*(1-R330)</f>
        <v>0.23052185447861925</v>
      </c>
      <c r="T331" s="17">
        <f t="shared" si="253"/>
        <v>2.8019657477767881</v>
      </c>
      <c r="U331" s="17">
        <f t="shared" si="254"/>
        <v>0.38852088699262355</v>
      </c>
      <c r="V331">
        <f t="shared" ref="V331:V394" si="278">T331-U331</f>
        <v>2.4134448607841645</v>
      </c>
      <c r="W331">
        <f t="shared" si="255"/>
        <v>8.7516134247167088E-2</v>
      </c>
      <c r="X331">
        <f t="shared" si="256"/>
        <v>0</v>
      </c>
      <c r="Y331">
        <f t="shared" si="239"/>
        <v>2.1721003747057481</v>
      </c>
      <c r="Z331">
        <f t="shared" si="240"/>
        <v>59.111395695383521</v>
      </c>
      <c r="AA331">
        <f t="shared" si="241"/>
        <v>0.80447357544518561</v>
      </c>
      <c r="AB331">
        <f t="shared" si="257"/>
        <v>8.7516134247167088E-2</v>
      </c>
      <c r="AC331">
        <v>0</v>
      </c>
      <c r="AD331">
        <f t="shared" si="258"/>
        <v>0</v>
      </c>
      <c r="AE331">
        <f t="shared" si="242"/>
        <v>2.3162047116206455</v>
      </c>
      <c r="AF331">
        <f t="shared" si="259"/>
        <v>65.766844684673302</v>
      </c>
      <c r="AG331">
        <f t="shared" si="260"/>
        <v>91.626389125288682</v>
      </c>
      <c r="AH331">
        <f t="shared" si="261"/>
        <v>1</v>
      </c>
      <c r="AI331">
        <f t="shared" si="243"/>
        <v>0.21000997935352783</v>
      </c>
      <c r="AJ331">
        <f t="shared" si="244"/>
        <v>0.78999002064647228</v>
      </c>
      <c r="AK331">
        <f t="shared" si="245"/>
        <v>66.204628177972694</v>
      </c>
      <c r="AL331">
        <f t="shared" si="246"/>
        <v>92.236309228678209</v>
      </c>
      <c r="AM331">
        <f t="shared" si="262"/>
        <v>0.99999999999999989</v>
      </c>
      <c r="AN331">
        <f t="shared" si="263"/>
        <v>66.204628177972694</v>
      </c>
      <c r="AO331">
        <f t="shared" si="263"/>
        <v>92.236309228678209</v>
      </c>
      <c r="AP331">
        <f t="shared" si="247"/>
        <v>90.592532481007652</v>
      </c>
      <c r="AQ331">
        <f t="shared" si="248"/>
        <v>51.558672932922846</v>
      </c>
      <c r="AR331">
        <f t="shared" si="249"/>
        <v>0</v>
      </c>
      <c r="AS331">
        <f t="shared" si="264"/>
        <v>66.204628177972694</v>
      </c>
      <c r="AT331">
        <f t="shared" si="250"/>
        <v>0</v>
      </c>
      <c r="AU331">
        <f t="shared" si="265"/>
        <v>0.71681672908246019</v>
      </c>
      <c r="AV331">
        <f t="shared" si="266"/>
        <v>0.8849315068493151</v>
      </c>
      <c r="AW331">
        <f t="shared" si="267"/>
        <v>0.20399605204546306</v>
      </c>
      <c r="AX331">
        <f t="shared" si="268"/>
        <v>20</v>
      </c>
      <c r="AY331">
        <f t="shared" si="269"/>
        <v>10000</v>
      </c>
      <c r="AZ331">
        <f t="shared" si="270"/>
        <v>0</v>
      </c>
      <c r="BA331">
        <f t="shared" si="271"/>
        <v>0</v>
      </c>
      <c r="BB331">
        <f t="shared" si="272"/>
        <v>0.99352184112001929</v>
      </c>
    </row>
    <row r="332" spans="6:54" x14ac:dyDescent="0.25">
      <c r="F332">
        <v>324</v>
      </c>
      <c r="G332" t="b">
        <f t="shared" si="233"/>
        <v>0</v>
      </c>
      <c r="H332">
        <f t="shared" si="234"/>
        <v>0.71872671557147993</v>
      </c>
      <c r="I332">
        <f t="shared" si="273"/>
        <v>92.236309228678209</v>
      </c>
      <c r="J332">
        <f t="shared" si="274"/>
        <v>66.204628177972694</v>
      </c>
      <c r="K332" s="15">
        <f t="shared" si="251"/>
        <v>158.4409374066509</v>
      </c>
      <c r="L332">
        <f t="shared" si="235"/>
        <v>0.25166113141076873</v>
      </c>
      <c r="M332">
        <f t="shared" si="252"/>
        <v>0.71777187022774191</v>
      </c>
      <c r="N332">
        <f t="shared" si="236"/>
        <v>0</v>
      </c>
      <c r="O332">
        <f t="shared" si="237"/>
        <v>2.4130830979578934E-3</v>
      </c>
      <c r="P332">
        <f t="shared" si="238"/>
        <v>7.2060386861456076E-5</v>
      </c>
      <c r="Q332">
        <f t="shared" si="275"/>
        <v>2.4851434848193496E-3</v>
      </c>
      <c r="R332">
        <f t="shared" si="276"/>
        <v>2.4820580721761631E-3</v>
      </c>
      <c r="S332">
        <f t="shared" si="277"/>
        <v>0.22994822460009964</v>
      </c>
      <c r="T332" s="17">
        <f t="shared" si="253"/>
        <v>2.8144423847535838</v>
      </c>
      <c r="U332" s="17">
        <f t="shared" si="254"/>
        <v>0.39114197222541547</v>
      </c>
      <c r="V332">
        <f t="shared" si="278"/>
        <v>2.4233004125281683</v>
      </c>
      <c r="W332">
        <f t="shared" si="255"/>
        <v>8.8071410390583083E-2</v>
      </c>
      <c r="X332">
        <f t="shared" si="256"/>
        <v>0</v>
      </c>
      <c r="Y332">
        <f t="shared" si="239"/>
        <v>2.1809703712753516</v>
      </c>
      <c r="Z332">
        <f t="shared" si="240"/>
        <v>59.584165360175426</v>
      </c>
      <c r="AA332">
        <f t="shared" si="241"/>
        <v>0.80775872650801439</v>
      </c>
      <c r="AB332">
        <f t="shared" si="257"/>
        <v>8.8071410390583083E-2</v>
      </c>
      <c r="AC332">
        <v>0</v>
      </c>
      <c r="AD332">
        <f t="shared" si="258"/>
        <v>0</v>
      </c>
      <c r="AE332">
        <f t="shared" si="242"/>
        <v>2.325443289871965</v>
      </c>
      <c r="AF332">
        <f t="shared" si="259"/>
        <v>66.292699588363277</v>
      </c>
      <c r="AG332">
        <f t="shared" si="260"/>
        <v>92.236309228678209</v>
      </c>
      <c r="AH332">
        <f t="shared" si="261"/>
        <v>1</v>
      </c>
      <c r="AI332">
        <f t="shared" si="243"/>
        <v>0.21023062066188483</v>
      </c>
      <c r="AJ332">
        <f t="shared" si="244"/>
        <v>0.7897693793381152</v>
      </c>
      <c r="AK332">
        <f t="shared" si="245"/>
        <v>66.732691035892699</v>
      </c>
      <c r="AL332">
        <f t="shared" si="246"/>
        <v>92.848491074707923</v>
      </c>
      <c r="AM332">
        <f t="shared" si="262"/>
        <v>1</v>
      </c>
      <c r="AN332">
        <f t="shared" si="263"/>
        <v>66.732691035892699</v>
      </c>
      <c r="AO332">
        <f t="shared" si="263"/>
        <v>92.848491074707923</v>
      </c>
      <c r="AP332">
        <f t="shared" si="247"/>
        <v>90.952818232646052</v>
      </c>
      <c r="AQ332">
        <f t="shared" si="248"/>
        <v>51.969916390197952</v>
      </c>
      <c r="AR332">
        <f t="shared" si="249"/>
        <v>0</v>
      </c>
      <c r="AS332">
        <f t="shared" si="264"/>
        <v>66.732691035892699</v>
      </c>
      <c r="AT332">
        <f t="shared" si="250"/>
        <v>0</v>
      </c>
      <c r="AU332">
        <f t="shared" si="265"/>
        <v>0.71777187022774191</v>
      </c>
      <c r="AV332">
        <f t="shared" si="266"/>
        <v>0.88767123287671235</v>
      </c>
      <c r="AW332">
        <f t="shared" si="267"/>
        <v>0.2041184240285816</v>
      </c>
      <c r="AX332">
        <f t="shared" si="268"/>
        <v>20</v>
      </c>
      <c r="AY332">
        <f t="shared" si="269"/>
        <v>10000</v>
      </c>
      <c r="AZ332">
        <f t="shared" si="270"/>
        <v>0</v>
      </c>
      <c r="BA332">
        <f t="shared" si="271"/>
        <v>0</v>
      </c>
      <c r="BB332">
        <f t="shared" si="272"/>
        <v>0.99407458130079396</v>
      </c>
    </row>
    <row r="333" spans="6:54" x14ac:dyDescent="0.25">
      <c r="F333">
        <v>325</v>
      </c>
      <c r="G333" t="b">
        <f t="shared" si="233"/>
        <v>0</v>
      </c>
      <c r="H333">
        <f t="shared" si="234"/>
        <v>0.71968126103964636</v>
      </c>
      <c r="I333">
        <f t="shared" si="273"/>
        <v>92.848491074707923</v>
      </c>
      <c r="J333">
        <f t="shared" si="274"/>
        <v>66.732691035892699</v>
      </c>
      <c r="K333" s="15">
        <f t="shared" si="251"/>
        <v>159.58118211060062</v>
      </c>
      <c r="L333">
        <f t="shared" si="235"/>
        <v>0.25221667107454654</v>
      </c>
      <c r="M333">
        <f t="shared" si="252"/>
        <v>0.71872671557147993</v>
      </c>
      <c r="N333">
        <f t="shared" si="236"/>
        <v>0</v>
      </c>
      <c r="O333">
        <f t="shared" si="237"/>
        <v>2.4072420650143918E-3</v>
      </c>
      <c r="P333">
        <f t="shared" si="238"/>
        <v>7.1580347247120844E-5</v>
      </c>
      <c r="Q333">
        <f t="shared" si="275"/>
        <v>2.4788224122615126E-3</v>
      </c>
      <c r="R333">
        <f t="shared" si="276"/>
        <v>2.4757526689591636E-3</v>
      </c>
      <c r="S333">
        <f t="shared" si="277"/>
        <v>0.2293774797530484</v>
      </c>
      <c r="T333" s="17">
        <f t="shared" si="253"/>
        <v>2.826937913125509</v>
      </c>
      <c r="U333" s="17">
        <f t="shared" si="254"/>
        <v>0.39377309970411728</v>
      </c>
      <c r="V333">
        <f t="shared" si="278"/>
        <v>2.4331648134213917</v>
      </c>
      <c r="W333">
        <f t="shared" si="255"/>
        <v>8.8628106381449356E-2</v>
      </c>
      <c r="X333">
        <f t="shared" si="256"/>
        <v>0</v>
      </c>
      <c r="Y333">
        <f t="shared" si="239"/>
        <v>2.1898483320792526</v>
      </c>
      <c r="Z333">
        <f t="shared" si="240"/>
        <v>60.05942193230343</v>
      </c>
      <c r="AA333">
        <f t="shared" si="241"/>
        <v>0.81104682725775257</v>
      </c>
      <c r="AB333">
        <f t="shared" si="257"/>
        <v>8.8628106381449356E-2</v>
      </c>
      <c r="AC333">
        <v>0</v>
      </c>
      <c r="AD333">
        <f t="shared" si="258"/>
        <v>0</v>
      </c>
      <c r="AE333">
        <f t="shared" si="242"/>
        <v>2.3346891396642255</v>
      </c>
      <c r="AF333">
        <f t="shared" si="259"/>
        <v>66.821319142274149</v>
      </c>
      <c r="AG333">
        <f t="shared" si="260"/>
        <v>92.848491074707923</v>
      </c>
      <c r="AH333">
        <f t="shared" si="261"/>
        <v>1</v>
      </c>
      <c r="AI333">
        <f t="shared" si="243"/>
        <v>0.21045106952019041</v>
      </c>
      <c r="AJ333">
        <f t="shared" si="244"/>
        <v>0.78954893047980967</v>
      </c>
      <c r="AK333">
        <f t="shared" si="245"/>
        <v>67.263523186069705</v>
      </c>
      <c r="AL333">
        <f t="shared" si="246"/>
        <v>93.462935367945121</v>
      </c>
      <c r="AM333">
        <f t="shared" si="262"/>
        <v>1</v>
      </c>
      <c r="AN333">
        <f t="shared" si="263"/>
        <v>67.263523186069705</v>
      </c>
      <c r="AO333">
        <f t="shared" si="263"/>
        <v>93.462935367945121</v>
      </c>
      <c r="AP333">
        <f t="shared" si="247"/>
        <v>91.31348128886313</v>
      </c>
      <c r="AQ333">
        <f t="shared" si="248"/>
        <v>52.383316509894755</v>
      </c>
      <c r="AR333">
        <f t="shared" si="249"/>
        <v>0</v>
      </c>
      <c r="AS333">
        <f t="shared" si="264"/>
        <v>67.263523186069705</v>
      </c>
      <c r="AT333">
        <f t="shared" si="250"/>
        <v>0</v>
      </c>
      <c r="AU333">
        <f t="shared" si="265"/>
        <v>0.71872671557147993</v>
      </c>
      <c r="AV333">
        <f t="shared" si="266"/>
        <v>0.8904109589041096</v>
      </c>
      <c r="AW333">
        <f t="shared" si="267"/>
        <v>0.2042402216979198</v>
      </c>
      <c r="AX333">
        <f t="shared" si="268"/>
        <v>20</v>
      </c>
      <c r="AY333">
        <f t="shared" si="269"/>
        <v>10000</v>
      </c>
      <c r="AZ333">
        <f t="shared" si="270"/>
        <v>0</v>
      </c>
      <c r="BA333">
        <f t="shared" si="271"/>
        <v>0</v>
      </c>
      <c r="BB333">
        <f t="shared" si="272"/>
        <v>0.99462715030121507</v>
      </c>
    </row>
    <row r="334" spans="6:54" x14ac:dyDescent="0.25">
      <c r="F334">
        <v>326</v>
      </c>
      <c r="G334" t="b">
        <f t="shared" si="233"/>
        <v>0</v>
      </c>
      <c r="H334">
        <f t="shared" si="234"/>
        <v>0.72063550256341757</v>
      </c>
      <c r="I334">
        <f t="shared" si="273"/>
        <v>93.462935367945121</v>
      </c>
      <c r="J334">
        <f t="shared" si="274"/>
        <v>67.263523186069705</v>
      </c>
      <c r="K334" s="15">
        <f t="shared" si="251"/>
        <v>160.72645855401481</v>
      </c>
      <c r="L334">
        <f t="shared" si="235"/>
        <v>0.25277181378828184</v>
      </c>
      <c r="M334">
        <f t="shared" si="252"/>
        <v>0.71968126103964636</v>
      </c>
      <c r="N334">
        <f t="shared" si="236"/>
        <v>0</v>
      </c>
      <c r="O334">
        <f t="shared" si="237"/>
        <v>2.4014310797429682E-3</v>
      </c>
      <c r="P334">
        <f t="shared" si="238"/>
        <v>7.110365473453166E-5</v>
      </c>
      <c r="Q334">
        <f t="shared" si="275"/>
        <v>2.4725347344774998E-3</v>
      </c>
      <c r="R334">
        <f t="shared" si="276"/>
        <v>2.4694805381916263E-3</v>
      </c>
      <c r="S334">
        <f t="shared" si="277"/>
        <v>0.22880959784535065</v>
      </c>
      <c r="T334" s="17">
        <f t="shared" si="253"/>
        <v>2.8394522848797661</v>
      </c>
      <c r="U334" s="17">
        <f t="shared" si="254"/>
        <v>0.39641427461493461</v>
      </c>
      <c r="V334">
        <f t="shared" si="278"/>
        <v>2.4430380102648313</v>
      </c>
      <c r="W334">
        <f t="shared" si="255"/>
        <v>8.9186213861637498E-2</v>
      </c>
      <c r="X334">
        <f t="shared" si="256"/>
        <v>0</v>
      </c>
      <c r="Y334">
        <f t="shared" si="239"/>
        <v>2.1987342092383484</v>
      </c>
      <c r="Z334">
        <f t="shared" si="240"/>
        <v>60.537170867462734</v>
      </c>
      <c r="AA334">
        <f t="shared" si="241"/>
        <v>0.81433785996157626</v>
      </c>
      <c r="AB334">
        <f t="shared" si="257"/>
        <v>8.9186213861637498E-2</v>
      </c>
      <c r="AC334">
        <v>0</v>
      </c>
      <c r="AD334">
        <f t="shared" si="258"/>
        <v>0</v>
      </c>
      <c r="AE334">
        <f t="shared" si="242"/>
        <v>2.343942217085234</v>
      </c>
      <c r="AF334">
        <f t="shared" si="259"/>
        <v>67.352709399931342</v>
      </c>
      <c r="AG334">
        <f t="shared" si="260"/>
        <v>93.462935367945121</v>
      </c>
      <c r="AH334">
        <f t="shared" si="261"/>
        <v>0.99999999999999989</v>
      </c>
      <c r="AI334">
        <f t="shared" si="243"/>
        <v>0.21067132520863932</v>
      </c>
      <c r="AJ334">
        <f t="shared" si="244"/>
        <v>0.78932867479136071</v>
      </c>
      <c r="AK334">
        <f t="shared" si="245"/>
        <v>67.797130671708587</v>
      </c>
      <c r="AL334">
        <f t="shared" si="246"/>
        <v>94.079642802142246</v>
      </c>
      <c r="AM334">
        <f t="shared" si="262"/>
        <v>1</v>
      </c>
      <c r="AN334">
        <f t="shared" si="263"/>
        <v>67.797130671708587</v>
      </c>
      <c r="AO334">
        <f t="shared" si="263"/>
        <v>94.079642802142246</v>
      </c>
      <c r="AP334">
        <f t="shared" si="247"/>
        <v>91.674520330974559</v>
      </c>
      <c r="AQ334">
        <f t="shared" si="248"/>
        <v>52.798877998325082</v>
      </c>
      <c r="AR334">
        <f t="shared" si="249"/>
        <v>0</v>
      </c>
      <c r="AS334">
        <f t="shared" si="264"/>
        <v>67.797130671708587</v>
      </c>
      <c r="AT334">
        <f t="shared" si="250"/>
        <v>0</v>
      </c>
      <c r="AU334">
        <f t="shared" si="265"/>
        <v>0.71968126103964636</v>
      </c>
      <c r="AV334">
        <f t="shared" si="266"/>
        <v>0.89315068493150684</v>
      </c>
      <c r="AW334">
        <f t="shared" si="267"/>
        <v>0.20436144903447756</v>
      </c>
      <c r="AX334">
        <f t="shared" si="268"/>
        <v>20</v>
      </c>
      <c r="AY334">
        <f t="shared" si="269"/>
        <v>10000</v>
      </c>
      <c r="AZ334">
        <f t="shared" si="270"/>
        <v>0</v>
      </c>
      <c r="BA334">
        <f t="shared" si="271"/>
        <v>0</v>
      </c>
      <c r="BB334">
        <f t="shared" si="272"/>
        <v>0.9951795457636432</v>
      </c>
    </row>
    <row r="335" spans="6:54" x14ac:dyDescent="0.25">
      <c r="F335">
        <v>327</v>
      </c>
      <c r="G335" t="b">
        <f t="shared" si="233"/>
        <v>0</v>
      </c>
      <c r="H335">
        <f t="shared" si="234"/>
        <v>0.72158943607924264</v>
      </c>
      <c r="I335">
        <f t="shared" si="273"/>
        <v>94.079642802142246</v>
      </c>
      <c r="J335">
        <f t="shared" si="274"/>
        <v>67.797130671708587</v>
      </c>
      <c r="K335" s="15">
        <f t="shared" si="251"/>
        <v>161.87677347385085</v>
      </c>
      <c r="L335">
        <f t="shared" si="235"/>
        <v>0.25332656004488668</v>
      </c>
      <c r="M335">
        <f t="shared" si="252"/>
        <v>0.72063550256341757</v>
      </c>
      <c r="N335">
        <f t="shared" si="236"/>
        <v>0</v>
      </c>
      <c r="O335">
        <f t="shared" si="237"/>
        <v>2.3956499670431848E-3</v>
      </c>
      <c r="P335">
        <f t="shared" si="238"/>
        <v>7.0630287050573896E-5</v>
      </c>
      <c r="Q335">
        <f t="shared" si="275"/>
        <v>2.4662802540937586E-3</v>
      </c>
      <c r="R335">
        <f t="shared" si="276"/>
        <v>2.4632414836144312E-3</v>
      </c>
      <c r="S335">
        <f t="shared" si="277"/>
        <v>0.2282445569965201</v>
      </c>
      <c r="T335" s="17">
        <f t="shared" si="253"/>
        <v>2.8519854521608838</v>
      </c>
      <c r="U335" s="17">
        <f t="shared" si="254"/>
        <v>0.39906550209389197</v>
      </c>
      <c r="V335">
        <f t="shared" si="278"/>
        <v>2.4529199500669918</v>
      </c>
      <c r="W335">
        <f t="shared" si="255"/>
        <v>8.9745724425810636E-2</v>
      </c>
      <c r="X335">
        <f t="shared" si="256"/>
        <v>0</v>
      </c>
      <c r="Y335">
        <f t="shared" si="239"/>
        <v>2.2076279550602926</v>
      </c>
      <c r="Z335">
        <f t="shared" si="240"/>
        <v>61.017417604537727</v>
      </c>
      <c r="AA335">
        <f t="shared" si="241"/>
        <v>0.81763180695583038</v>
      </c>
      <c r="AB335">
        <f t="shared" si="257"/>
        <v>8.9745724425810636E-2</v>
      </c>
      <c r="AC335">
        <v>0</v>
      </c>
      <c r="AD335">
        <f t="shared" si="258"/>
        <v>0</v>
      </c>
      <c r="AE335">
        <f t="shared" si="242"/>
        <v>2.3532024784827579</v>
      </c>
      <c r="AF335">
        <f t="shared" si="259"/>
        <v>67.886876396134397</v>
      </c>
      <c r="AG335">
        <f t="shared" si="260"/>
        <v>94.079642802142246</v>
      </c>
      <c r="AH335">
        <f t="shared" si="261"/>
        <v>1</v>
      </c>
      <c r="AI335">
        <f t="shared" si="243"/>
        <v>0.21089138701039073</v>
      </c>
      <c r="AJ335">
        <f t="shared" si="244"/>
        <v>0.78910861298960921</v>
      </c>
      <c r="AK335">
        <f t="shared" si="245"/>
        <v>68.333519517277566</v>
      </c>
      <c r="AL335">
        <f t="shared" si="246"/>
        <v>94.698614060327515</v>
      </c>
      <c r="AM335">
        <f t="shared" si="262"/>
        <v>1</v>
      </c>
      <c r="AN335">
        <f t="shared" si="263"/>
        <v>68.333519517277566</v>
      </c>
      <c r="AO335">
        <f t="shared" si="263"/>
        <v>94.698614060327515</v>
      </c>
      <c r="AP335">
        <f t="shared" si="247"/>
        <v>92.035934046009999</v>
      </c>
      <c r="AQ335">
        <f t="shared" si="248"/>
        <v>53.216605547209049</v>
      </c>
      <c r="AR335">
        <f t="shared" si="249"/>
        <v>0</v>
      </c>
      <c r="AS335">
        <f t="shared" si="264"/>
        <v>68.333519517277566</v>
      </c>
      <c r="AT335">
        <f t="shared" si="250"/>
        <v>0</v>
      </c>
      <c r="AU335">
        <f t="shared" si="265"/>
        <v>0.72063550256341757</v>
      </c>
      <c r="AV335">
        <f t="shared" si="266"/>
        <v>0.89589041095890409</v>
      </c>
      <c r="AW335">
        <f t="shared" si="267"/>
        <v>0.2044821099667454</v>
      </c>
      <c r="AX335">
        <f t="shared" si="268"/>
        <v>20</v>
      </c>
      <c r="AY335">
        <f t="shared" si="269"/>
        <v>10000</v>
      </c>
      <c r="AZ335">
        <f t="shared" si="270"/>
        <v>0</v>
      </c>
      <c r="BA335">
        <f t="shared" si="271"/>
        <v>0</v>
      </c>
      <c r="BB335">
        <f t="shared" si="272"/>
        <v>0.99573176533344909</v>
      </c>
    </row>
    <row r="336" spans="6:54" x14ac:dyDescent="0.25">
      <c r="F336">
        <v>328</v>
      </c>
      <c r="G336" t="b">
        <f t="shared" si="233"/>
        <v>0</v>
      </c>
      <c r="H336">
        <f t="shared" si="234"/>
        <v>0.72254305752891057</v>
      </c>
      <c r="I336">
        <f t="shared" si="273"/>
        <v>94.698614060327515</v>
      </c>
      <c r="J336">
        <f t="shared" si="274"/>
        <v>68.333519517277566</v>
      </c>
      <c r="K336" s="15">
        <f t="shared" si="251"/>
        <v>163.03213357760507</v>
      </c>
      <c r="L336">
        <f t="shared" si="235"/>
        <v>0.2538809103381397</v>
      </c>
      <c r="M336">
        <f t="shared" si="252"/>
        <v>0.72158943607924264</v>
      </c>
      <c r="N336">
        <f t="shared" si="236"/>
        <v>0</v>
      </c>
      <c r="O336">
        <f t="shared" si="237"/>
        <v>2.3898985529333004E-3</v>
      </c>
      <c r="P336">
        <f t="shared" si="238"/>
        <v>7.0160222048545965E-5</v>
      </c>
      <c r="Q336">
        <f t="shared" si="275"/>
        <v>2.4600587749818463E-3</v>
      </c>
      <c r="R336">
        <f t="shared" si="276"/>
        <v>2.4570353102022491E-3</v>
      </c>
      <c r="S336">
        <f t="shared" si="277"/>
        <v>0.22768233553531708</v>
      </c>
      <c r="T336" s="17">
        <f t="shared" si="253"/>
        <v>2.8645373672705539</v>
      </c>
      <c r="U336" s="17">
        <f t="shared" si="254"/>
        <v>0.40172678722716848</v>
      </c>
      <c r="V336">
        <f t="shared" si="278"/>
        <v>2.4628105800433855</v>
      </c>
      <c r="W336">
        <f t="shared" si="255"/>
        <v>9.030662962175029E-2</v>
      </c>
      <c r="X336">
        <f t="shared" si="256"/>
        <v>0</v>
      </c>
      <c r="Y336">
        <f t="shared" si="239"/>
        <v>2.2165295220390471</v>
      </c>
      <c r="Z336">
        <f t="shared" si="240"/>
        <v>61.500167565549809</v>
      </c>
      <c r="AA336">
        <f t="shared" si="241"/>
        <v>0.82092865064586173</v>
      </c>
      <c r="AB336">
        <f t="shared" si="257"/>
        <v>9.030662962175029E-2</v>
      </c>
      <c r="AC336">
        <v>0</v>
      </c>
      <c r="AD336">
        <f t="shared" si="258"/>
        <v>0</v>
      </c>
      <c r="AE336">
        <f t="shared" si="242"/>
        <v>2.3624698804636628</v>
      </c>
      <c r="AF336">
        <f t="shared" si="259"/>
        <v>68.423826146899316</v>
      </c>
      <c r="AG336">
        <f t="shared" si="260"/>
        <v>94.698614060327515</v>
      </c>
      <c r="AH336">
        <f t="shared" si="261"/>
        <v>0.99999999999999989</v>
      </c>
      <c r="AI336">
        <f t="shared" si="243"/>
        <v>0.21111125421157481</v>
      </c>
      <c r="AJ336">
        <f t="shared" si="244"/>
        <v>0.78888874578842527</v>
      </c>
      <c r="AK336">
        <f t="shared" si="245"/>
        <v>68.872695728450893</v>
      </c>
      <c r="AL336">
        <f t="shared" si="246"/>
        <v>95.31984981489515</v>
      </c>
      <c r="AM336">
        <f t="shared" si="262"/>
        <v>0.99999999999999989</v>
      </c>
      <c r="AN336">
        <f t="shared" si="263"/>
        <v>68.872695728450893</v>
      </c>
      <c r="AO336">
        <f t="shared" si="263"/>
        <v>95.31984981489515</v>
      </c>
      <c r="AP336">
        <f t="shared" si="247"/>
        <v>92.397721126693725</v>
      </c>
      <c r="AQ336">
        <f t="shared" si="248"/>
        <v>53.636503833630471</v>
      </c>
      <c r="AR336">
        <f t="shared" si="249"/>
        <v>0</v>
      </c>
      <c r="AS336">
        <f t="shared" si="264"/>
        <v>68.872695728450893</v>
      </c>
      <c r="AT336">
        <f t="shared" si="250"/>
        <v>0</v>
      </c>
      <c r="AU336">
        <f t="shared" si="265"/>
        <v>0.72158943607924264</v>
      </c>
      <c r="AV336">
        <f t="shared" si="266"/>
        <v>0.89863013698630134</v>
      </c>
      <c r="AW336">
        <f t="shared" si="267"/>
        <v>0.20460220837146301</v>
      </c>
      <c r="AX336">
        <f t="shared" si="268"/>
        <v>20</v>
      </c>
      <c r="AY336">
        <f t="shared" si="269"/>
        <v>10000</v>
      </c>
      <c r="AZ336">
        <f t="shared" si="270"/>
        <v>0</v>
      </c>
      <c r="BA336">
        <f t="shared" si="271"/>
        <v>0</v>
      </c>
      <c r="BB336">
        <f t="shared" si="272"/>
        <v>0.99628380665905714</v>
      </c>
    </row>
    <row r="337" spans="6:54" x14ac:dyDescent="0.25">
      <c r="F337">
        <v>329</v>
      </c>
      <c r="G337" t="b">
        <f t="shared" si="233"/>
        <v>0</v>
      </c>
      <c r="H337">
        <f t="shared" si="234"/>
        <v>0.72349636285961827</v>
      </c>
      <c r="I337">
        <f t="shared" si="273"/>
        <v>95.31984981489515</v>
      </c>
      <c r="J337">
        <f t="shared" si="274"/>
        <v>68.872695728450893</v>
      </c>
      <c r="K337" s="15">
        <f t="shared" si="251"/>
        <v>164.19254554334606</v>
      </c>
      <c r="L337">
        <f t="shared" si="235"/>
        <v>0.25443486516267644</v>
      </c>
      <c r="M337">
        <f t="shared" si="252"/>
        <v>0.72254305752891046</v>
      </c>
      <c r="N337">
        <f t="shared" si="236"/>
        <v>0</v>
      </c>
      <c r="O337">
        <f t="shared" si="237"/>
        <v>2.3841766645426705E-3</v>
      </c>
      <c r="P337">
        <f t="shared" si="238"/>
        <v>6.9693437707728744E-5</v>
      </c>
      <c r="Q337">
        <f t="shared" si="275"/>
        <v>2.453870102250399E-3</v>
      </c>
      <c r="R337">
        <f t="shared" si="276"/>
        <v>2.4508618241553259E-3</v>
      </c>
      <c r="S337">
        <f t="shared" si="277"/>
        <v>0.22712291199739748</v>
      </c>
      <c r="T337" s="17">
        <f t="shared" si="253"/>
        <v>2.8771079826674404</v>
      </c>
      <c r="U337" s="17">
        <f t="shared" si="254"/>
        <v>0.40439813505143202</v>
      </c>
      <c r="V337">
        <f t="shared" si="278"/>
        <v>2.4727098476160085</v>
      </c>
      <c r="W337">
        <f t="shared" si="255"/>
        <v>9.0868920950811116E-2</v>
      </c>
      <c r="X337">
        <f t="shared" si="256"/>
        <v>0</v>
      </c>
      <c r="Y337">
        <f t="shared" si="239"/>
        <v>2.225438862854408</v>
      </c>
      <c r="Z337">
        <f t="shared" si="240"/>
        <v>61.985426155605808</v>
      </c>
      <c r="AA337">
        <f t="shared" si="241"/>
        <v>0.82422837350584421</v>
      </c>
      <c r="AB337">
        <f t="shared" si="257"/>
        <v>9.0868920950811116E-2</v>
      </c>
      <c r="AC337">
        <v>0</v>
      </c>
      <c r="AD337">
        <f t="shared" si="258"/>
        <v>0</v>
      </c>
      <c r="AE337">
        <f t="shared" si="242"/>
        <v>2.3717443798928852</v>
      </c>
      <c r="AF337">
        <f t="shared" si="259"/>
        <v>68.963564649401704</v>
      </c>
      <c r="AG337">
        <f t="shared" si="260"/>
        <v>95.31984981489515</v>
      </c>
      <c r="AH337">
        <f t="shared" si="261"/>
        <v>1</v>
      </c>
      <c r="AI337">
        <f t="shared" si="243"/>
        <v>0.2113309261012995</v>
      </c>
      <c r="AJ337">
        <f t="shared" si="244"/>
        <v>0.78866907389870056</v>
      </c>
      <c r="AK337">
        <f t="shared" si="245"/>
        <v>69.414665292052192</v>
      </c>
      <c r="AL337">
        <f t="shared" si="246"/>
        <v>95.94335072769519</v>
      </c>
      <c r="AM337">
        <f t="shared" si="262"/>
        <v>1.0000000000000002</v>
      </c>
      <c r="AN337">
        <f t="shared" si="263"/>
        <v>69.414665292052192</v>
      </c>
      <c r="AO337">
        <f t="shared" si="263"/>
        <v>95.94335072769519</v>
      </c>
      <c r="AP337">
        <f t="shared" si="247"/>
        <v>92.759880271425573</v>
      </c>
      <c r="AQ337">
        <f t="shared" si="248"/>
        <v>54.05857751999271</v>
      </c>
      <c r="AR337">
        <f t="shared" si="249"/>
        <v>0</v>
      </c>
      <c r="AS337">
        <f t="shared" si="264"/>
        <v>69.414665292052192</v>
      </c>
      <c r="AT337">
        <f t="shared" si="250"/>
        <v>0</v>
      </c>
      <c r="AU337">
        <f t="shared" si="265"/>
        <v>0.72254305752891046</v>
      </c>
      <c r="AV337">
        <f t="shared" si="266"/>
        <v>0.90136986301369859</v>
      </c>
      <c r="AW337">
        <f t="shared" si="267"/>
        <v>0.20472174807436649</v>
      </c>
      <c r="AX337">
        <f t="shared" si="268"/>
        <v>20</v>
      </c>
      <c r="AY337">
        <f t="shared" si="269"/>
        <v>10000</v>
      </c>
      <c r="AZ337">
        <f t="shared" si="270"/>
        <v>0</v>
      </c>
      <c r="BA337">
        <f t="shared" si="271"/>
        <v>0</v>
      </c>
      <c r="BB337">
        <f t="shared" si="272"/>
        <v>0.99683566739198071</v>
      </c>
    </row>
    <row r="338" spans="6:54" x14ac:dyDescent="0.25">
      <c r="F338">
        <v>330</v>
      </c>
      <c r="G338" t="b">
        <f t="shared" si="233"/>
        <v>0</v>
      </c>
      <c r="H338">
        <f t="shared" si="234"/>
        <v>0.72444934802403793</v>
      </c>
      <c r="I338">
        <f t="shared" si="273"/>
        <v>95.94335072769519</v>
      </c>
      <c r="J338">
        <f t="shared" si="274"/>
        <v>69.414665292052192</v>
      </c>
      <c r="K338" s="15">
        <f t="shared" si="251"/>
        <v>165.35801601974737</v>
      </c>
      <c r="L338">
        <f t="shared" si="235"/>
        <v>0.25498842501397856</v>
      </c>
      <c r="M338">
        <f t="shared" si="252"/>
        <v>0.72349636285961838</v>
      </c>
      <c r="N338">
        <f t="shared" si="236"/>
        <v>0</v>
      </c>
      <c r="O338">
        <f t="shared" si="237"/>
        <v>2.3784841301042153E-3</v>
      </c>
      <c r="P338">
        <f t="shared" si="238"/>
        <v>6.9229912132952825E-5</v>
      </c>
      <c r="Q338">
        <f t="shared" si="275"/>
        <v>2.4477140422371683E-3</v>
      </c>
      <c r="R338">
        <f t="shared" si="276"/>
        <v>2.4447208328924885E-3</v>
      </c>
      <c r="S338">
        <f t="shared" si="277"/>
        <v>0.22656626512299208</v>
      </c>
      <c r="T338" s="17">
        <f t="shared" si="253"/>
        <v>2.8896972509670187</v>
      </c>
      <c r="U338" s="17">
        <f t="shared" si="254"/>
        <v>0.40707955055417216</v>
      </c>
      <c r="V338">
        <f t="shared" si="278"/>
        <v>2.4826177004128467</v>
      </c>
      <c r="W338">
        <f t="shared" si="255"/>
        <v>9.1432589868190917E-2</v>
      </c>
      <c r="X338">
        <f t="shared" si="256"/>
        <v>0</v>
      </c>
      <c r="Y338">
        <f t="shared" si="239"/>
        <v>2.2343559303715619</v>
      </c>
      <c r="Z338">
        <f t="shared" si="240"/>
        <v>62.473198762846977</v>
      </c>
      <c r="AA338">
        <f t="shared" si="241"/>
        <v>0.82753095807861421</v>
      </c>
      <c r="AB338">
        <f t="shared" si="257"/>
        <v>9.1432589868190917E-2</v>
      </c>
      <c r="AC338">
        <v>0</v>
      </c>
      <c r="AD338">
        <f t="shared" si="258"/>
        <v>0</v>
      </c>
      <c r="AE338">
        <f t="shared" si="242"/>
        <v>2.3810259338926345</v>
      </c>
      <c r="AF338">
        <f t="shared" si="259"/>
        <v>69.506097881920383</v>
      </c>
      <c r="AG338">
        <f t="shared" si="260"/>
        <v>95.94335072769519</v>
      </c>
      <c r="AH338">
        <f t="shared" si="261"/>
        <v>1</v>
      </c>
      <c r="AI338">
        <f t="shared" si="243"/>
        <v>0.21155040197165745</v>
      </c>
      <c r="AJ338">
        <f t="shared" si="244"/>
        <v>0.78844959802834247</v>
      </c>
      <c r="AK338">
        <f t="shared" si="245"/>
        <v>69.959434175998311</v>
      </c>
      <c r="AL338">
        <f t="shared" si="246"/>
        <v>96.56911745012296</v>
      </c>
      <c r="AM338">
        <f t="shared" si="262"/>
        <v>0.99999999999999989</v>
      </c>
      <c r="AN338">
        <f t="shared" si="263"/>
        <v>69.959434175998311</v>
      </c>
      <c r="AO338">
        <f t="shared" si="263"/>
        <v>96.56911745012296</v>
      </c>
      <c r="AP338">
        <f t="shared" si="247"/>
        <v>93.122410184261639</v>
      </c>
      <c r="AQ338">
        <f t="shared" si="248"/>
        <v>54.482831253974958</v>
      </c>
      <c r="AR338">
        <f t="shared" si="249"/>
        <v>0</v>
      </c>
      <c r="AS338">
        <f t="shared" si="264"/>
        <v>69.959434175998311</v>
      </c>
      <c r="AT338">
        <f t="shared" si="250"/>
        <v>0</v>
      </c>
      <c r="AU338">
        <f t="shared" si="265"/>
        <v>0.72349636285961838</v>
      </c>
      <c r="AV338">
        <f t="shared" si="266"/>
        <v>0.90410958904109584</v>
      </c>
      <c r="AW338">
        <f t="shared" si="267"/>
        <v>0.20484073285092433</v>
      </c>
      <c r="AX338">
        <f t="shared" si="268"/>
        <v>20</v>
      </c>
      <c r="AY338">
        <f t="shared" si="269"/>
        <v>10000</v>
      </c>
      <c r="AZ338">
        <f t="shared" si="270"/>
        <v>0</v>
      </c>
      <c r="BA338">
        <f t="shared" si="271"/>
        <v>0</v>
      </c>
      <c r="BB338">
        <f t="shared" si="272"/>
        <v>0.9973873451868609</v>
      </c>
    </row>
    <row r="339" spans="6:54" x14ac:dyDescent="0.25">
      <c r="F339">
        <v>331</v>
      </c>
      <c r="G339" t="b">
        <f t="shared" si="233"/>
        <v>0</v>
      </c>
      <c r="H339">
        <f t="shared" si="234"/>
        <v>0.72540200898038465</v>
      </c>
      <c r="I339">
        <f t="shared" si="273"/>
        <v>96.56911745012296</v>
      </c>
      <c r="J339">
        <f t="shared" si="274"/>
        <v>69.959434175998311</v>
      </c>
      <c r="K339" s="15">
        <f t="shared" si="251"/>
        <v>166.52855162612127</v>
      </c>
      <c r="L339">
        <f t="shared" si="235"/>
        <v>0.25554159038836322</v>
      </c>
      <c r="M339">
        <f t="shared" si="252"/>
        <v>0.72444934802403782</v>
      </c>
      <c r="N339">
        <f t="shared" si="236"/>
        <v>0</v>
      </c>
      <c r="O339">
        <f t="shared" si="237"/>
        <v>2.372820778946935E-3</v>
      </c>
      <c r="P339">
        <f t="shared" si="238"/>
        <v>6.8769623554164756E-5</v>
      </c>
      <c r="Q339">
        <f t="shared" si="275"/>
        <v>2.4415904025010997E-3</v>
      </c>
      <c r="R339">
        <f t="shared" si="276"/>
        <v>2.4386121450423737E-3</v>
      </c>
      <c r="S339">
        <f t="shared" si="277"/>
        <v>0.22601237385461526</v>
      </c>
      <c r="T339" s="17">
        <f t="shared" si="253"/>
        <v>2.9023051249413792</v>
      </c>
      <c r="U339" s="17">
        <f t="shared" si="254"/>
        <v>0.40977103867403225</v>
      </c>
      <c r="V339">
        <f t="shared" si="278"/>
        <v>2.4925340862673471</v>
      </c>
      <c r="W339">
        <f t="shared" si="255"/>
        <v>9.1997627783598546E-2</v>
      </c>
      <c r="X339">
        <f t="shared" si="256"/>
        <v>0</v>
      </c>
      <c r="Y339">
        <f t="shared" si="239"/>
        <v>2.2432806776406125</v>
      </c>
      <c r="Z339">
        <f t="shared" si="240"/>
        <v>62.963490758398478</v>
      </c>
      <c r="AA339">
        <f t="shared" si="241"/>
        <v>0.83083638697549489</v>
      </c>
      <c r="AB339">
        <f t="shared" si="257"/>
        <v>9.1997627783598546E-2</v>
      </c>
      <c r="AC339">
        <v>0</v>
      </c>
      <c r="AD339">
        <f t="shared" si="258"/>
        <v>0</v>
      </c>
      <c r="AE339">
        <f t="shared" si="242"/>
        <v>2.3903144998411263</v>
      </c>
      <c r="AF339">
        <f t="shared" si="259"/>
        <v>70.051431803781909</v>
      </c>
      <c r="AG339">
        <f t="shared" si="260"/>
        <v>96.56911745012296</v>
      </c>
      <c r="AH339">
        <f t="shared" si="261"/>
        <v>0.99999999999999989</v>
      </c>
      <c r="AI339">
        <f t="shared" si="243"/>
        <v>0.21176968111773242</v>
      </c>
      <c r="AJ339">
        <f t="shared" si="244"/>
        <v>0.78823031888226747</v>
      </c>
      <c r="AK339">
        <f t="shared" si="245"/>
        <v>70.507008329244115</v>
      </c>
      <c r="AL339">
        <f t="shared" si="246"/>
        <v>97.197150623207989</v>
      </c>
      <c r="AM339">
        <f t="shared" si="262"/>
        <v>0.99999999999999989</v>
      </c>
      <c r="AN339">
        <f t="shared" si="263"/>
        <v>70.507008329244115</v>
      </c>
      <c r="AO339">
        <f t="shared" si="263"/>
        <v>97.197150623207989</v>
      </c>
      <c r="AP339">
        <f t="shared" si="247"/>
        <v>93.485309574894927</v>
      </c>
      <c r="AQ339">
        <f t="shared" si="248"/>
        <v>54.909269668489245</v>
      </c>
      <c r="AR339">
        <f t="shared" si="249"/>
        <v>0</v>
      </c>
      <c r="AS339">
        <f t="shared" si="264"/>
        <v>70.507008329244115</v>
      </c>
      <c r="AT339">
        <f t="shared" si="250"/>
        <v>0</v>
      </c>
      <c r="AU339">
        <f t="shared" si="265"/>
        <v>0.72444934802403782</v>
      </c>
      <c r="AV339">
        <f t="shared" si="266"/>
        <v>0.9068493150684932</v>
      </c>
      <c r="AW339">
        <f t="shared" si="267"/>
        <v>0.20495916642706208</v>
      </c>
      <c r="AX339">
        <f t="shared" si="268"/>
        <v>20</v>
      </c>
      <c r="AY339">
        <f t="shared" si="269"/>
        <v>10000</v>
      </c>
      <c r="AZ339">
        <f t="shared" si="270"/>
        <v>0</v>
      </c>
      <c r="BA339">
        <f t="shared" si="271"/>
        <v>0</v>
      </c>
      <c r="BB339">
        <f t="shared" si="272"/>
        <v>0.99793883770151026</v>
      </c>
    </row>
    <row r="340" spans="6:54" x14ac:dyDescent="0.25">
      <c r="F340">
        <v>332</v>
      </c>
      <c r="G340" t="b">
        <f t="shared" si="233"/>
        <v>0</v>
      </c>
      <c r="H340">
        <f t="shared" si="234"/>
        <v>0.72635434169248336</v>
      </c>
      <c r="I340">
        <f t="shared" si="273"/>
        <v>97.197150623207989</v>
      </c>
      <c r="J340">
        <f t="shared" si="274"/>
        <v>70.507008329244115</v>
      </c>
      <c r="K340" s="15">
        <f t="shared" si="251"/>
        <v>167.7041589524521</v>
      </c>
      <c r="L340">
        <f t="shared" si="235"/>
        <v>0.25609436178297279</v>
      </c>
      <c r="M340">
        <f t="shared" si="252"/>
        <v>0.72540200898038454</v>
      </c>
      <c r="N340">
        <f t="shared" si="236"/>
        <v>0</v>
      </c>
      <c r="O340">
        <f t="shared" si="237"/>
        <v>2.3671864414884771E-3</v>
      </c>
      <c r="P340">
        <f t="shared" si="238"/>
        <v>6.8312550325989212E-5</v>
      </c>
      <c r="Q340">
        <f t="shared" si="275"/>
        <v>2.4354989918144664E-3</v>
      </c>
      <c r="R340">
        <f t="shared" si="276"/>
        <v>2.4325355704363227E-3</v>
      </c>
      <c r="S340">
        <f t="shared" si="277"/>
        <v>0.22546121733480354</v>
      </c>
      <c r="T340" s="17">
        <f t="shared" si="253"/>
        <v>2.9149315575190498</v>
      </c>
      <c r="U340" s="17">
        <f t="shared" si="254"/>
        <v>0.41247260430113902</v>
      </c>
      <c r="V340">
        <f t="shared" si="278"/>
        <v>2.5024589532179107</v>
      </c>
      <c r="W340">
        <f t="shared" si="255"/>
        <v>9.2564026061268123E-2</v>
      </c>
      <c r="X340">
        <f t="shared" si="256"/>
        <v>0</v>
      </c>
      <c r="Y340">
        <f t="shared" si="239"/>
        <v>2.2522130578961197</v>
      </c>
      <c r="Z340">
        <f t="shared" si="240"/>
        <v>63.456307496319702</v>
      </c>
      <c r="AA340">
        <f t="shared" si="241"/>
        <v>0.83414464287612622</v>
      </c>
      <c r="AB340">
        <f t="shared" si="257"/>
        <v>9.2564026061268123E-2</v>
      </c>
      <c r="AC340">
        <v>0</v>
      </c>
      <c r="AD340">
        <f t="shared" si="258"/>
        <v>0</v>
      </c>
      <c r="AE340">
        <f t="shared" si="242"/>
        <v>2.3996100353720573</v>
      </c>
      <c r="AF340">
        <f t="shared" si="259"/>
        <v>70.599572355305384</v>
      </c>
      <c r="AG340">
        <f t="shared" si="260"/>
        <v>97.197150623207989</v>
      </c>
      <c r="AH340">
        <f t="shared" si="261"/>
        <v>1</v>
      </c>
      <c r="AI340">
        <f t="shared" si="243"/>
        <v>0.2119887628376059</v>
      </c>
      <c r="AJ340">
        <f t="shared" si="244"/>
        <v>0.78801123716239396</v>
      </c>
      <c r="AK340">
        <f t="shared" si="245"/>
        <v>71.05739368172749</v>
      </c>
      <c r="AL340">
        <f t="shared" si="246"/>
        <v>97.827450877702688</v>
      </c>
      <c r="AM340">
        <f t="shared" si="262"/>
        <v>1</v>
      </c>
      <c r="AN340">
        <f t="shared" si="263"/>
        <v>71.05739368172749</v>
      </c>
      <c r="AO340">
        <f t="shared" si="263"/>
        <v>97.827450877702688</v>
      </c>
      <c r="AP340">
        <f t="shared" si="247"/>
        <v>93.848577158636587</v>
      </c>
      <c r="AQ340">
        <f t="shared" si="248"/>
        <v>55.337897381637603</v>
      </c>
      <c r="AR340">
        <f t="shared" si="249"/>
        <v>0</v>
      </c>
      <c r="AS340">
        <f t="shared" si="264"/>
        <v>71.05739368172749</v>
      </c>
      <c r="AT340">
        <f t="shared" si="250"/>
        <v>0</v>
      </c>
      <c r="AU340">
        <f t="shared" si="265"/>
        <v>0.72540200898038454</v>
      </c>
      <c r="AV340">
        <f t="shared" si="266"/>
        <v>0.90958904109589045</v>
      </c>
      <c r="AW340">
        <f t="shared" si="267"/>
        <v>0.20507705247987609</v>
      </c>
      <c r="AX340">
        <f t="shared" si="268"/>
        <v>20</v>
      </c>
      <c r="AY340">
        <f t="shared" si="269"/>
        <v>10000</v>
      </c>
      <c r="AZ340">
        <f t="shared" si="270"/>
        <v>0</v>
      </c>
      <c r="BA340">
        <f t="shared" si="271"/>
        <v>0</v>
      </c>
      <c r="BB340">
        <f t="shared" si="272"/>
        <v>0.99849014259694802</v>
      </c>
    </row>
    <row r="341" spans="6:54" x14ac:dyDescent="0.25">
      <c r="F341">
        <v>333</v>
      </c>
      <c r="G341" t="b">
        <f t="shared" si="233"/>
        <v>0</v>
      </c>
      <c r="H341">
        <f t="shared" si="234"/>
        <v>0.7273063421298358</v>
      </c>
      <c r="I341">
        <f t="shared" si="273"/>
        <v>97.827450877702688</v>
      </c>
      <c r="J341">
        <f t="shared" si="274"/>
        <v>71.05739368172749</v>
      </c>
      <c r="K341" s="15">
        <f t="shared" si="251"/>
        <v>168.88484455943018</v>
      </c>
      <c r="L341">
        <f t="shared" si="235"/>
        <v>0.25664673969576457</v>
      </c>
      <c r="M341">
        <f t="shared" si="252"/>
        <v>0.72635434169248336</v>
      </c>
      <c r="N341">
        <f t="shared" si="236"/>
        <v>0</v>
      </c>
      <c r="O341">
        <f t="shared" si="237"/>
        <v>2.3615809492277548E-3</v>
      </c>
      <c r="P341">
        <f t="shared" si="238"/>
        <v>6.7858670927291656E-5</v>
      </c>
      <c r="Q341">
        <f t="shared" si="275"/>
        <v>2.4294396201550465E-3</v>
      </c>
      <c r="R341">
        <f t="shared" si="276"/>
        <v>2.4264909201006102E-3</v>
      </c>
      <c r="S341">
        <f t="shared" si="277"/>
        <v>0.22491277490388276</v>
      </c>
      <c r="T341" s="17">
        <f t="shared" si="253"/>
        <v>2.9275765017848077</v>
      </c>
      <c r="U341" s="17">
        <f t="shared" si="254"/>
        <v>0.41518425227743189</v>
      </c>
      <c r="V341">
        <f t="shared" si="278"/>
        <v>2.5123922495073758</v>
      </c>
      <c r="W341">
        <f t="shared" si="255"/>
        <v>9.3131776020641155E-2</v>
      </c>
      <c r="X341">
        <f t="shared" si="256"/>
        <v>0</v>
      </c>
      <c r="Y341">
        <f t="shared" si="239"/>
        <v>2.2611530245566382</v>
      </c>
      <c r="Z341">
        <f t="shared" si="240"/>
        <v>63.951654313554741</v>
      </c>
      <c r="AA341">
        <f t="shared" si="241"/>
        <v>0.83745570852829365</v>
      </c>
      <c r="AB341">
        <f t="shared" si="257"/>
        <v>9.3131776020641155E-2</v>
      </c>
      <c r="AC341">
        <v>0</v>
      </c>
      <c r="AD341">
        <f t="shared" si="258"/>
        <v>0</v>
      </c>
      <c r="AE341">
        <f t="shared" si="242"/>
        <v>2.4089124983733301</v>
      </c>
      <c r="AF341">
        <f t="shared" si="259"/>
        <v>71.150525457748131</v>
      </c>
      <c r="AG341">
        <f t="shared" si="260"/>
        <v>97.827450877702688</v>
      </c>
      <c r="AH341">
        <f t="shared" si="261"/>
        <v>0.99999999999999989</v>
      </c>
      <c r="AI341">
        <f t="shared" si="243"/>
        <v>0.21220764643236356</v>
      </c>
      <c r="AJ341">
        <f t="shared" si="244"/>
        <v>0.78779235356763644</v>
      </c>
      <c r="AK341">
        <f t="shared" si="245"/>
        <v>71.610596144315309</v>
      </c>
      <c r="AL341">
        <f t="shared" si="246"/>
        <v>98.46001883417054</v>
      </c>
      <c r="AM341">
        <f t="shared" si="262"/>
        <v>0.99999999999999989</v>
      </c>
      <c r="AN341">
        <f t="shared" si="263"/>
        <v>71.610596144315309</v>
      </c>
      <c r="AO341">
        <f t="shared" si="263"/>
        <v>98.46001883417054</v>
      </c>
      <c r="AP341">
        <f t="shared" si="247"/>
        <v>94.212211656396676</v>
      </c>
      <c r="AQ341">
        <f t="shared" si="248"/>
        <v>55.768718996669989</v>
      </c>
      <c r="AR341">
        <f t="shared" si="249"/>
        <v>0</v>
      </c>
      <c r="AS341">
        <f t="shared" si="264"/>
        <v>71.610596144315309</v>
      </c>
      <c r="AT341">
        <f t="shared" si="250"/>
        <v>0</v>
      </c>
      <c r="AU341">
        <f t="shared" si="265"/>
        <v>0.72635434169248336</v>
      </c>
      <c r="AV341">
        <f t="shared" si="266"/>
        <v>0.9123287671232877</v>
      </c>
      <c r="AW341">
        <f t="shared" si="267"/>
        <v>0.20519439463833689</v>
      </c>
      <c r="AX341">
        <f t="shared" si="268"/>
        <v>20</v>
      </c>
      <c r="AY341">
        <f t="shared" si="269"/>
        <v>10000</v>
      </c>
      <c r="AZ341">
        <f t="shared" si="270"/>
        <v>0</v>
      </c>
      <c r="BA341">
        <f t="shared" si="271"/>
        <v>0</v>
      </c>
      <c r="BB341">
        <f t="shared" si="272"/>
        <v>0.99904125753744055</v>
      </c>
    </row>
    <row r="342" spans="6:54" x14ac:dyDescent="0.25">
      <c r="F342">
        <v>334</v>
      </c>
      <c r="G342" t="b">
        <f t="shared" si="233"/>
        <v>0</v>
      </c>
      <c r="H342">
        <f t="shared" si="234"/>
        <v>0.72825800626768655</v>
      </c>
      <c r="I342">
        <f t="shared" si="273"/>
        <v>98.46001883417054</v>
      </c>
      <c r="J342">
        <f t="shared" si="274"/>
        <v>71.610596144315309</v>
      </c>
      <c r="K342" s="15">
        <f t="shared" si="251"/>
        <v>170.07061497848585</v>
      </c>
      <c r="L342">
        <f t="shared" si="235"/>
        <v>0.25719872462550064</v>
      </c>
      <c r="M342">
        <f t="shared" si="252"/>
        <v>0.72730634212983569</v>
      </c>
      <c r="N342">
        <f t="shared" si="236"/>
        <v>0</v>
      </c>
      <c r="O342">
        <f t="shared" si="237"/>
        <v>2.3560041347376178E-3</v>
      </c>
      <c r="P342">
        <f t="shared" si="238"/>
        <v>6.7407963960737865E-5</v>
      </c>
      <c r="Q342">
        <f t="shared" si="275"/>
        <v>2.4234120986983557E-3</v>
      </c>
      <c r="R342">
        <f t="shared" si="276"/>
        <v>2.4204780062485609E-3</v>
      </c>
      <c r="S342">
        <f t="shared" si="277"/>
        <v>0.22436702609776385</v>
      </c>
      <c r="T342" s="17">
        <f t="shared" si="253"/>
        <v>2.9402399109794977</v>
      </c>
      <c r="U342" s="17">
        <f t="shared" si="254"/>
        <v>0.41790598739699053</v>
      </c>
      <c r="V342">
        <f t="shared" si="278"/>
        <v>2.5223339235825071</v>
      </c>
      <c r="W342">
        <f t="shared" si="255"/>
        <v>9.3700868936593906E-2</v>
      </c>
      <c r="X342">
        <f t="shared" si="256"/>
        <v>0</v>
      </c>
      <c r="Y342">
        <f t="shared" si="239"/>
        <v>2.2701005312242564</v>
      </c>
      <c r="Z342">
        <f t="shared" si="240"/>
        <v>64.449536529883787</v>
      </c>
      <c r="AA342">
        <f t="shared" si="241"/>
        <v>0.84076956674775716</v>
      </c>
      <c r="AB342">
        <f t="shared" si="257"/>
        <v>9.3700868936593906E-2</v>
      </c>
      <c r="AC342">
        <v>0</v>
      </c>
      <c r="AD342">
        <f t="shared" si="258"/>
        <v>0</v>
      </c>
      <c r="AE342">
        <f t="shared" si="242"/>
        <v>2.4182218469862917</v>
      </c>
      <c r="AF342">
        <f t="shared" si="259"/>
        <v>71.704297013251903</v>
      </c>
      <c r="AG342">
        <f t="shared" si="260"/>
        <v>98.46001883417054</v>
      </c>
      <c r="AH342">
        <f t="shared" si="261"/>
        <v>1</v>
      </c>
      <c r="AI342">
        <f t="shared" si="243"/>
        <v>0.21242633120610135</v>
      </c>
      <c r="AJ342">
        <f t="shared" si="244"/>
        <v>0.78757366879389856</v>
      </c>
      <c r="AK342">
        <f t="shared" si="245"/>
        <v>72.166621608749864</v>
      </c>
      <c r="AL342">
        <f t="shared" si="246"/>
        <v>99.094855103073883</v>
      </c>
      <c r="AM342">
        <f t="shared" si="262"/>
        <v>0.99999999999999989</v>
      </c>
      <c r="AN342">
        <f t="shared" si="263"/>
        <v>72.166621608749864</v>
      </c>
      <c r="AO342">
        <f t="shared" si="263"/>
        <v>99.094855103073883</v>
      </c>
      <c r="AP342">
        <f t="shared" si="247"/>
        <v>94.576211794665184</v>
      </c>
      <c r="AQ342">
        <f t="shared" si="248"/>
        <v>56.201739101942572</v>
      </c>
      <c r="AR342">
        <f t="shared" si="249"/>
        <v>0</v>
      </c>
      <c r="AS342">
        <f t="shared" si="264"/>
        <v>72.166621608749864</v>
      </c>
      <c r="AT342">
        <f t="shared" si="250"/>
        <v>0</v>
      </c>
      <c r="AU342">
        <f t="shared" si="265"/>
        <v>0.72730634212983569</v>
      </c>
      <c r="AV342">
        <f t="shared" si="266"/>
        <v>0.91506849315068495</v>
      </c>
      <c r="AW342">
        <f t="shared" si="267"/>
        <v>0.20531119648398116</v>
      </c>
      <c r="AX342">
        <f t="shared" si="268"/>
        <v>20</v>
      </c>
      <c r="AY342">
        <f t="shared" si="269"/>
        <v>10000</v>
      </c>
      <c r="AZ342">
        <f t="shared" si="270"/>
        <v>0</v>
      </c>
      <c r="BA342">
        <f t="shared" si="271"/>
        <v>0</v>
      </c>
      <c r="BB342">
        <f t="shared" si="272"/>
        <v>0.99959218019053531</v>
      </c>
    </row>
    <row r="343" spans="6:54" x14ac:dyDescent="0.25">
      <c r="F343">
        <v>335</v>
      </c>
      <c r="G343" t="b">
        <f t="shared" si="233"/>
        <v>0</v>
      </c>
      <c r="H343">
        <f t="shared" si="234"/>
        <v>0.72920933008709066</v>
      </c>
      <c r="I343">
        <f t="shared" si="273"/>
        <v>99.094855103073883</v>
      </c>
      <c r="J343">
        <f t="shared" si="274"/>
        <v>72.166621608749864</v>
      </c>
      <c r="K343" s="15">
        <f t="shared" si="251"/>
        <v>171.26147671182375</v>
      </c>
      <c r="L343">
        <f t="shared" si="235"/>
        <v>0.25775031707173696</v>
      </c>
      <c r="M343">
        <f t="shared" si="252"/>
        <v>0.72825800626768644</v>
      </c>
      <c r="N343">
        <f t="shared" si="236"/>
        <v>0</v>
      </c>
      <c r="O343">
        <f t="shared" si="237"/>
        <v>2.3504558316575796E-3</v>
      </c>
      <c r="P343">
        <f t="shared" si="238"/>
        <v>6.6960408152351485E-5</v>
      </c>
      <c r="Q343">
        <f t="shared" si="275"/>
        <v>2.417416239809931E-3</v>
      </c>
      <c r="R343">
        <f t="shared" si="276"/>
        <v>2.4144966422730008E-3</v>
      </c>
      <c r="S343">
        <f t="shared" si="277"/>
        <v>0.22382395064576682</v>
      </c>
      <c r="T343" s="17">
        <f t="shared" si="253"/>
        <v>2.9529217384998314</v>
      </c>
      <c r="U343" s="17">
        <f t="shared" si="254"/>
        <v>0.42063781440636078</v>
      </c>
      <c r="V343">
        <f t="shared" si="278"/>
        <v>2.5322839240934707</v>
      </c>
      <c r="W343">
        <f t="shared" si="255"/>
        <v>9.4271296039963204E-2</v>
      </c>
      <c r="X343">
        <f t="shared" si="256"/>
        <v>0</v>
      </c>
      <c r="Y343">
        <f t="shared" si="239"/>
        <v>2.2790555316841239</v>
      </c>
      <c r="Z343">
        <f t="shared" si="240"/>
        <v>64.949959447874875</v>
      </c>
      <c r="AA343">
        <f t="shared" si="241"/>
        <v>0.84408620041807658</v>
      </c>
      <c r="AB343">
        <f t="shared" si="257"/>
        <v>9.4271296039963204E-2</v>
      </c>
      <c r="AC343">
        <v>0</v>
      </c>
      <c r="AD343">
        <f t="shared" si="258"/>
        <v>0</v>
      </c>
      <c r="AE343">
        <f t="shared" si="242"/>
        <v>2.4275380396046229</v>
      </c>
      <c r="AF343">
        <f t="shared" si="259"/>
        <v>72.260892904789827</v>
      </c>
      <c r="AG343">
        <f t="shared" si="260"/>
        <v>99.094855103073883</v>
      </c>
      <c r="AH343">
        <f t="shared" si="261"/>
        <v>1</v>
      </c>
      <c r="AI343">
        <f t="shared" si="243"/>
        <v>0.21264481646593214</v>
      </c>
      <c r="AJ343">
        <f t="shared" si="244"/>
        <v>0.78735518353406786</v>
      </c>
      <c r="AK343">
        <f t="shared" si="245"/>
        <v>72.725475947596038</v>
      </c>
      <c r="AL343">
        <f t="shared" si="246"/>
        <v>99.731960284861302</v>
      </c>
      <c r="AM343">
        <f t="shared" si="262"/>
        <v>1</v>
      </c>
      <c r="AN343">
        <f t="shared" si="263"/>
        <v>72.725475947596038</v>
      </c>
      <c r="AO343">
        <f t="shared" si="263"/>
        <v>99.731960284861302</v>
      </c>
      <c r="AP343">
        <f t="shared" si="247"/>
        <v>94.940576305492925</v>
      </c>
      <c r="AQ343">
        <f t="shared" si="248"/>
        <v>56.636962270876573</v>
      </c>
      <c r="AR343">
        <f t="shared" si="249"/>
        <v>0</v>
      </c>
      <c r="AS343">
        <f t="shared" si="264"/>
        <v>72.725475947596038</v>
      </c>
      <c r="AT343">
        <f t="shared" si="250"/>
        <v>0</v>
      </c>
      <c r="AU343">
        <f t="shared" si="265"/>
        <v>0.72825800626768644</v>
      </c>
      <c r="AV343">
        <f t="shared" si="266"/>
        <v>0.9178082191780822</v>
      </c>
      <c r="AW343">
        <f t="shared" si="267"/>
        <v>0.20542746155159422</v>
      </c>
      <c r="AX343">
        <f t="shared" si="268"/>
        <v>20</v>
      </c>
      <c r="AY343">
        <f t="shared" si="269"/>
        <v>10000</v>
      </c>
      <c r="AZ343">
        <f t="shared" si="270"/>
        <v>0</v>
      </c>
      <c r="BA343">
        <f t="shared" si="271"/>
        <v>0</v>
      </c>
      <c r="BB343">
        <f t="shared" si="272"/>
        <v>1.0001429082271094</v>
      </c>
    </row>
    <row r="344" spans="6:54" x14ac:dyDescent="0.25">
      <c r="F344">
        <v>336</v>
      </c>
      <c r="G344" t="b">
        <f t="shared" si="233"/>
        <v>0</v>
      </c>
      <c r="H344">
        <f t="shared" si="234"/>
        <v>0.73016030957497957</v>
      </c>
      <c r="I344">
        <f t="shared" si="273"/>
        <v>99.731960284861302</v>
      </c>
      <c r="J344">
        <f t="shared" si="274"/>
        <v>72.725475947596038</v>
      </c>
      <c r="K344" s="15">
        <f t="shared" si="251"/>
        <v>172.45743623245733</v>
      </c>
      <c r="L344">
        <f t="shared" si="235"/>
        <v>0.25830151753481373</v>
      </c>
      <c r="M344">
        <f t="shared" si="252"/>
        <v>0.72920933008709066</v>
      </c>
      <c r="N344">
        <f t="shared" si="236"/>
        <v>0</v>
      </c>
      <c r="O344">
        <f t="shared" si="237"/>
        <v>2.344935874686586E-3</v>
      </c>
      <c r="P344">
        <f t="shared" si="238"/>
        <v>6.6515982351070669E-5</v>
      </c>
      <c r="Q344">
        <f t="shared" si="275"/>
        <v>2.4114518570376568E-3</v>
      </c>
      <c r="R344">
        <f t="shared" si="276"/>
        <v>2.408546642738929E-3</v>
      </c>
      <c r="S344">
        <f t="shared" si="277"/>
        <v>0.22328352846847235</v>
      </c>
      <c r="T344" s="17">
        <f t="shared" si="253"/>
        <v>2.9656219378981996</v>
      </c>
      <c r="U344" s="17">
        <f t="shared" si="254"/>
        <v>0.42337973800488005</v>
      </c>
      <c r="V344">
        <f t="shared" si="278"/>
        <v>2.5422421998933196</v>
      </c>
      <c r="W344">
        <f t="shared" si="255"/>
        <v>9.4843048517859074E-2</v>
      </c>
      <c r="X344">
        <f t="shared" si="256"/>
        <v>0</v>
      </c>
      <c r="Y344">
        <f t="shared" si="239"/>
        <v>2.2880179799039877</v>
      </c>
      <c r="Z344">
        <f t="shared" si="240"/>
        <v>65.452928352836437</v>
      </c>
      <c r="AA344">
        <f t="shared" si="241"/>
        <v>0.84740559249044023</v>
      </c>
      <c r="AB344">
        <f t="shared" si="257"/>
        <v>9.4843048517859074E-2</v>
      </c>
      <c r="AC344">
        <v>0</v>
      </c>
      <c r="AD344">
        <f t="shared" si="258"/>
        <v>0</v>
      </c>
      <c r="AE344">
        <f t="shared" si="242"/>
        <v>2.4368610348734761</v>
      </c>
      <c r="AF344">
        <f t="shared" si="259"/>
        <v>72.820318996113897</v>
      </c>
      <c r="AG344">
        <f t="shared" si="260"/>
        <v>99.731960284861302</v>
      </c>
      <c r="AH344">
        <f t="shared" si="261"/>
        <v>1</v>
      </c>
      <c r="AI344">
        <f t="shared" si="243"/>
        <v>0.21286310152199156</v>
      </c>
      <c r="AJ344">
        <f t="shared" si="244"/>
        <v>0.7871368984780085</v>
      </c>
      <c r="AK344">
        <f t="shared" si="245"/>
        <v>73.287165014189029</v>
      </c>
      <c r="AL344">
        <f t="shared" si="246"/>
        <v>100.37133497005459</v>
      </c>
      <c r="AM344">
        <f t="shared" si="262"/>
        <v>1</v>
      </c>
      <c r="AN344">
        <f t="shared" si="263"/>
        <v>73.287165014189029</v>
      </c>
      <c r="AO344">
        <f t="shared" si="263"/>
        <v>100.37133497005459</v>
      </c>
      <c r="AP344">
        <f t="shared" si="247"/>
        <v>95.305303926472831</v>
      </c>
      <c r="AQ344">
        <f t="shared" si="248"/>
        <v>57.07439306191759</v>
      </c>
      <c r="AR344">
        <f t="shared" si="249"/>
        <v>0</v>
      </c>
      <c r="AS344">
        <f t="shared" si="264"/>
        <v>73.287165014189029</v>
      </c>
      <c r="AT344">
        <f t="shared" si="250"/>
        <v>0</v>
      </c>
      <c r="AU344">
        <f t="shared" si="265"/>
        <v>0.72920933008709066</v>
      </c>
      <c r="AV344">
        <f t="shared" si="266"/>
        <v>0.92054794520547945</v>
      </c>
      <c r="AW344">
        <f t="shared" si="267"/>
        <v>0.20554319332988139</v>
      </c>
      <c r="AX344">
        <f t="shared" si="268"/>
        <v>20</v>
      </c>
      <c r="AY344">
        <f t="shared" si="269"/>
        <v>10000</v>
      </c>
      <c r="AZ344">
        <f t="shared" si="270"/>
        <v>0</v>
      </c>
      <c r="BA344">
        <f t="shared" si="271"/>
        <v>0</v>
      </c>
      <c r="BB344">
        <f t="shared" si="272"/>
        <v>1.0006934393213989</v>
      </c>
    </row>
    <row r="345" spans="6:54" x14ac:dyDescent="0.25">
      <c r="F345">
        <v>337</v>
      </c>
      <c r="G345" t="b">
        <f t="shared" si="233"/>
        <v>0</v>
      </c>
      <c r="H345">
        <f t="shared" si="234"/>
        <v>0.731110940724226</v>
      </c>
      <c r="I345">
        <f t="shared" si="273"/>
        <v>100.37133497005459</v>
      </c>
      <c r="J345">
        <f t="shared" si="274"/>
        <v>73.287165014189029</v>
      </c>
      <c r="K345" s="15">
        <f t="shared" si="251"/>
        <v>173.65849998424363</v>
      </c>
      <c r="L345">
        <f t="shared" si="235"/>
        <v>0.25885232651584505</v>
      </c>
      <c r="M345">
        <f t="shared" si="252"/>
        <v>0.73016030957497957</v>
      </c>
      <c r="N345">
        <f t="shared" si="236"/>
        <v>0</v>
      </c>
      <c r="O345">
        <f t="shared" si="237"/>
        <v>2.3394440995758402E-3</v>
      </c>
      <c r="P345">
        <f t="shared" si="238"/>
        <v>6.607466552830211E-5</v>
      </c>
      <c r="Q345">
        <f t="shared" si="275"/>
        <v>2.4055187651041421E-3</v>
      </c>
      <c r="R345">
        <f t="shared" si="276"/>
        <v>2.402627823375636E-3</v>
      </c>
      <c r="S345">
        <f t="shared" si="277"/>
        <v>0.22274573967560071</v>
      </c>
      <c r="T345" s="17">
        <f t="shared" si="253"/>
        <v>2.9783404628824677</v>
      </c>
      <c r="U345" s="17">
        <f t="shared" si="254"/>
        <v>0.42613176284499987</v>
      </c>
      <c r="V345">
        <f t="shared" si="278"/>
        <v>2.5522087000374678</v>
      </c>
      <c r="W345">
        <f t="shared" si="255"/>
        <v>9.5416117513991594E-2</v>
      </c>
      <c r="X345">
        <f t="shared" si="256"/>
        <v>0</v>
      </c>
      <c r="Y345">
        <f t="shared" si="239"/>
        <v>2.296987830033721</v>
      </c>
      <c r="Z345">
        <f t="shared" si="240"/>
        <v>65.958448512770133</v>
      </c>
      <c r="AA345">
        <f t="shared" si="241"/>
        <v>0.85072772598348922</v>
      </c>
      <c r="AB345">
        <f t="shared" si="257"/>
        <v>9.5416117513991594E-2</v>
      </c>
      <c r="AC345">
        <v>0</v>
      </c>
      <c r="AD345">
        <f t="shared" si="258"/>
        <v>0</v>
      </c>
      <c r="AE345">
        <f t="shared" si="242"/>
        <v>2.4461907916885881</v>
      </c>
      <c r="AF345">
        <f t="shared" si="259"/>
        <v>73.38258113170302</v>
      </c>
      <c r="AG345">
        <f t="shared" si="260"/>
        <v>100.37133497005459</v>
      </c>
      <c r="AH345">
        <f t="shared" si="261"/>
        <v>1.0000000000000002</v>
      </c>
      <c r="AI345">
        <f t="shared" si="243"/>
        <v>0.21308118568744411</v>
      </c>
      <c r="AJ345">
        <f t="shared" si="244"/>
        <v>0.78691881431255584</v>
      </c>
      <c r="AK345">
        <f t="shared" si="245"/>
        <v>73.851694642582657</v>
      </c>
      <c r="AL345">
        <f t="shared" si="246"/>
        <v>101.01297973933536</v>
      </c>
      <c r="AM345">
        <f t="shared" si="262"/>
        <v>1</v>
      </c>
      <c r="AN345">
        <f t="shared" si="263"/>
        <v>73.851694642582657</v>
      </c>
      <c r="AO345">
        <f t="shared" si="263"/>
        <v>101.01297973933536</v>
      </c>
      <c r="AP345">
        <f t="shared" si="247"/>
        <v>95.67039340072094</v>
      </c>
      <c r="AQ345">
        <f t="shared" si="248"/>
        <v>57.51403601849529</v>
      </c>
      <c r="AR345">
        <f t="shared" si="249"/>
        <v>0</v>
      </c>
      <c r="AS345">
        <f t="shared" si="264"/>
        <v>73.851694642582657</v>
      </c>
      <c r="AT345">
        <f t="shared" si="250"/>
        <v>0</v>
      </c>
      <c r="AU345">
        <f t="shared" si="265"/>
        <v>0.73016030957497957</v>
      </c>
      <c r="AV345">
        <f t="shared" si="266"/>
        <v>0.92328767123287669</v>
      </c>
      <c r="AW345">
        <f t="shared" si="267"/>
        <v>0.20565839526212998</v>
      </c>
      <c r="AX345">
        <f t="shared" si="268"/>
        <v>20</v>
      </c>
      <c r="AY345">
        <f t="shared" si="269"/>
        <v>10000</v>
      </c>
      <c r="AZ345">
        <f t="shared" si="270"/>
        <v>0</v>
      </c>
      <c r="BA345">
        <f t="shared" si="271"/>
        <v>0</v>
      </c>
      <c r="BB345">
        <f t="shared" si="272"/>
        <v>1.0012437711510405</v>
      </c>
    </row>
    <row r="346" spans="6:54" x14ac:dyDescent="0.25">
      <c r="F346">
        <v>338</v>
      </c>
      <c r="G346" t="b">
        <f t="shared" si="233"/>
        <v>0</v>
      </c>
      <c r="H346">
        <f t="shared" si="234"/>
        <v>0.73206121953371195</v>
      </c>
      <c r="I346">
        <f t="shared" si="273"/>
        <v>101.01297973933536</v>
      </c>
      <c r="J346">
        <f t="shared" si="274"/>
        <v>73.851694642582657</v>
      </c>
      <c r="K346" s="15">
        <f t="shared" si="251"/>
        <v>174.86467438191801</v>
      </c>
      <c r="L346">
        <f t="shared" si="235"/>
        <v>0.25940274451670869</v>
      </c>
      <c r="M346">
        <f t="shared" si="252"/>
        <v>0.731110940724226</v>
      </c>
      <c r="N346">
        <f t="shared" si="236"/>
        <v>0</v>
      </c>
      <c r="O346">
        <f t="shared" si="237"/>
        <v>2.3339803431216789E-3</v>
      </c>
      <c r="P346">
        <f t="shared" si="238"/>
        <v>6.5636436777474628E-5</v>
      </c>
      <c r="Q346">
        <f t="shared" si="275"/>
        <v>2.3996167798991533E-3</v>
      </c>
      <c r="R346">
        <f t="shared" si="276"/>
        <v>2.3967400010695972E-3</v>
      </c>
      <c r="S346">
        <f t="shared" si="277"/>
        <v>0.22221056456391772</v>
      </c>
      <c r="T346" s="17">
        <f t="shared" si="253"/>
        <v>2.9910772673157924</v>
      </c>
      <c r="U346" s="17">
        <f t="shared" si="254"/>
        <v>0.42889389353260915</v>
      </c>
      <c r="V346">
        <f t="shared" si="278"/>
        <v>2.5621833737831832</v>
      </c>
      <c r="W346">
        <f t="shared" si="255"/>
        <v>9.5990494129324588E-2</v>
      </c>
      <c r="X346">
        <f t="shared" si="256"/>
        <v>0</v>
      </c>
      <c r="Y346">
        <f t="shared" si="239"/>
        <v>2.3059650364048649</v>
      </c>
      <c r="Z346">
        <f t="shared" si="240"/>
        <v>66.466525178324389</v>
      </c>
      <c r="AA346">
        <f t="shared" si="241"/>
        <v>0.85405258398314854</v>
      </c>
      <c r="AB346">
        <f t="shared" si="257"/>
        <v>9.5990494129324588E-2</v>
      </c>
      <c r="AC346">
        <v>0</v>
      </c>
      <c r="AD346">
        <f t="shared" si="258"/>
        <v>0</v>
      </c>
      <c r="AE346">
        <f t="shared" si="242"/>
        <v>2.4555272691950449</v>
      </c>
      <c r="AF346">
        <f t="shared" si="259"/>
        <v>73.947685136711982</v>
      </c>
      <c r="AG346">
        <f t="shared" si="260"/>
        <v>101.01297973933536</v>
      </c>
      <c r="AH346">
        <f t="shared" si="261"/>
        <v>1</v>
      </c>
      <c r="AI346">
        <f t="shared" si="243"/>
        <v>0.21329906827848946</v>
      </c>
      <c r="AJ346">
        <f t="shared" si="244"/>
        <v>0.78670093172151045</v>
      </c>
      <c r="AK346">
        <f t="shared" si="245"/>
        <v>74.419070647498529</v>
      </c>
      <c r="AL346">
        <f t="shared" si="246"/>
        <v>101.65689516363116</v>
      </c>
      <c r="AM346">
        <f t="shared" si="262"/>
        <v>1</v>
      </c>
      <c r="AN346">
        <f t="shared" si="263"/>
        <v>74.419070647498529</v>
      </c>
      <c r="AO346">
        <f t="shared" si="263"/>
        <v>101.65689516363116</v>
      </c>
      <c r="AP346">
        <f t="shared" si="247"/>
        <v>96.035843476857593</v>
      </c>
      <c r="AQ346">
        <f t="shared" si="248"/>
        <v>57.955895668983878</v>
      </c>
      <c r="AR346">
        <f t="shared" si="249"/>
        <v>0</v>
      </c>
      <c r="AS346">
        <f t="shared" si="264"/>
        <v>74.419070647498529</v>
      </c>
      <c r="AT346">
        <f t="shared" si="250"/>
        <v>0</v>
      </c>
      <c r="AU346">
        <f t="shared" si="265"/>
        <v>0.731110940724226</v>
      </c>
      <c r="AV346">
        <f t="shared" si="266"/>
        <v>0.92602739726027394</v>
      </c>
      <c r="AW346">
        <f t="shared" si="267"/>
        <v>0.20577307074686077</v>
      </c>
      <c r="AX346">
        <f t="shared" si="268"/>
        <v>20</v>
      </c>
      <c r="AY346">
        <f t="shared" si="269"/>
        <v>10000</v>
      </c>
      <c r="AZ346">
        <f t="shared" si="270"/>
        <v>0</v>
      </c>
      <c r="BA346">
        <f t="shared" si="271"/>
        <v>0</v>
      </c>
      <c r="BB346">
        <f t="shared" si="272"/>
        <v>1.0017939013971089</v>
      </c>
    </row>
    <row r="347" spans="6:54" x14ac:dyDescent="0.25">
      <c r="F347">
        <v>339</v>
      </c>
      <c r="G347" t="b">
        <f t="shared" si="233"/>
        <v>0</v>
      </c>
      <c r="H347">
        <f t="shared" si="234"/>
        <v>0.73301114200839235</v>
      </c>
      <c r="I347">
        <f t="shared" si="273"/>
        <v>101.65689516363116</v>
      </c>
      <c r="J347">
        <f t="shared" si="274"/>
        <v>74.419070647498529</v>
      </c>
      <c r="K347" s="15">
        <f t="shared" si="251"/>
        <v>176.07596581112969</v>
      </c>
      <c r="L347">
        <f t="shared" si="235"/>
        <v>0.25995277204003581</v>
      </c>
      <c r="M347">
        <f t="shared" si="252"/>
        <v>0.73206121953371195</v>
      </c>
      <c r="N347">
        <f t="shared" si="236"/>
        <v>0</v>
      </c>
      <c r="O347">
        <f t="shared" si="237"/>
        <v>2.3285444431584978E-3</v>
      </c>
      <c r="P347">
        <f t="shared" si="238"/>
        <v>6.5201275313589392E-5</v>
      </c>
      <c r="Q347">
        <f t="shared" si="275"/>
        <v>2.3937457184720875E-3</v>
      </c>
      <c r="R347">
        <f t="shared" si="276"/>
        <v>2.3908829938569243E-3</v>
      </c>
      <c r="S347">
        <f t="shared" si="277"/>
        <v>0.22167798361516711</v>
      </c>
      <c r="T347" s="17">
        <f t="shared" si="253"/>
        <v>3.003832305216406</v>
      </c>
      <c r="U347" s="17">
        <f t="shared" si="254"/>
        <v>0.43166613462735381</v>
      </c>
      <c r="V347">
        <f t="shared" si="278"/>
        <v>2.5721661705890524</v>
      </c>
      <c r="W347">
        <f t="shared" si="255"/>
        <v>9.6566169422160897E-2</v>
      </c>
      <c r="X347">
        <f t="shared" si="256"/>
        <v>0</v>
      </c>
      <c r="Y347">
        <f t="shared" si="239"/>
        <v>2.3149495535301474</v>
      </c>
      <c r="Z347">
        <f t="shared" si="240"/>
        <v>66.977163582748673</v>
      </c>
      <c r="AA347">
        <f t="shared" si="241"/>
        <v>0.85738014964244891</v>
      </c>
      <c r="AB347">
        <f t="shared" si="257"/>
        <v>9.6566169422160897E-2</v>
      </c>
      <c r="AC347">
        <v>0</v>
      </c>
      <c r="AD347">
        <f t="shared" si="258"/>
        <v>0</v>
      </c>
      <c r="AE347">
        <f t="shared" si="242"/>
        <v>2.4648704267866512</v>
      </c>
      <c r="AF347">
        <f t="shared" si="259"/>
        <v>74.51563681692069</v>
      </c>
      <c r="AG347">
        <f t="shared" si="260"/>
        <v>101.65689516363116</v>
      </c>
      <c r="AH347">
        <f t="shared" si="261"/>
        <v>1</v>
      </c>
      <c r="AI347">
        <f t="shared" si="243"/>
        <v>0.21351674861436781</v>
      </c>
      <c r="AJ347">
        <f t="shared" si="244"/>
        <v>0.78648325138563224</v>
      </c>
      <c r="AK347">
        <f t="shared" si="245"/>
        <v>74.989298824275565</v>
      </c>
      <c r="AL347">
        <f t="shared" si="246"/>
        <v>102.30308180420128</v>
      </c>
      <c r="AM347">
        <f t="shared" si="262"/>
        <v>1</v>
      </c>
      <c r="AN347">
        <f t="shared" si="263"/>
        <v>74.989298824275565</v>
      </c>
      <c r="AO347">
        <f t="shared" si="263"/>
        <v>102.30308180420128</v>
      </c>
      <c r="AP347">
        <f t="shared" si="247"/>
        <v>96.401652908988609</v>
      </c>
      <c r="AQ347">
        <f t="shared" si="248"/>
        <v>58.399976526662741</v>
      </c>
      <c r="AR347">
        <f t="shared" si="249"/>
        <v>0</v>
      </c>
      <c r="AS347">
        <f t="shared" si="264"/>
        <v>74.989298824275565</v>
      </c>
      <c r="AT347">
        <f t="shared" si="250"/>
        <v>0</v>
      </c>
      <c r="AU347">
        <f t="shared" si="265"/>
        <v>0.73206121953371195</v>
      </c>
      <c r="AV347">
        <f t="shared" si="266"/>
        <v>0.92876712328767119</v>
      </c>
      <c r="AW347">
        <f t="shared" si="267"/>
        <v>0.20588722313847027</v>
      </c>
      <c r="AX347">
        <f t="shared" si="268"/>
        <v>20</v>
      </c>
      <c r="AY347">
        <f t="shared" si="269"/>
        <v>10000</v>
      </c>
      <c r="AZ347">
        <f t="shared" si="270"/>
        <v>0</v>
      </c>
      <c r="BA347">
        <f t="shared" si="271"/>
        <v>0</v>
      </c>
      <c r="BB347">
        <f t="shared" si="272"/>
        <v>1.0023438277441594</v>
      </c>
    </row>
    <row r="348" spans="6:54" x14ac:dyDescent="0.25">
      <c r="F348">
        <v>340</v>
      </c>
      <c r="G348" t="b">
        <f t="shared" si="233"/>
        <v>0</v>
      </c>
      <c r="H348">
        <f t="shared" si="234"/>
        <v>0.7339607041593611</v>
      </c>
      <c r="I348">
        <f t="shared" si="273"/>
        <v>102.30308180420128</v>
      </c>
      <c r="J348">
        <f t="shared" si="274"/>
        <v>74.989298824275565</v>
      </c>
      <c r="K348" s="15">
        <f t="shared" si="251"/>
        <v>177.29238062847685</v>
      </c>
      <c r="L348">
        <f t="shared" si="235"/>
        <v>0.26050240958920146</v>
      </c>
      <c r="M348">
        <f t="shared" si="252"/>
        <v>0.73301114200839235</v>
      </c>
      <c r="N348">
        <f t="shared" si="236"/>
        <v>0</v>
      </c>
      <c r="O348">
        <f t="shared" si="237"/>
        <v>2.3231362385517191E-3</v>
      </c>
      <c r="P348">
        <f t="shared" si="238"/>
        <v>6.4769160472770369E-5</v>
      </c>
      <c r="Q348">
        <f t="shared" si="275"/>
        <v>2.3879053990244893E-3</v>
      </c>
      <c r="R348">
        <f t="shared" si="276"/>
        <v>2.3850566209158153E-3</v>
      </c>
      <c r="S348">
        <f t="shared" si="277"/>
        <v>0.22114797749402912</v>
      </c>
      <c r="T348" s="17">
        <f t="shared" si="253"/>
        <v>3.0166055307574204</v>
      </c>
      <c r="U348" s="17">
        <f t="shared" si="254"/>
        <v>0.43444849064295693</v>
      </c>
      <c r="V348">
        <f t="shared" si="278"/>
        <v>2.5821570401144633</v>
      </c>
      <c r="W348">
        <f t="shared" si="255"/>
        <v>9.7143134408725018E-2</v>
      </c>
      <c r="X348">
        <f t="shared" si="256"/>
        <v>0</v>
      </c>
      <c r="Y348">
        <f t="shared" si="239"/>
        <v>2.323941336103017</v>
      </c>
      <c r="Z348">
        <f t="shared" si="240"/>
        <v>67.490368941848004</v>
      </c>
      <c r="AA348">
        <f t="shared" si="241"/>
        <v>0.86071040618135408</v>
      </c>
      <c r="AB348">
        <f t="shared" si="257"/>
        <v>9.7143134408725018E-2</v>
      </c>
      <c r="AC348">
        <v>0</v>
      </c>
      <c r="AD348">
        <f t="shared" si="258"/>
        <v>0</v>
      </c>
      <c r="AE348">
        <f t="shared" si="242"/>
        <v>2.4742202241047688</v>
      </c>
      <c r="AF348">
        <f t="shared" si="259"/>
        <v>75.08644195868429</v>
      </c>
      <c r="AG348">
        <f t="shared" si="260"/>
        <v>102.30308180420128</v>
      </c>
      <c r="AH348">
        <f t="shared" si="261"/>
        <v>0.99999999999999989</v>
      </c>
      <c r="AI348">
        <f t="shared" si="243"/>
        <v>0.21373422601736591</v>
      </c>
      <c r="AJ348">
        <f t="shared" si="244"/>
        <v>0.7862657739826342</v>
      </c>
      <c r="AK348">
        <f t="shared" si="245"/>
        <v>75.562384948820281</v>
      </c>
      <c r="AL348">
        <f t="shared" si="246"/>
        <v>102.95154021272209</v>
      </c>
      <c r="AM348">
        <f t="shared" si="262"/>
        <v>0.99999999999999989</v>
      </c>
      <c r="AN348">
        <f t="shared" si="263"/>
        <v>75.562384948820281</v>
      </c>
      <c r="AO348">
        <f t="shared" si="263"/>
        <v>102.95154021272209</v>
      </c>
      <c r="AP348">
        <f t="shared" si="247"/>
        <v>96.767820456686621</v>
      </c>
      <c r="AQ348">
        <f t="shared" si="248"/>
        <v>58.84628308967774</v>
      </c>
      <c r="AR348">
        <f t="shared" si="249"/>
        <v>0</v>
      </c>
      <c r="AS348">
        <f t="shared" si="264"/>
        <v>75.562384948820281</v>
      </c>
      <c r="AT348">
        <f t="shared" si="250"/>
        <v>0</v>
      </c>
      <c r="AU348">
        <f t="shared" si="265"/>
        <v>0.73301114200839235</v>
      </c>
      <c r="AV348">
        <f t="shared" si="266"/>
        <v>0.93150684931506844</v>
      </c>
      <c r="AW348">
        <f t="shared" si="267"/>
        <v>0.20600085574786273</v>
      </c>
      <c r="AX348">
        <f t="shared" si="268"/>
        <v>20</v>
      </c>
      <c r="AY348">
        <f t="shared" si="269"/>
        <v>10000</v>
      </c>
      <c r="AZ348">
        <f t="shared" si="270"/>
        <v>0</v>
      </c>
      <c r="BA348">
        <f t="shared" si="271"/>
        <v>0</v>
      </c>
      <c r="BB348">
        <f t="shared" si="272"/>
        <v>1.0028935478802559</v>
      </c>
    </row>
    <row r="349" spans="6:54" x14ac:dyDescent="0.25">
      <c r="F349">
        <v>341</v>
      </c>
      <c r="G349" t="b">
        <f t="shared" si="233"/>
        <v>0</v>
      </c>
      <c r="H349">
        <f t="shared" si="234"/>
        <v>0.73490990200391726</v>
      </c>
      <c r="I349">
        <f t="shared" si="273"/>
        <v>102.95154021272209</v>
      </c>
      <c r="J349">
        <f t="shared" si="274"/>
        <v>75.562384948820281</v>
      </c>
      <c r="K349" s="15">
        <f t="shared" si="251"/>
        <v>178.51392516154237</v>
      </c>
      <c r="L349">
        <f t="shared" si="235"/>
        <v>0.26105165766831356</v>
      </c>
      <c r="M349">
        <f t="shared" si="252"/>
        <v>0.73396070415936099</v>
      </c>
      <c r="N349">
        <f t="shared" si="236"/>
        <v>0</v>
      </c>
      <c r="O349">
        <f t="shared" si="237"/>
        <v>2.3177555691908237E-3</v>
      </c>
      <c r="P349">
        <f t="shared" si="238"/>
        <v>6.4340071711812565E-5</v>
      </c>
      <c r="Q349">
        <f t="shared" si="275"/>
        <v>2.3820956409026364E-3</v>
      </c>
      <c r="R349">
        <f t="shared" si="276"/>
        <v>2.3792607025596713E-3</v>
      </c>
      <c r="S349">
        <f t="shared" si="277"/>
        <v>0.22062052704610485</v>
      </c>
      <c r="T349" s="17">
        <f t="shared" si="253"/>
        <v>3.0293968982666226</v>
      </c>
      <c r="U349" s="17">
        <f t="shared" si="254"/>
        <v>0.43724096604753665</v>
      </c>
      <c r="V349">
        <f t="shared" si="278"/>
        <v>2.5921559322190859</v>
      </c>
      <c r="W349">
        <f t="shared" si="255"/>
        <v>9.772138006366049E-2</v>
      </c>
      <c r="X349">
        <f t="shared" si="256"/>
        <v>0</v>
      </c>
      <c r="Y349">
        <f t="shared" si="239"/>
        <v>2.3329403389971772</v>
      </c>
      <c r="Z349">
        <f t="shared" si="240"/>
        <v>68.006146453938257</v>
      </c>
      <c r="AA349">
        <f t="shared" si="241"/>
        <v>0.86404333688658796</v>
      </c>
      <c r="AB349">
        <f t="shared" si="257"/>
        <v>9.772138006366049E-2</v>
      </c>
      <c r="AC349">
        <v>0</v>
      </c>
      <c r="AD349">
        <f t="shared" si="258"/>
        <v>0</v>
      </c>
      <c r="AE349">
        <f t="shared" si="242"/>
        <v>2.483576621037241</v>
      </c>
      <c r="AF349">
        <f t="shared" si="259"/>
        <v>75.660106328883941</v>
      </c>
      <c r="AG349">
        <f t="shared" si="260"/>
        <v>102.95154021272209</v>
      </c>
      <c r="AH349">
        <f t="shared" si="261"/>
        <v>1</v>
      </c>
      <c r="AI349">
        <f t="shared" si="243"/>
        <v>0.21395149981282294</v>
      </c>
      <c r="AJ349">
        <f t="shared" si="244"/>
        <v>0.78604850018717698</v>
      </c>
      <c r="AK349">
        <f t="shared" si="245"/>
        <v>76.13833477755783</v>
      </c>
      <c r="AL349">
        <f t="shared" si="246"/>
        <v>103.60227093137192</v>
      </c>
      <c r="AM349">
        <f t="shared" si="262"/>
        <v>1.0000000000000002</v>
      </c>
      <c r="AN349">
        <f t="shared" si="263"/>
        <v>76.13833477755783</v>
      </c>
      <c r="AO349">
        <f t="shared" si="263"/>
        <v>103.60227093137192</v>
      </c>
      <c r="AP349">
        <f t="shared" si="247"/>
        <v>97.134344884972194</v>
      </c>
      <c r="AQ349">
        <f t="shared" si="248"/>
        <v>59.294819841003118</v>
      </c>
      <c r="AR349">
        <f t="shared" si="249"/>
        <v>0</v>
      </c>
      <c r="AS349">
        <f t="shared" si="264"/>
        <v>76.13833477755783</v>
      </c>
      <c r="AT349">
        <f t="shared" si="250"/>
        <v>0</v>
      </c>
      <c r="AU349">
        <f t="shared" si="265"/>
        <v>0.73396070415936099</v>
      </c>
      <c r="AV349">
        <f t="shared" si="266"/>
        <v>0.9342465753424658</v>
      </c>
      <c r="AW349">
        <f t="shared" si="267"/>
        <v>0.20611397184307331</v>
      </c>
      <c r="AX349">
        <f t="shared" si="268"/>
        <v>20</v>
      </c>
      <c r="AY349">
        <f t="shared" si="269"/>
        <v>10000</v>
      </c>
      <c r="AZ349">
        <f t="shared" si="270"/>
        <v>0</v>
      </c>
      <c r="BA349">
        <f t="shared" si="271"/>
        <v>0</v>
      </c>
      <c r="BB349">
        <f t="shared" si="272"/>
        <v>1.0034430594970218</v>
      </c>
    </row>
    <row r="350" spans="6:54" x14ac:dyDescent="0.25">
      <c r="F350">
        <v>342</v>
      </c>
      <c r="G350" t="b">
        <f t="shared" si="233"/>
        <v>0</v>
      </c>
      <c r="H350">
        <f t="shared" si="234"/>
        <v>0.73585873156562842</v>
      </c>
      <c r="I350">
        <f t="shared" si="273"/>
        <v>103.60227093137192</v>
      </c>
      <c r="J350">
        <f t="shared" si="274"/>
        <v>76.13833477755783</v>
      </c>
      <c r="K350" s="15">
        <f t="shared" si="251"/>
        <v>179.74060570892976</v>
      </c>
      <c r="L350">
        <f t="shared" si="235"/>
        <v>0.26160051678220403</v>
      </c>
      <c r="M350">
        <f t="shared" si="252"/>
        <v>0.73490990200391737</v>
      </c>
      <c r="N350">
        <f t="shared" si="236"/>
        <v>0</v>
      </c>
      <c r="O350">
        <f t="shared" si="237"/>
        <v>2.3124022759824143E-3</v>
      </c>
      <c r="P350">
        <f t="shared" si="238"/>
        <v>6.3913988607727646E-5</v>
      </c>
      <c r="Q350">
        <f t="shared" si="275"/>
        <v>2.3763162645901417E-3</v>
      </c>
      <c r="R350">
        <f t="shared" si="276"/>
        <v>2.3734950602292137E-3</v>
      </c>
      <c r="S350">
        <f t="shared" si="277"/>
        <v>0.22009561329592606</v>
      </c>
      <c r="T350" s="17">
        <f t="shared" si="253"/>
        <v>3.0422063622262554</v>
      </c>
      <c r="U350" s="17">
        <f t="shared" si="254"/>
        <v>0.44004356526392241</v>
      </c>
      <c r="V350">
        <f t="shared" si="278"/>
        <v>2.6021627969623329</v>
      </c>
      <c r="W350">
        <f t="shared" si="255"/>
        <v>9.8300897320086733E-2</v>
      </c>
      <c r="X350">
        <f t="shared" si="256"/>
        <v>0</v>
      </c>
      <c r="Y350">
        <f t="shared" si="239"/>
        <v>2.3419465172660998</v>
      </c>
      <c r="Z350">
        <f t="shared" si="240"/>
        <v>68.524501299802054</v>
      </c>
      <c r="AA350">
        <f t="shared" si="241"/>
        <v>0.86737892511145442</v>
      </c>
      <c r="AB350">
        <f t="shared" si="257"/>
        <v>9.8300897320086733E-2</v>
      </c>
      <c r="AC350">
        <v>0</v>
      </c>
      <c r="AD350">
        <f t="shared" si="258"/>
        <v>0</v>
      </c>
      <c r="AE350">
        <f t="shared" si="242"/>
        <v>2.4929395777177921</v>
      </c>
      <c r="AF350">
        <f t="shared" si="259"/>
        <v>76.236635674877917</v>
      </c>
      <c r="AG350">
        <f t="shared" si="260"/>
        <v>103.60227093137192</v>
      </c>
      <c r="AH350">
        <f t="shared" si="261"/>
        <v>1</v>
      </c>
      <c r="AI350">
        <f t="shared" si="243"/>
        <v>0.21416856932913597</v>
      </c>
      <c r="AJ350">
        <f t="shared" si="244"/>
        <v>0.78583143067086403</v>
      </c>
      <c r="AK350">
        <f t="shared" si="245"/>
        <v>76.717154047383332</v>
      </c>
      <c r="AL350">
        <f t="shared" si="246"/>
        <v>104.25527449291566</v>
      </c>
      <c r="AM350">
        <f t="shared" si="262"/>
        <v>1</v>
      </c>
      <c r="AN350">
        <f t="shared" si="263"/>
        <v>76.717154047383332</v>
      </c>
      <c r="AO350">
        <f t="shared" si="263"/>
        <v>104.25527449291566</v>
      </c>
      <c r="AP350">
        <f t="shared" si="247"/>
        <v>97.50122496429529</v>
      </c>
      <c r="AQ350">
        <f t="shared" si="248"/>
        <v>59.745591248403535</v>
      </c>
      <c r="AR350">
        <f t="shared" si="249"/>
        <v>0</v>
      </c>
      <c r="AS350">
        <f t="shared" si="264"/>
        <v>76.717154047383332</v>
      </c>
      <c r="AT350">
        <f t="shared" si="250"/>
        <v>0</v>
      </c>
      <c r="AU350">
        <f t="shared" si="265"/>
        <v>0.73490990200391737</v>
      </c>
      <c r="AV350">
        <f t="shared" si="266"/>
        <v>0.93698630136986305</v>
      </c>
      <c r="AW350">
        <f t="shared" si="267"/>
        <v>0.20622657464988142</v>
      </c>
      <c r="AX350">
        <f t="shared" si="268"/>
        <v>20</v>
      </c>
      <c r="AY350">
        <f t="shared" si="269"/>
        <v>10000</v>
      </c>
      <c r="AZ350">
        <f t="shared" si="270"/>
        <v>0</v>
      </c>
      <c r="BA350">
        <f t="shared" si="271"/>
        <v>0</v>
      </c>
      <c r="BB350">
        <f t="shared" si="272"/>
        <v>1.0039923602896665</v>
      </c>
    </row>
    <row r="351" spans="6:54" x14ac:dyDescent="0.25">
      <c r="F351">
        <v>343</v>
      </c>
      <c r="G351" t="b">
        <f t="shared" si="233"/>
        <v>0</v>
      </c>
      <c r="H351">
        <f t="shared" si="234"/>
        <v>0.73680718887439611</v>
      </c>
      <c r="I351">
        <f t="shared" si="273"/>
        <v>104.25527449291566</v>
      </c>
      <c r="J351">
        <f t="shared" si="274"/>
        <v>76.717154047383332</v>
      </c>
      <c r="K351" s="15">
        <f t="shared" si="251"/>
        <v>180.97242854029901</v>
      </c>
      <c r="L351">
        <f t="shared" si="235"/>
        <v>0.2621489874364179</v>
      </c>
      <c r="M351">
        <f t="shared" si="252"/>
        <v>0.73585873156562842</v>
      </c>
      <c r="N351">
        <f t="shared" si="236"/>
        <v>0</v>
      </c>
      <c r="O351">
        <f t="shared" si="237"/>
        <v>2.3070762008433427E-3</v>
      </c>
      <c r="P351">
        <f t="shared" si="238"/>
        <v>6.3490890857290975E-5</v>
      </c>
      <c r="Q351">
        <f t="shared" si="275"/>
        <v>2.3705670917006337E-3</v>
      </c>
      <c r="R351">
        <f t="shared" si="276"/>
        <v>2.3677595164858234E-3</v>
      </c>
      <c r="S351">
        <f t="shared" si="277"/>
        <v>0.21957321744499006</v>
      </c>
      <c r="T351" s="17">
        <f t="shared" si="253"/>
        <v>3.0550338772728272</v>
      </c>
      <c r="U351" s="17">
        <f t="shared" si="254"/>
        <v>0.4428562926699709</v>
      </c>
      <c r="V351">
        <f t="shared" si="278"/>
        <v>2.6121775846028563</v>
      </c>
      <c r="W351">
        <f t="shared" si="255"/>
        <v>9.8881677070394858E-2</v>
      </c>
      <c r="X351">
        <f t="shared" si="256"/>
        <v>0</v>
      </c>
      <c r="Y351">
        <f t="shared" si="239"/>
        <v>2.3509598261425708</v>
      </c>
      <c r="Z351">
        <f t="shared" si="240"/>
        <v>69.045438642644996</v>
      </c>
      <c r="AA351">
        <f t="shared" si="241"/>
        <v>0.87071715427567009</v>
      </c>
      <c r="AB351">
        <f t="shared" si="257"/>
        <v>9.8881677070394858E-2</v>
      </c>
      <c r="AC351">
        <v>0</v>
      </c>
      <c r="AD351">
        <f t="shared" si="258"/>
        <v>0</v>
      </c>
      <c r="AE351">
        <f t="shared" si="242"/>
        <v>2.5023090545246398</v>
      </c>
      <c r="AF351">
        <f t="shared" si="259"/>
        <v>76.816035724453727</v>
      </c>
      <c r="AG351">
        <f t="shared" si="260"/>
        <v>104.25527449291566</v>
      </c>
      <c r="AH351">
        <f t="shared" si="261"/>
        <v>1.0000000000000002</v>
      </c>
      <c r="AI351">
        <f t="shared" si="243"/>
        <v>0.21438543389776524</v>
      </c>
      <c r="AJ351">
        <f t="shared" si="244"/>
        <v>0.78561456610223468</v>
      </c>
      <c r="AK351">
        <f t="shared" si="245"/>
        <v>77.298848475614236</v>
      </c>
      <c r="AL351">
        <f t="shared" si="246"/>
        <v>104.91055142078888</v>
      </c>
      <c r="AM351">
        <f t="shared" si="262"/>
        <v>1</v>
      </c>
      <c r="AN351">
        <f t="shared" si="263"/>
        <v>77.298848475614236</v>
      </c>
      <c r="AO351">
        <f t="shared" si="263"/>
        <v>104.91055142078888</v>
      </c>
      <c r="AP351">
        <f t="shared" si="247"/>
        <v>97.868459470516783</v>
      </c>
      <c r="AQ351">
        <f t="shared" si="248"/>
        <v>60.198601764397033</v>
      </c>
      <c r="AR351">
        <f t="shared" si="249"/>
        <v>0</v>
      </c>
      <c r="AS351">
        <f t="shared" si="264"/>
        <v>77.298848475614236</v>
      </c>
      <c r="AT351">
        <f t="shared" si="250"/>
        <v>0</v>
      </c>
      <c r="AU351">
        <f t="shared" si="265"/>
        <v>0.73585873156562842</v>
      </c>
      <c r="AV351">
        <f t="shared" si="266"/>
        <v>0.9397260273972603</v>
      </c>
      <c r="AW351">
        <f t="shared" si="267"/>
        <v>0.20633866735241532</v>
      </c>
      <c r="AX351">
        <f t="shared" si="268"/>
        <v>20</v>
      </c>
      <c r="AY351">
        <f t="shared" si="269"/>
        <v>10000</v>
      </c>
      <c r="AZ351">
        <f t="shared" si="270"/>
        <v>0</v>
      </c>
      <c r="BA351">
        <f t="shared" si="271"/>
        <v>0</v>
      </c>
      <c r="BB351">
        <f t="shared" si="272"/>
        <v>1.0045414479570292</v>
      </c>
    </row>
    <row r="352" spans="6:54" x14ac:dyDescent="0.25">
      <c r="F352">
        <v>344</v>
      </c>
      <c r="G352" t="b">
        <f t="shared" si="233"/>
        <v>0</v>
      </c>
      <c r="H352">
        <f t="shared" si="234"/>
        <v>0.73775526996652085</v>
      </c>
      <c r="I352">
        <f t="shared" si="273"/>
        <v>104.91055142078888</v>
      </c>
      <c r="J352">
        <f t="shared" si="274"/>
        <v>77.298848475614236</v>
      </c>
      <c r="K352" s="15">
        <f t="shared" si="251"/>
        <v>182.20939989640311</v>
      </c>
      <c r="L352">
        <f t="shared" si="235"/>
        <v>0.26269707013720406</v>
      </c>
      <c r="M352">
        <f t="shared" si="252"/>
        <v>0.73680718887439611</v>
      </c>
      <c r="N352">
        <f t="shared" si="236"/>
        <v>0</v>
      </c>
      <c r="O352">
        <f t="shared" si="237"/>
        <v>2.3017771866938727E-3</v>
      </c>
      <c r="P352">
        <f t="shared" si="238"/>
        <v>6.3070758276584078E-5</v>
      </c>
      <c r="Q352">
        <f t="shared" si="275"/>
        <v>2.3648479449704567E-3</v>
      </c>
      <c r="R352">
        <f t="shared" si="276"/>
        <v>2.3620538950041015E-3</v>
      </c>
      <c r="S352">
        <f t="shared" si="277"/>
        <v>0.21905332086981927</v>
      </c>
      <c r="T352" s="17">
        <f t="shared" si="253"/>
        <v>3.0678793981968777</v>
      </c>
      <c r="U352" s="17">
        <f t="shared" si="254"/>
        <v>0.44567915259887925</v>
      </c>
      <c r="V352">
        <f t="shared" si="278"/>
        <v>2.6222002455979982</v>
      </c>
      <c r="W352">
        <f t="shared" si="255"/>
        <v>9.9463710166432406E-2</v>
      </c>
      <c r="X352">
        <f t="shared" si="256"/>
        <v>0</v>
      </c>
      <c r="Y352">
        <f t="shared" si="239"/>
        <v>2.3599802210381986</v>
      </c>
      <c r="Z352">
        <f t="shared" si="240"/>
        <v>69.568963628052813</v>
      </c>
      <c r="AA352">
        <f t="shared" si="241"/>
        <v>0.87405800786518084</v>
      </c>
      <c r="AB352">
        <f t="shared" si="257"/>
        <v>9.9463710166432406E-2</v>
      </c>
      <c r="AC352">
        <v>0</v>
      </c>
      <c r="AD352">
        <f t="shared" si="258"/>
        <v>0</v>
      </c>
      <c r="AE352">
        <f t="shared" si="242"/>
        <v>2.5116850120797398</v>
      </c>
      <c r="AF352">
        <f t="shared" si="259"/>
        <v>77.398312185780668</v>
      </c>
      <c r="AG352">
        <f t="shared" si="260"/>
        <v>104.91055142078888</v>
      </c>
      <c r="AH352">
        <f t="shared" si="261"/>
        <v>1</v>
      </c>
      <c r="AI352">
        <f t="shared" si="243"/>
        <v>0.21460209285324006</v>
      </c>
      <c r="AJ352">
        <f t="shared" si="244"/>
        <v>0.78539790714675994</v>
      </c>
      <c r="AK352">
        <f t="shared" si="245"/>
        <v>77.883423759943057</v>
      </c>
      <c r="AL352">
        <f t="shared" si="246"/>
        <v>105.56810222918148</v>
      </c>
      <c r="AM352">
        <f t="shared" si="262"/>
        <v>1</v>
      </c>
      <c r="AN352">
        <f t="shared" si="263"/>
        <v>77.883423759943057</v>
      </c>
      <c r="AO352">
        <f t="shared" si="263"/>
        <v>105.56810222918148</v>
      </c>
      <c r="AP352">
        <f t="shared" si="247"/>
        <v>98.236047184889472</v>
      </c>
      <c r="AQ352">
        <f t="shared" si="248"/>
        <v>60.653855826218162</v>
      </c>
      <c r="AR352">
        <f t="shared" si="249"/>
        <v>0</v>
      </c>
      <c r="AS352">
        <f t="shared" si="264"/>
        <v>77.883423759943057</v>
      </c>
      <c r="AT352">
        <f t="shared" si="250"/>
        <v>0</v>
      </c>
      <c r="AU352">
        <f t="shared" si="265"/>
        <v>0.73680718887439611</v>
      </c>
      <c r="AV352">
        <f t="shared" si="266"/>
        <v>0.94246575342465755</v>
      </c>
      <c r="AW352">
        <f t="shared" si="267"/>
        <v>0.20645025309374748</v>
      </c>
      <c r="AX352">
        <f t="shared" si="268"/>
        <v>20</v>
      </c>
      <c r="AY352">
        <f t="shared" si="269"/>
        <v>10000</v>
      </c>
      <c r="AZ352">
        <f t="shared" si="270"/>
        <v>0</v>
      </c>
      <c r="BA352">
        <f t="shared" si="271"/>
        <v>0</v>
      </c>
      <c r="BB352">
        <f t="shared" si="272"/>
        <v>1.0050903202016135</v>
      </c>
    </row>
    <row r="353" spans="6:54" x14ac:dyDescent="0.25">
      <c r="F353">
        <v>345</v>
      </c>
      <c r="G353" t="b">
        <f t="shared" si="233"/>
        <v>0</v>
      </c>
      <c r="H353">
        <f t="shared" si="234"/>
        <v>0.73870297088476566</v>
      </c>
      <c r="I353">
        <f t="shared" si="273"/>
        <v>105.56810222918148</v>
      </c>
      <c r="J353">
        <f t="shared" si="274"/>
        <v>77.883423759943057</v>
      </c>
      <c r="K353" s="15">
        <f t="shared" si="251"/>
        <v>183.45152598912455</v>
      </c>
      <c r="L353">
        <f t="shared" si="235"/>
        <v>0.26324476539150499</v>
      </c>
      <c r="M353">
        <f t="shared" si="252"/>
        <v>0.73775526996652085</v>
      </c>
      <c r="N353">
        <f t="shared" si="236"/>
        <v>0</v>
      </c>
      <c r="O353">
        <f t="shared" si="237"/>
        <v>2.2965050774508998E-3</v>
      </c>
      <c r="P353">
        <f t="shared" si="238"/>
        <v>6.2653570800537815E-5</v>
      </c>
      <c r="Q353">
        <f t="shared" si="275"/>
        <v>2.3591586482514374E-3</v>
      </c>
      <c r="R353">
        <f t="shared" si="276"/>
        <v>2.3563780205647644E-3</v>
      </c>
      <c r="S353">
        <f t="shared" si="277"/>
        <v>0.21853590512004512</v>
      </c>
      <c r="T353" s="17">
        <f t="shared" si="253"/>
        <v>3.0807428799427754</v>
      </c>
      <c r="U353" s="17">
        <f t="shared" si="254"/>
        <v>0.44851214933949801</v>
      </c>
      <c r="V353">
        <f t="shared" si="278"/>
        <v>2.6322307306032773</v>
      </c>
      <c r="W353">
        <f t="shared" si="255"/>
        <v>0.1000469874199581</v>
      </c>
      <c r="X353">
        <f t="shared" si="256"/>
        <v>0</v>
      </c>
      <c r="Y353">
        <f t="shared" si="239"/>
        <v>2.3690076575429497</v>
      </c>
      <c r="Z353">
        <f t="shared" si="240"/>
        <v>70.095081383948752</v>
      </c>
      <c r="AA353">
        <f t="shared" si="241"/>
        <v>0.87740146943199049</v>
      </c>
      <c r="AB353">
        <f t="shared" si="257"/>
        <v>0.1000469874199581</v>
      </c>
      <c r="AC353">
        <v>0</v>
      </c>
      <c r="AD353">
        <f t="shared" si="258"/>
        <v>0</v>
      </c>
      <c r="AE353">
        <f t="shared" si="242"/>
        <v>2.5210674112477682</v>
      </c>
      <c r="AF353">
        <f t="shared" si="259"/>
        <v>77.983470747363015</v>
      </c>
      <c r="AG353">
        <f t="shared" si="260"/>
        <v>105.56810222918148</v>
      </c>
      <c r="AH353">
        <f t="shared" si="261"/>
        <v>1</v>
      </c>
      <c r="AI353">
        <f t="shared" si="243"/>
        <v>0.21481854553316379</v>
      </c>
      <c r="AJ353">
        <f t="shared" si="244"/>
        <v>0.78518145446683607</v>
      </c>
      <c r="AK353">
        <f t="shared" si="245"/>
        <v>78.470885578390792</v>
      </c>
      <c r="AL353">
        <f t="shared" si="246"/>
        <v>106.22792742312105</v>
      </c>
      <c r="AM353">
        <f t="shared" si="262"/>
        <v>1.0000000000000002</v>
      </c>
      <c r="AN353">
        <f t="shared" si="263"/>
        <v>78.470885578390792</v>
      </c>
      <c r="AO353">
        <f t="shared" si="263"/>
        <v>106.22792742312105</v>
      </c>
      <c r="AP353">
        <f t="shared" si="247"/>
        <v>98.603986894039849</v>
      </c>
      <c r="AQ353">
        <f t="shared" si="248"/>
        <v>61.111357855781776</v>
      </c>
      <c r="AR353">
        <f t="shared" si="249"/>
        <v>0</v>
      </c>
      <c r="AS353">
        <f t="shared" si="264"/>
        <v>78.470885578390792</v>
      </c>
      <c r="AT353">
        <f t="shared" si="250"/>
        <v>0</v>
      </c>
      <c r="AU353">
        <f t="shared" si="265"/>
        <v>0.73775526996652085</v>
      </c>
      <c r="AV353">
        <f t="shared" si="266"/>
        <v>0.9452054794520548</v>
      </c>
      <c r="AW353">
        <f t="shared" si="267"/>
        <v>0.20656133497648099</v>
      </c>
      <c r="AX353">
        <f t="shared" si="268"/>
        <v>20</v>
      </c>
      <c r="AY353">
        <f t="shared" si="269"/>
        <v>10000</v>
      </c>
      <c r="AZ353">
        <f t="shared" si="270"/>
        <v>0</v>
      </c>
      <c r="BA353">
        <f t="shared" si="271"/>
        <v>0</v>
      </c>
      <c r="BB353">
        <f t="shared" si="272"/>
        <v>1.0056389747296257</v>
      </c>
    </row>
    <row r="354" spans="6:54" x14ac:dyDescent="0.25">
      <c r="F354">
        <v>346</v>
      </c>
      <c r="G354" t="b">
        <f t="shared" si="233"/>
        <v>0</v>
      </c>
      <c r="H354">
        <f t="shared" si="234"/>
        <v>0.73965028767842023</v>
      </c>
      <c r="I354">
        <f t="shared" si="273"/>
        <v>106.22792742312105</v>
      </c>
      <c r="J354">
        <f t="shared" si="274"/>
        <v>78.470885578390792</v>
      </c>
      <c r="K354" s="15">
        <f t="shared" si="251"/>
        <v>184.69881300151184</v>
      </c>
      <c r="L354">
        <f t="shared" si="235"/>
        <v>0.26379207370694691</v>
      </c>
      <c r="M354">
        <f t="shared" si="252"/>
        <v>0.73870297088476577</v>
      </c>
      <c r="N354">
        <f t="shared" si="236"/>
        <v>0</v>
      </c>
      <c r="O354">
        <f t="shared" si="237"/>
        <v>2.2912597180212149E-3</v>
      </c>
      <c r="P354">
        <f t="shared" si="238"/>
        <v>6.2239308482473681E-5</v>
      </c>
      <c r="Q354">
        <f t="shared" si="275"/>
        <v>2.3534990265036883E-3</v>
      </c>
      <c r="R354">
        <f t="shared" si="276"/>
        <v>2.3507317190473165E-3</v>
      </c>
      <c r="S354">
        <f t="shared" si="277"/>
        <v>0.21802095191651602</v>
      </c>
      <c r="T354" s="17">
        <f t="shared" si="253"/>
        <v>3.0936242776084968</v>
      </c>
      <c r="U354" s="17">
        <f t="shared" si="254"/>
        <v>0.4513552871366423</v>
      </c>
      <c r="V354">
        <f t="shared" si="278"/>
        <v>2.6422689904718544</v>
      </c>
      <c r="W354">
        <f t="shared" si="255"/>
        <v>0.10063149960303974</v>
      </c>
      <c r="X354">
        <f t="shared" si="256"/>
        <v>0</v>
      </c>
      <c r="Y354">
        <f t="shared" si="239"/>
        <v>2.3780420914246689</v>
      </c>
      <c r="Z354">
        <f t="shared" si="240"/>
        <v>70.62379702055172</v>
      </c>
      <c r="AA354">
        <f t="shared" si="241"/>
        <v>0.88074752259398326</v>
      </c>
      <c r="AB354">
        <f t="shared" si="257"/>
        <v>0.10063149960303974</v>
      </c>
      <c r="AC354">
        <v>0</v>
      </c>
      <c r="AD354">
        <f t="shared" si="258"/>
        <v>0</v>
      </c>
      <c r="AE354">
        <f t="shared" si="242"/>
        <v>2.5304562131351434</v>
      </c>
      <c r="AF354">
        <f t="shared" si="259"/>
        <v>78.571517077993832</v>
      </c>
      <c r="AG354">
        <f t="shared" si="260"/>
        <v>106.22792742312105</v>
      </c>
      <c r="AH354">
        <f t="shared" si="261"/>
        <v>1.0000000000000002</v>
      </c>
      <c r="AI354">
        <f t="shared" si="243"/>
        <v>0.2150347912782192</v>
      </c>
      <c r="AJ354">
        <f t="shared" si="244"/>
        <v>0.78496520872178077</v>
      </c>
      <c r="AK354">
        <f t="shared" si="245"/>
        <v>79.061239589261007</v>
      </c>
      <c r="AL354">
        <f t="shared" si="246"/>
        <v>106.89002749855572</v>
      </c>
      <c r="AM354">
        <f t="shared" si="262"/>
        <v>1.0000000000000002</v>
      </c>
      <c r="AN354">
        <f t="shared" si="263"/>
        <v>79.061239589261007</v>
      </c>
      <c r="AO354">
        <f t="shared" si="263"/>
        <v>106.89002749855572</v>
      </c>
      <c r="AP354">
        <f t="shared" si="247"/>
        <v>98.972277389949539</v>
      </c>
      <c r="AQ354">
        <f t="shared" si="248"/>
        <v>61.571112259647215</v>
      </c>
      <c r="AR354">
        <f t="shared" si="249"/>
        <v>0</v>
      </c>
      <c r="AS354">
        <f t="shared" si="264"/>
        <v>79.061239589261007</v>
      </c>
      <c r="AT354">
        <f t="shared" si="250"/>
        <v>0</v>
      </c>
      <c r="AU354">
        <f t="shared" si="265"/>
        <v>0.73870297088476577</v>
      </c>
      <c r="AV354">
        <f t="shared" si="266"/>
        <v>0.94794520547945205</v>
      </c>
      <c r="AW354">
        <f t="shared" si="267"/>
        <v>0.20667191606332752</v>
      </c>
      <c r="AX354">
        <f t="shared" si="268"/>
        <v>20</v>
      </c>
      <c r="AY354">
        <f t="shared" si="269"/>
        <v>10000</v>
      </c>
      <c r="AZ354">
        <f t="shared" si="270"/>
        <v>0</v>
      </c>
      <c r="BA354">
        <f t="shared" si="271"/>
        <v>0</v>
      </c>
      <c r="BB354">
        <f t="shared" si="272"/>
        <v>1.0061874092510137</v>
      </c>
    </row>
    <row r="355" spans="6:54" x14ac:dyDescent="0.25">
      <c r="F355">
        <v>347</v>
      </c>
      <c r="G355" t="b">
        <f t="shared" si="233"/>
        <v>0</v>
      </c>
      <c r="H355">
        <f t="shared" si="234"/>
        <v>0.74059721640336507</v>
      </c>
      <c r="I355">
        <f t="shared" si="273"/>
        <v>106.89002749855572</v>
      </c>
      <c r="J355">
        <f t="shared" si="274"/>
        <v>79.061239589261007</v>
      </c>
      <c r="K355" s="15">
        <f t="shared" si="251"/>
        <v>185.95126708781675</v>
      </c>
      <c r="L355">
        <f t="shared" si="235"/>
        <v>0.26433899559183011</v>
      </c>
      <c r="M355">
        <f t="shared" si="252"/>
        <v>0.73965028767842034</v>
      </c>
      <c r="N355">
        <f t="shared" si="236"/>
        <v>0</v>
      </c>
      <c r="O355">
        <f t="shared" si="237"/>
        <v>2.2860409542948155E-3</v>
      </c>
      <c r="P355">
        <f t="shared" si="238"/>
        <v>6.1827951493644321E-5</v>
      </c>
      <c r="Q355">
        <f t="shared" si="275"/>
        <v>2.3478689057884598E-3</v>
      </c>
      <c r="R355">
        <f t="shared" si="276"/>
        <v>2.3451148174234993E-3</v>
      </c>
      <c r="S355">
        <f t="shared" si="277"/>
        <v>0.21750844314942896</v>
      </c>
      <c r="T355" s="17">
        <f t="shared" si="253"/>
        <v>3.1065235464454068</v>
      </c>
      <c r="U355" s="17">
        <f t="shared" si="254"/>
        <v>0.45420857019140159</v>
      </c>
      <c r="V355">
        <f t="shared" si="278"/>
        <v>2.6523149762540053</v>
      </c>
      <c r="W355">
        <f t="shared" si="255"/>
        <v>0.10121723744850897</v>
      </c>
      <c r="X355">
        <f t="shared" si="256"/>
        <v>0</v>
      </c>
      <c r="Y355">
        <f t="shared" si="239"/>
        <v>2.3870834786286048</v>
      </c>
      <c r="Z355">
        <f t="shared" si="240"/>
        <v>71.155115630334905</v>
      </c>
      <c r="AA355">
        <f t="shared" si="241"/>
        <v>0.88409615103474759</v>
      </c>
      <c r="AB355">
        <f t="shared" si="257"/>
        <v>0.10121723744850897</v>
      </c>
      <c r="AC355">
        <v>0</v>
      </c>
      <c r="AD355">
        <f t="shared" si="258"/>
        <v>0</v>
      </c>
      <c r="AE355">
        <f t="shared" si="242"/>
        <v>2.5398513790889954</v>
      </c>
      <c r="AF355">
        <f t="shared" si="259"/>
        <v>79.162456826709516</v>
      </c>
      <c r="AG355">
        <f t="shared" si="260"/>
        <v>106.89002749855572</v>
      </c>
      <c r="AH355">
        <f t="shared" si="261"/>
        <v>1</v>
      </c>
      <c r="AI355">
        <f t="shared" si="243"/>
        <v>0.21525082943217361</v>
      </c>
      <c r="AJ355">
        <f t="shared" si="244"/>
        <v>0.78474917056782634</v>
      </c>
      <c r="AK355">
        <f t="shared" si="245"/>
        <v>79.654491431094542</v>
      </c>
      <c r="AL355">
        <f t="shared" si="246"/>
        <v>107.55440294243672</v>
      </c>
      <c r="AM355">
        <f t="shared" si="262"/>
        <v>1.0000000000000002</v>
      </c>
      <c r="AN355">
        <f t="shared" si="263"/>
        <v>79.654491431094542</v>
      </c>
      <c r="AO355">
        <f t="shared" si="263"/>
        <v>107.55440294243672</v>
      </c>
      <c r="AP355">
        <f t="shared" si="247"/>
        <v>99.34091746993677</v>
      </c>
      <c r="AQ355">
        <f t="shared" si="248"/>
        <v>62.033123428983046</v>
      </c>
      <c r="AR355">
        <f t="shared" si="249"/>
        <v>0</v>
      </c>
      <c r="AS355">
        <f t="shared" si="264"/>
        <v>79.654491431094542</v>
      </c>
      <c r="AT355">
        <f t="shared" si="250"/>
        <v>0</v>
      </c>
      <c r="AU355">
        <f t="shared" si="265"/>
        <v>0.73965028767842034</v>
      </c>
      <c r="AV355">
        <f t="shared" si="266"/>
        <v>0.9506849315068493</v>
      </c>
      <c r="AW355">
        <f t="shared" si="267"/>
        <v>0.2067819993776763</v>
      </c>
      <c r="AX355">
        <f t="shared" si="268"/>
        <v>20</v>
      </c>
      <c r="AY355">
        <f t="shared" si="269"/>
        <v>10000</v>
      </c>
      <c r="AZ355">
        <f t="shared" si="270"/>
        <v>0</v>
      </c>
      <c r="BA355">
        <f t="shared" si="271"/>
        <v>0</v>
      </c>
      <c r="BB355">
        <f t="shared" si="272"/>
        <v>1.0067356214795016</v>
      </c>
    </row>
    <row r="356" spans="6:54" x14ac:dyDescent="0.25">
      <c r="F356">
        <v>348</v>
      </c>
      <c r="G356" t="b">
        <f t="shared" si="233"/>
        <v>0</v>
      </c>
      <c r="H356">
        <f t="shared" si="234"/>
        <v>0.7415437531221345</v>
      </c>
      <c r="I356">
        <f t="shared" si="273"/>
        <v>107.55440294243672</v>
      </c>
      <c r="J356">
        <f t="shared" si="274"/>
        <v>79.654491431094542</v>
      </c>
      <c r="K356" s="15">
        <f t="shared" si="251"/>
        <v>187.20889437353128</v>
      </c>
      <c r="L356">
        <f t="shared" si="235"/>
        <v>0.26488553155511918</v>
      </c>
      <c r="M356">
        <f t="shared" si="252"/>
        <v>0.74059721640336518</v>
      </c>
      <c r="N356">
        <f t="shared" si="236"/>
        <v>0</v>
      </c>
      <c r="O356">
        <f t="shared" si="237"/>
        <v>2.2808486331382608E-3</v>
      </c>
      <c r="P356">
        <f t="shared" si="238"/>
        <v>6.1419480122771607E-5</v>
      </c>
      <c r="Q356">
        <f t="shared" si="275"/>
        <v>2.3422681132610323E-3</v>
      </c>
      <c r="R356">
        <f t="shared" si="276"/>
        <v>2.3395271437499643E-3</v>
      </c>
      <c r="S356">
        <f t="shared" si="277"/>
        <v>0.21699836087648453</v>
      </c>
      <c r="T356" s="17">
        <f t="shared" si="253"/>
        <v>3.1194406418580392</v>
      </c>
      <c r="U356" s="17">
        <f t="shared" si="254"/>
        <v>0.4570720026614481</v>
      </c>
      <c r="V356">
        <f t="shared" si="278"/>
        <v>2.6623686391965911</v>
      </c>
      <c r="W356">
        <f t="shared" si="255"/>
        <v>0.10180419165033072</v>
      </c>
      <c r="X356">
        <f t="shared" si="256"/>
        <v>0</v>
      </c>
      <c r="Y356">
        <f t="shared" si="239"/>
        <v>2.396131775276932</v>
      </c>
      <c r="Z356">
        <f t="shared" si="240"/>
        <v>71.689042287985089</v>
      </c>
      <c r="AA356">
        <f t="shared" si="241"/>
        <v>0.88744733850339974</v>
      </c>
      <c r="AB356">
        <f t="shared" si="257"/>
        <v>0.10180419165033072</v>
      </c>
      <c r="AC356">
        <v>0</v>
      </c>
      <c r="AD356">
        <f t="shared" si="258"/>
        <v>0</v>
      </c>
      <c r="AE356">
        <f t="shared" si="242"/>
        <v>2.5492528706962236</v>
      </c>
      <c r="AF356">
        <f t="shared" si="259"/>
        <v>79.756295622744872</v>
      </c>
      <c r="AG356">
        <f t="shared" si="260"/>
        <v>107.55440294243672</v>
      </c>
      <c r="AH356">
        <f t="shared" si="261"/>
        <v>1</v>
      </c>
      <c r="AI356">
        <f t="shared" si="243"/>
        <v>0.21546665934188397</v>
      </c>
      <c r="AJ356">
        <f t="shared" si="244"/>
        <v>0.78453334065811609</v>
      </c>
      <c r="AK356">
        <f t="shared" si="245"/>
        <v>80.250646722624836</v>
      </c>
      <c r="AL356">
        <f t="shared" si="246"/>
        <v>108.22105423280036</v>
      </c>
      <c r="AM356">
        <f t="shared" si="262"/>
        <v>1</v>
      </c>
      <c r="AN356">
        <f t="shared" si="263"/>
        <v>80.250646722624836</v>
      </c>
      <c r="AO356">
        <f t="shared" si="263"/>
        <v>108.22105423280036</v>
      </c>
      <c r="AP356">
        <f t="shared" si="247"/>
        <v>99.709905936638052</v>
      </c>
      <c r="AQ356">
        <f t="shared" si="248"/>
        <v>62.497395739532301</v>
      </c>
      <c r="AR356">
        <f t="shared" si="249"/>
        <v>0</v>
      </c>
      <c r="AS356">
        <f t="shared" si="264"/>
        <v>80.250646722624836</v>
      </c>
      <c r="AT356">
        <f t="shared" si="250"/>
        <v>0</v>
      </c>
      <c r="AU356">
        <f t="shared" si="265"/>
        <v>0.74059721640336518</v>
      </c>
      <c r="AV356">
        <f t="shared" si="266"/>
        <v>0.95342465753424654</v>
      </c>
      <c r="AW356">
        <f t="shared" si="267"/>
        <v>0.2068915879041551</v>
      </c>
      <c r="AX356">
        <f t="shared" si="268"/>
        <v>20</v>
      </c>
      <c r="AY356">
        <f t="shared" si="269"/>
        <v>10000</v>
      </c>
      <c r="AZ356">
        <f t="shared" si="270"/>
        <v>0</v>
      </c>
      <c r="BA356">
        <f t="shared" si="271"/>
        <v>0</v>
      </c>
      <c r="BB356">
        <f t="shared" si="272"/>
        <v>1.0072836091326276</v>
      </c>
    </row>
    <row r="357" spans="6:54" x14ac:dyDescent="0.25">
      <c r="F357">
        <v>349</v>
      </c>
      <c r="G357" t="b">
        <f t="shared" si="233"/>
        <v>0</v>
      </c>
      <c r="H357">
        <f t="shared" si="234"/>
        <v>0.74248989390398068</v>
      </c>
      <c r="I357">
        <f t="shared" si="273"/>
        <v>108.22105423280036</v>
      </c>
      <c r="J357">
        <f t="shared" si="274"/>
        <v>80.250646722624836</v>
      </c>
      <c r="K357" s="15">
        <f t="shared" si="251"/>
        <v>188.47170095542521</v>
      </c>
      <c r="L357">
        <f t="shared" si="235"/>
        <v>0.26543168210643336</v>
      </c>
      <c r="M357">
        <f t="shared" si="252"/>
        <v>0.7415437531221345</v>
      </c>
      <c r="N357">
        <f t="shared" si="236"/>
        <v>0</v>
      </c>
      <c r="O357">
        <f t="shared" si="237"/>
        <v>2.275682602388078E-3</v>
      </c>
      <c r="P357">
        <f t="shared" si="238"/>
        <v>6.1013874775585296E-5</v>
      </c>
      <c r="Q357">
        <f t="shared" si="275"/>
        <v>2.3366964771636633E-3</v>
      </c>
      <c r="R357">
        <f t="shared" si="276"/>
        <v>2.3339685271611676E-3</v>
      </c>
      <c r="S357">
        <f t="shared" si="277"/>
        <v>0.21649068732106475</v>
      </c>
      <c r="T357" s="17">
        <f t="shared" si="253"/>
        <v>3.1323755194038685</v>
      </c>
      <c r="U357" s="17">
        <f t="shared" si="254"/>
        <v>0.45994558866134372</v>
      </c>
      <c r="V357">
        <f t="shared" si="278"/>
        <v>2.672429930742525</v>
      </c>
      <c r="W357">
        <f t="shared" si="255"/>
        <v>0.1023923528640438</v>
      </c>
      <c r="X357">
        <f t="shared" si="256"/>
        <v>0</v>
      </c>
      <c r="Y357">
        <f t="shared" si="239"/>
        <v>2.4051869376682724</v>
      </c>
      <c r="Z357">
        <f t="shared" si="240"/>
        <v>72.225582050362348</v>
      </c>
      <c r="AA357">
        <f t="shared" si="241"/>
        <v>0.89080106881440591</v>
      </c>
      <c r="AB357">
        <f t="shared" si="257"/>
        <v>0.1023923528640438</v>
      </c>
      <c r="AC357">
        <v>0</v>
      </c>
      <c r="AD357">
        <f t="shared" si="258"/>
        <v>0</v>
      </c>
      <c r="AE357">
        <f t="shared" si="242"/>
        <v>2.5586606497824764</v>
      </c>
      <c r="AF357">
        <f t="shared" si="259"/>
        <v>80.35303907548888</v>
      </c>
      <c r="AG357">
        <f t="shared" si="260"/>
        <v>108.22105423280036</v>
      </c>
      <c r="AH357">
        <f t="shared" si="261"/>
        <v>1</v>
      </c>
      <c r="AI357">
        <f t="shared" si="243"/>
        <v>0.21568228035730175</v>
      </c>
      <c r="AJ357">
        <f t="shared" si="244"/>
        <v>0.78431771964269836</v>
      </c>
      <c r="AK357">
        <f t="shared" si="245"/>
        <v>80.849711062733903</v>
      </c>
      <c r="AL357">
        <f t="shared" si="246"/>
        <v>108.88998183884971</v>
      </c>
      <c r="AM357">
        <f t="shared" si="262"/>
        <v>1</v>
      </c>
      <c r="AN357">
        <f t="shared" si="263"/>
        <v>80.849711062733903</v>
      </c>
      <c r="AO357">
        <f t="shared" si="263"/>
        <v>108.88998183884971</v>
      </c>
      <c r="AP357">
        <f t="shared" si="247"/>
        <v>100.07924159798962</v>
      </c>
      <c r="AQ357">
        <f t="shared" si="248"/>
        <v>62.963933551578158</v>
      </c>
      <c r="AR357">
        <f t="shared" si="249"/>
        <v>0</v>
      </c>
      <c r="AS357">
        <f t="shared" si="264"/>
        <v>80.849711062733903</v>
      </c>
      <c r="AT357">
        <f t="shared" si="250"/>
        <v>0</v>
      </c>
      <c r="AU357">
        <f t="shared" si="265"/>
        <v>0.7415437531221345</v>
      </c>
      <c r="AV357">
        <f t="shared" si="266"/>
        <v>0.95616438356164379</v>
      </c>
      <c r="AW357">
        <f t="shared" si="267"/>
        <v>0.20700068458918244</v>
      </c>
      <c r="AX357">
        <f t="shared" si="268"/>
        <v>20</v>
      </c>
      <c r="AY357">
        <f t="shared" si="269"/>
        <v>10000</v>
      </c>
      <c r="AZ357">
        <f t="shared" si="270"/>
        <v>0</v>
      </c>
      <c r="BA357">
        <f t="shared" si="271"/>
        <v>0</v>
      </c>
      <c r="BB357">
        <f t="shared" si="272"/>
        <v>1.0078313699317796</v>
      </c>
    </row>
    <row r="358" spans="6:54" x14ac:dyDescent="0.25">
      <c r="F358">
        <v>350</v>
      </c>
      <c r="G358" t="b">
        <f t="shared" si="233"/>
        <v>0</v>
      </c>
      <c r="H358">
        <f t="shared" si="234"/>
        <v>0.74343563482493624</v>
      </c>
      <c r="I358">
        <f t="shared" si="273"/>
        <v>108.88998183884971</v>
      </c>
      <c r="J358">
        <f t="shared" si="274"/>
        <v>80.849711062733903</v>
      </c>
      <c r="K358" s="15">
        <f t="shared" si="251"/>
        <v>189.73969290158362</v>
      </c>
      <c r="L358">
        <f t="shared" si="235"/>
        <v>0.2659774477560366</v>
      </c>
      <c r="M358">
        <f t="shared" si="252"/>
        <v>0.74248989390398068</v>
      </c>
      <c r="N358">
        <f t="shared" si="236"/>
        <v>0</v>
      </c>
      <c r="O358">
        <f t="shared" si="237"/>
        <v>2.2705427108442146E-3</v>
      </c>
      <c r="P358">
        <f t="shared" si="238"/>
        <v>6.061111597435913E-5</v>
      </c>
      <c r="Q358">
        <f t="shared" si="275"/>
        <v>2.3311538268185735E-3</v>
      </c>
      <c r="R358">
        <f t="shared" si="276"/>
        <v>2.3284387978629306E-3</v>
      </c>
      <c r="S358">
        <f t="shared" si="277"/>
        <v>0.21598540487043388</v>
      </c>
      <c r="T358" s="17">
        <f t="shared" si="253"/>
        <v>3.1453281347930839</v>
      </c>
      <c r="U358" s="17">
        <f t="shared" si="254"/>
        <v>0.462829332262846</v>
      </c>
      <c r="V358">
        <f t="shared" si="278"/>
        <v>2.6824988025302381</v>
      </c>
      <c r="W358">
        <f t="shared" si="255"/>
        <v>0.10298171170710191</v>
      </c>
      <c r="X358">
        <f t="shared" si="256"/>
        <v>0</v>
      </c>
      <c r="Y358">
        <f t="shared" si="239"/>
        <v>2.4142489222772143</v>
      </c>
      <c r="Z358">
        <f t="shared" si="240"/>
        <v>72.764739956460517</v>
      </c>
      <c r="AA358">
        <f t="shared" si="241"/>
        <v>0.89415732584740426</v>
      </c>
      <c r="AB358">
        <f t="shared" si="257"/>
        <v>0.10298171170710191</v>
      </c>
      <c r="AC358">
        <v>0</v>
      </c>
      <c r="AD358">
        <f t="shared" si="258"/>
        <v>0</v>
      </c>
      <c r="AE358">
        <f t="shared" si="242"/>
        <v>2.5680746784112358</v>
      </c>
      <c r="AF358">
        <f t="shared" si="259"/>
        <v>80.952692774441005</v>
      </c>
      <c r="AG358">
        <f t="shared" si="260"/>
        <v>108.88998183884971</v>
      </c>
      <c r="AH358">
        <f t="shared" si="261"/>
        <v>1</v>
      </c>
      <c r="AI358">
        <f t="shared" si="243"/>
        <v>0.215897691831478</v>
      </c>
      <c r="AJ358">
        <f t="shared" si="244"/>
        <v>0.784102308168522</v>
      </c>
      <c r="AK358">
        <f t="shared" si="245"/>
        <v>81.451690030408869</v>
      </c>
      <c r="AL358">
        <f t="shared" si="246"/>
        <v>109.5611862210359</v>
      </c>
      <c r="AM358">
        <f t="shared" si="262"/>
        <v>0.99999999999999989</v>
      </c>
      <c r="AN358">
        <f t="shared" si="263"/>
        <v>81.451690030408869</v>
      </c>
      <c r="AO358">
        <f t="shared" si="263"/>
        <v>109.5611862210359</v>
      </c>
      <c r="AP358">
        <f t="shared" si="247"/>
        <v>100.44892326720924</v>
      </c>
      <c r="AQ358">
        <f t="shared" si="248"/>
        <v>63.432741209910098</v>
      </c>
      <c r="AR358">
        <f t="shared" si="249"/>
        <v>0</v>
      </c>
      <c r="AS358">
        <f t="shared" si="264"/>
        <v>81.451690030408869</v>
      </c>
      <c r="AT358">
        <f t="shared" si="250"/>
        <v>0</v>
      </c>
      <c r="AU358">
        <f t="shared" si="265"/>
        <v>0.74248989390398068</v>
      </c>
      <c r="AV358">
        <f t="shared" si="266"/>
        <v>0.95890410958904104</v>
      </c>
      <c r="AW358">
        <f t="shared" si="267"/>
        <v>0.20710929234151193</v>
      </c>
      <c r="AX358">
        <f t="shared" si="268"/>
        <v>20</v>
      </c>
      <c r="AY358">
        <f t="shared" si="269"/>
        <v>10000</v>
      </c>
      <c r="AZ358">
        <f t="shared" si="270"/>
        <v>0</v>
      </c>
      <c r="BA358">
        <f t="shared" si="271"/>
        <v>0</v>
      </c>
      <c r="BB358">
        <f t="shared" si="272"/>
        <v>1.0083789016022335</v>
      </c>
    </row>
    <row r="359" spans="6:54" x14ac:dyDescent="0.25">
      <c r="F359">
        <v>351</v>
      </c>
      <c r="G359" t="b">
        <f t="shared" si="233"/>
        <v>0</v>
      </c>
      <c r="H359">
        <f t="shared" si="234"/>
        <v>0.74438097196787711</v>
      </c>
      <c r="I359">
        <f t="shared" si="273"/>
        <v>109.5611862210359</v>
      </c>
      <c r="J359">
        <f t="shared" si="274"/>
        <v>81.451690030408869</v>
      </c>
      <c r="K359" s="15">
        <f t="shared" si="251"/>
        <v>191.01287625144477</v>
      </c>
      <c r="L359">
        <f t="shared" si="235"/>
        <v>0.26652282901482793</v>
      </c>
      <c r="M359">
        <f t="shared" si="252"/>
        <v>0.74343563482493613</v>
      </c>
      <c r="N359">
        <f t="shared" si="236"/>
        <v>0</v>
      </c>
      <c r="O359">
        <f t="shared" si="237"/>
        <v>2.2654288082635324E-3</v>
      </c>
      <c r="P359">
        <f t="shared" si="238"/>
        <v>6.0211184357446772E-5</v>
      </c>
      <c r="Q359">
        <f t="shared" si="275"/>
        <v>2.3256399926209793E-3</v>
      </c>
      <c r="R359">
        <f t="shared" si="276"/>
        <v>2.3229377871250012E-3</v>
      </c>
      <c r="S359">
        <f t="shared" si="277"/>
        <v>0.21548249607396144</v>
      </c>
      <c r="T359" s="17">
        <f t="shared" si="253"/>
        <v>3.1582984438883641</v>
      </c>
      <c r="U359" s="17">
        <f t="shared" si="254"/>
        <v>0.46572323749521199</v>
      </c>
      <c r="V359">
        <f t="shared" si="278"/>
        <v>2.6925752063931521</v>
      </c>
      <c r="W359">
        <f t="shared" si="255"/>
        <v>0.10357225875941367</v>
      </c>
      <c r="X359">
        <f t="shared" si="256"/>
        <v>0</v>
      </c>
      <c r="Y359">
        <f t="shared" si="239"/>
        <v>2.4233176857538368</v>
      </c>
      <c r="Z359">
        <f t="shared" si="240"/>
        <v>73.306521027367978</v>
      </c>
      <c r="AA359">
        <f t="shared" si="241"/>
        <v>0.89751609354702944</v>
      </c>
      <c r="AB359">
        <f t="shared" si="257"/>
        <v>0.10357225875941367</v>
      </c>
      <c r="AC359">
        <v>0</v>
      </c>
      <c r="AD359">
        <f t="shared" si="258"/>
        <v>0</v>
      </c>
      <c r="AE359">
        <f t="shared" si="242"/>
        <v>2.5774949188826923</v>
      </c>
      <c r="AF359">
        <f t="shared" si="259"/>
        <v>81.555262289168283</v>
      </c>
      <c r="AG359">
        <f t="shared" si="260"/>
        <v>109.5611862210359</v>
      </c>
      <c r="AH359">
        <f t="shared" si="261"/>
        <v>1</v>
      </c>
      <c r="AI359">
        <f t="shared" si="243"/>
        <v>0.21611289312056794</v>
      </c>
      <c r="AJ359">
        <f t="shared" si="244"/>
        <v>0.78388710687943197</v>
      </c>
      <c r="AK359">
        <f t="shared" si="245"/>
        <v>82.056589184699249</v>
      </c>
      <c r="AL359">
        <f t="shared" si="246"/>
        <v>110.23466783113891</v>
      </c>
      <c r="AM359">
        <f t="shared" si="262"/>
        <v>0.99999999999999989</v>
      </c>
      <c r="AN359">
        <f t="shared" si="263"/>
        <v>82.056589184699249</v>
      </c>
      <c r="AO359">
        <f t="shared" si="263"/>
        <v>110.23466783113891</v>
      </c>
      <c r="AP359">
        <f t="shared" si="247"/>
        <v>100.81894976277783</v>
      </c>
      <c r="AQ359">
        <f t="shared" si="248"/>
        <v>63.903823043790645</v>
      </c>
      <c r="AR359">
        <f t="shared" si="249"/>
        <v>0</v>
      </c>
      <c r="AS359">
        <f t="shared" si="264"/>
        <v>82.056589184699249</v>
      </c>
      <c r="AT359">
        <f t="shared" si="250"/>
        <v>0</v>
      </c>
      <c r="AU359">
        <f t="shared" si="265"/>
        <v>0.74343563482493613</v>
      </c>
      <c r="AV359">
        <f t="shared" si="266"/>
        <v>0.9616438356164384</v>
      </c>
      <c r="AW359">
        <f t="shared" si="267"/>
        <v>0.20721741403276842</v>
      </c>
      <c r="AX359">
        <f t="shared" si="268"/>
        <v>20</v>
      </c>
      <c r="AY359">
        <f t="shared" si="269"/>
        <v>10000</v>
      </c>
      <c r="AZ359">
        <f t="shared" si="270"/>
        <v>0</v>
      </c>
      <c r="BA359">
        <f t="shared" si="271"/>
        <v>0</v>
      </c>
      <c r="BB359">
        <f t="shared" si="272"/>
        <v>1.0089262018731904</v>
      </c>
    </row>
    <row r="360" spans="6:54" x14ac:dyDescent="0.25">
      <c r="F360">
        <v>352</v>
      </c>
      <c r="G360" t="b">
        <f t="shared" si="233"/>
        <v>0</v>
      </c>
      <c r="H360">
        <f t="shared" si="234"/>
        <v>0.74532590142258537</v>
      </c>
      <c r="I360">
        <f t="shared" si="273"/>
        <v>110.23466783113891</v>
      </c>
      <c r="J360">
        <f t="shared" si="274"/>
        <v>82.056589184699249</v>
      </c>
      <c r="K360" s="15">
        <f t="shared" si="251"/>
        <v>192.29125701583814</v>
      </c>
      <c r="L360">
        <f t="shared" si="235"/>
        <v>0.26706782639433213</v>
      </c>
      <c r="M360">
        <f t="shared" si="252"/>
        <v>0.744380971967877</v>
      </c>
      <c r="N360">
        <f t="shared" si="236"/>
        <v>0</v>
      </c>
      <c r="O360">
        <f t="shared" si="237"/>
        <v>2.2603407453533494E-3</v>
      </c>
      <c r="P360">
        <f t="shared" si="238"/>
        <v>5.9814060678816362E-5</v>
      </c>
      <c r="Q360">
        <f t="shared" si="275"/>
        <v>2.3201548060321655E-3</v>
      </c>
      <c r="R360">
        <f t="shared" si="276"/>
        <v>2.3174653272746149E-3</v>
      </c>
      <c r="S360">
        <f t="shared" si="277"/>
        <v>0.21498194364136722</v>
      </c>
      <c r="T360" s="17">
        <f t="shared" si="253"/>
        <v>3.1712864027046428</v>
      </c>
      <c r="U360" s="17">
        <f t="shared" si="254"/>
        <v>0.46862730834550165</v>
      </c>
      <c r="V360">
        <f t="shared" si="278"/>
        <v>2.7026590943591411</v>
      </c>
      <c r="W360">
        <f t="shared" si="255"/>
        <v>0.10416398456362685</v>
      </c>
      <c r="X360">
        <f t="shared" si="256"/>
        <v>0</v>
      </c>
      <c r="Y360">
        <f t="shared" si="239"/>
        <v>2.4323931849232272</v>
      </c>
      <c r="Z360">
        <f t="shared" si="240"/>
        <v>73.850930266229327</v>
      </c>
      <c r="AA360">
        <f t="shared" si="241"/>
        <v>0.90087735592273255</v>
      </c>
      <c r="AB360">
        <f t="shared" si="257"/>
        <v>0.10416398456362685</v>
      </c>
      <c r="AC360">
        <v>0</v>
      </c>
      <c r="AD360">
        <f t="shared" si="258"/>
        <v>0</v>
      </c>
      <c r="AE360">
        <f t="shared" si="242"/>
        <v>2.5869213337328891</v>
      </c>
      <c r="AF360">
        <f t="shared" si="259"/>
        <v>82.160753169262875</v>
      </c>
      <c r="AG360">
        <f t="shared" si="260"/>
        <v>110.23466783113891</v>
      </c>
      <c r="AH360">
        <f t="shared" si="261"/>
        <v>1</v>
      </c>
      <c r="AI360">
        <f t="shared" si="243"/>
        <v>0.21632788358383592</v>
      </c>
      <c r="AJ360">
        <f t="shared" si="244"/>
        <v>0.78367211641616419</v>
      </c>
      <c r="AK360">
        <f t="shared" si="245"/>
        <v>82.664414064674759</v>
      </c>
      <c r="AL360">
        <f t="shared" si="246"/>
        <v>110.91042711234805</v>
      </c>
      <c r="AM360">
        <f t="shared" si="262"/>
        <v>1</v>
      </c>
      <c r="AN360">
        <f t="shared" si="263"/>
        <v>82.664414064674759</v>
      </c>
      <c r="AO360">
        <f t="shared" si="263"/>
        <v>110.91042711234805</v>
      </c>
      <c r="AP360">
        <f t="shared" si="247"/>
        <v>101.18931990842123</v>
      </c>
      <c r="AQ360">
        <f t="shared" si="248"/>
        <v>64.377183366922509</v>
      </c>
      <c r="AR360">
        <f t="shared" si="249"/>
        <v>0</v>
      </c>
      <c r="AS360">
        <f t="shared" si="264"/>
        <v>82.664414064674759</v>
      </c>
      <c r="AT360">
        <f t="shared" si="250"/>
        <v>0</v>
      </c>
      <c r="AU360">
        <f t="shared" si="265"/>
        <v>0.744380971967877</v>
      </c>
      <c r="AV360">
        <f t="shared" si="266"/>
        <v>0.96438356164383565</v>
      </c>
      <c r="AW360">
        <f t="shared" si="267"/>
        <v>0.20732505249797606</v>
      </c>
      <c r="AX360">
        <f t="shared" si="268"/>
        <v>20</v>
      </c>
      <c r="AY360">
        <f t="shared" si="269"/>
        <v>10000</v>
      </c>
      <c r="AZ360">
        <f t="shared" si="270"/>
        <v>0</v>
      </c>
      <c r="BA360">
        <f t="shared" si="271"/>
        <v>0</v>
      </c>
      <c r="BB360">
        <f t="shared" si="272"/>
        <v>1.0094732684778096</v>
      </c>
    </row>
    <row r="361" spans="6:54" x14ac:dyDescent="0.25">
      <c r="F361">
        <v>353</v>
      </c>
      <c r="G361" t="b">
        <f t="shared" si="233"/>
        <v>0</v>
      </c>
      <c r="H361">
        <f t="shared" si="234"/>
        <v>0.74627041928581095</v>
      </c>
      <c r="I361">
        <f t="shared" si="273"/>
        <v>110.91042711234805</v>
      </c>
      <c r="J361">
        <f t="shared" si="274"/>
        <v>82.664414064674759</v>
      </c>
      <c r="K361" s="15">
        <f t="shared" si="251"/>
        <v>193.57484117702279</v>
      </c>
      <c r="L361">
        <f t="shared" si="235"/>
        <v>0.26761244040668974</v>
      </c>
      <c r="M361">
        <f t="shared" si="252"/>
        <v>0.74532590142258537</v>
      </c>
      <c r="N361">
        <f t="shared" si="236"/>
        <v>0</v>
      </c>
      <c r="O361">
        <f t="shared" si="237"/>
        <v>2.2552783737650284E-3</v>
      </c>
      <c r="P361">
        <f t="shared" si="238"/>
        <v>5.9419725807584209E-5</v>
      </c>
      <c r="Q361">
        <f t="shared" si="275"/>
        <v>2.3146980995726128E-3</v>
      </c>
      <c r="R361">
        <f t="shared" si="276"/>
        <v>2.3120212516897221E-3</v>
      </c>
      <c r="S361">
        <f t="shared" si="277"/>
        <v>0.21448373044098826</v>
      </c>
      <c r="T361" s="17">
        <f t="shared" si="253"/>
        <v>3.1842919674088774</v>
      </c>
      <c r="U361" s="17">
        <f t="shared" si="254"/>
        <v>0.47154154875887933</v>
      </c>
      <c r="V361">
        <f t="shared" si="278"/>
        <v>2.712750418649998</v>
      </c>
      <c r="W361">
        <f t="shared" si="255"/>
        <v>0.10475687962559732</v>
      </c>
      <c r="X361">
        <f t="shared" si="256"/>
        <v>0</v>
      </c>
      <c r="Y361">
        <f t="shared" si="239"/>
        <v>2.4414753767849984</v>
      </c>
      <c r="Z361">
        <f t="shared" si="240"/>
        <v>74.39797265820728</v>
      </c>
      <c r="AA361">
        <f t="shared" si="241"/>
        <v>0.90424109704860389</v>
      </c>
      <c r="AB361">
        <f t="shared" si="257"/>
        <v>0.10475687962559732</v>
      </c>
      <c r="AC361">
        <v>0</v>
      </c>
      <c r="AD361">
        <f t="shared" si="258"/>
        <v>0</v>
      </c>
      <c r="AE361">
        <f t="shared" si="242"/>
        <v>2.5963538857326678</v>
      </c>
      <c r="AF361">
        <f t="shared" si="259"/>
        <v>82.769170944300356</v>
      </c>
      <c r="AG361">
        <f t="shared" si="260"/>
        <v>110.91042711234805</v>
      </c>
      <c r="AH361">
        <f t="shared" si="261"/>
        <v>1</v>
      </c>
      <c r="AI361">
        <f t="shared" si="243"/>
        <v>0.21654266258365951</v>
      </c>
      <c r="AJ361">
        <f t="shared" si="244"/>
        <v>0.78345733741634049</v>
      </c>
      <c r="AK361">
        <f t="shared" si="245"/>
        <v>83.275170189383743</v>
      </c>
      <c r="AL361">
        <f t="shared" si="246"/>
        <v>111.58846449934194</v>
      </c>
      <c r="AM361">
        <f t="shared" si="262"/>
        <v>1</v>
      </c>
      <c r="AN361">
        <f t="shared" si="263"/>
        <v>83.275170189383743</v>
      </c>
      <c r="AO361">
        <f t="shared" si="263"/>
        <v>111.58846449934194</v>
      </c>
      <c r="AP361">
        <f t="shared" si="247"/>
        <v>101.56003253309194</v>
      </c>
      <c r="AQ361">
        <f t="shared" si="248"/>
        <v>64.852826477416215</v>
      </c>
      <c r="AR361">
        <f t="shared" si="249"/>
        <v>0</v>
      </c>
      <c r="AS361">
        <f t="shared" si="264"/>
        <v>83.275170189383743</v>
      </c>
      <c r="AT361">
        <f t="shared" si="250"/>
        <v>0</v>
      </c>
      <c r="AU361">
        <f t="shared" si="265"/>
        <v>0.74532590142258537</v>
      </c>
      <c r="AV361">
        <f t="shared" si="266"/>
        <v>0.9671232876712329</v>
      </c>
      <c r="AW361">
        <f t="shared" si="267"/>
        <v>0.20743221053607905</v>
      </c>
      <c r="AX361">
        <f t="shared" si="268"/>
        <v>20</v>
      </c>
      <c r="AY361">
        <f t="shared" si="269"/>
        <v>10000</v>
      </c>
      <c r="AZ361">
        <f t="shared" si="270"/>
        <v>0</v>
      </c>
      <c r="BA361">
        <f t="shared" si="271"/>
        <v>0</v>
      </c>
      <c r="BB361">
        <f t="shared" si="272"/>
        <v>1.0100200991532506</v>
      </c>
    </row>
    <row r="362" spans="6:54" x14ac:dyDescent="0.25">
      <c r="F362">
        <v>354</v>
      </c>
      <c r="G362" t="b">
        <f t="shared" si="233"/>
        <v>0</v>
      </c>
      <c r="H362">
        <f t="shared" si="234"/>
        <v>0.74721452166133495</v>
      </c>
      <c r="I362">
        <f t="shared" si="273"/>
        <v>111.58846449934194</v>
      </c>
      <c r="J362">
        <f t="shared" si="274"/>
        <v>83.275170189383743</v>
      </c>
      <c r="K362" s="15">
        <f t="shared" si="251"/>
        <v>194.86363468872568</v>
      </c>
      <c r="L362">
        <f t="shared" si="235"/>
        <v>0.26815667156464812</v>
      </c>
      <c r="M362">
        <f t="shared" si="252"/>
        <v>0.74627041928581095</v>
      </c>
      <c r="N362">
        <f t="shared" si="236"/>
        <v>0</v>
      </c>
      <c r="O362">
        <f t="shared" si="237"/>
        <v>2.2502415460876057E-3</v>
      </c>
      <c r="P362">
        <f t="shared" si="238"/>
        <v>5.9028160727547805E-5</v>
      </c>
      <c r="Q362">
        <f t="shared" si="275"/>
        <v>2.3092697068151534E-3</v>
      </c>
      <c r="R362">
        <f t="shared" si="276"/>
        <v>2.306605394791994E-3</v>
      </c>
      <c r="S362">
        <f t="shared" si="277"/>
        <v>0.21398783949806699</v>
      </c>
      <c r="T362" s="17">
        <f t="shared" si="253"/>
        <v>3.1973150943198174</v>
      </c>
      <c r="U362" s="17">
        <f t="shared" si="254"/>
        <v>0.47446596263891361</v>
      </c>
      <c r="V362">
        <f t="shared" si="278"/>
        <v>2.7228491316809036</v>
      </c>
      <c r="W362">
        <f t="shared" si="255"/>
        <v>0.10535093441490062</v>
      </c>
      <c r="X362">
        <f t="shared" si="256"/>
        <v>0</v>
      </c>
      <c r="Y362">
        <f t="shared" si="239"/>
        <v>2.4505642185128131</v>
      </c>
      <c r="Z362">
        <f t="shared" si="240"/>
        <v>74.947653170445378</v>
      </c>
      <c r="AA362">
        <f t="shared" si="241"/>
        <v>0.90760730106319565</v>
      </c>
      <c r="AB362">
        <f t="shared" si="257"/>
        <v>0.10535093441490062</v>
      </c>
      <c r="AC362">
        <v>0</v>
      </c>
      <c r="AD362">
        <f t="shared" si="258"/>
        <v>0</v>
      </c>
      <c r="AE362">
        <f t="shared" si="242"/>
        <v>2.6057925378865696</v>
      </c>
      <c r="AF362">
        <f t="shared" si="259"/>
        <v>83.380521123798644</v>
      </c>
      <c r="AG362">
        <f t="shared" si="260"/>
        <v>111.58846449934194</v>
      </c>
      <c r="AH362">
        <f t="shared" si="261"/>
        <v>1</v>
      </c>
      <c r="AI362">
        <f t="shared" si="243"/>
        <v>0.21675722948553475</v>
      </c>
      <c r="AJ362">
        <f t="shared" si="244"/>
        <v>0.78324277051446534</v>
      </c>
      <c r="AK362">
        <f t="shared" si="245"/>
        <v>83.888863057812387</v>
      </c>
      <c r="AL362">
        <f t="shared" si="246"/>
        <v>112.26878041836811</v>
      </c>
      <c r="AM362">
        <f t="shared" si="262"/>
        <v>1.0000000000000002</v>
      </c>
      <c r="AN362">
        <f t="shared" si="263"/>
        <v>83.888863057812387</v>
      </c>
      <c r="AO362">
        <f t="shared" si="263"/>
        <v>112.26878041836811</v>
      </c>
      <c r="AP362">
        <f t="shared" si="247"/>
        <v>101.93108647095085</v>
      </c>
      <c r="AQ362">
        <f t="shared" si="248"/>
        <v>65.330756657758315</v>
      </c>
      <c r="AR362">
        <f t="shared" si="249"/>
        <v>0</v>
      </c>
      <c r="AS362">
        <f t="shared" si="264"/>
        <v>83.888863057812387</v>
      </c>
      <c r="AT362">
        <f t="shared" si="250"/>
        <v>0</v>
      </c>
      <c r="AU362">
        <f t="shared" si="265"/>
        <v>0.74627041928581095</v>
      </c>
      <c r="AV362">
        <f t="shared" si="266"/>
        <v>0.96986301369863015</v>
      </c>
      <c r="AW362">
        <f t="shared" si="267"/>
        <v>0.20753889091045402</v>
      </c>
      <c r="AX362">
        <f t="shared" si="268"/>
        <v>20</v>
      </c>
      <c r="AY362">
        <f t="shared" si="269"/>
        <v>10000</v>
      </c>
      <c r="AZ362">
        <f t="shared" si="270"/>
        <v>0</v>
      </c>
      <c r="BA362">
        <f t="shared" si="271"/>
        <v>0</v>
      </c>
      <c r="BB362">
        <f t="shared" si="272"/>
        <v>1.0105666916406986</v>
      </c>
    </row>
    <row r="363" spans="6:54" x14ac:dyDescent="0.25">
      <c r="F363">
        <v>355</v>
      </c>
      <c r="G363" t="b">
        <f t="shared" si="233"/>
        <v>0</v>
      </c>
      <c r="H363">
        <f t="shared" si="234"/>
        <v>0.74815820466002991</v>
      </c>
      <c r="I363">
        <f t="shared" si="273"/>
        <v>112.26878041836811</v>
      </c>
      <c r="J363">
        <f t="shared" si="274"/>
        <v>83.888863057812387</v>
      </c>
      <c r="K363" s="15">
        <f t="shared" si="251"/>
        <v>196.15764347618051</v>
      </c>
      <c r="L363">
        <f t="shared" si="235"/>
        <v>0.26870052038155101</v>
      </c>
      <c r="M363">
        <f t="shared" si="252"/>
        <v>0.74721452166133506</v>
      </c>
      <c r="N363">
        <f t="shared" si="236"/>
        <v>0</v>
      </c>
      <c r="O363">
        <f t="shared" si="237"/>
        <v>2.245230115841474E-3</v>
      </c>
      <c r="P363">
        <f t="shared" si="238"/>
        <v>5.8639346536717167E-5</v>
      </c>
      <c r="Q363">
        <f t="shared" si="275"/>
        <v>2.3038694623781913E-3</v>
      </c>
      <c r="R363">
        <f t="shared" si="276"/>
        <v>2.3012175920402722E-3</v>
      </c>
      <c r="S363">
        <f t="shared" si="277"/>
        <v>0.21349425399306088</v>
      </c>
      <c r="T363" s="17">
        <f t="shared" si="253"/>
        <v>3.2103557399077545</v>
      </c>
      <c r="U363" s="17">
        <f t="shared" si="254"/>
        <v>0.47740055384787644</v>
      </c>
      <c r="V363">
        <f t="shared" si="278"/>
        <v>2.7329551860598782</v>
      </c>
      <c r="W363">
        <f t="shared" si="255"/>
        <v>0.10594613936501673</v>
      </c>
      <c r="X363">
        <f t="shared" si="256"/>
        <v>0</v>
      </c>
      <c r="Y363">
        <f t="shared" si="239"/>
        <v>2.4596596674538906</v>
      </c>
      <c r="Z363">
        <f t="shared" si="240"/>
        <v>75.499976752031145</v>
      </c>
      <c r="AA363">
        <f t="shared" si="241"/>
        <v>0.91097595216933924</v>
      </c>
      <c r="AB363">
        <f t="shared" si="257"/>
        <v>0.10594613936501673</v>
      </c>
      <c r="AC363">
        <v>0</v>
      </c>
      <c r="AD363">
        <f t="shared" si="258"/>
        <v>0</v>
      </c>
      <c r="AE363">
        <f t="shared" si="242"/>
        <v>2.615237253432082</v>
      </c>
      <c r="AF363">
        <f t="shared" si="259"/>
        <v>83.994809197177403</v>
      </c>
      <c r="AG363">
        <f t="shared" si="260"/>
        <v>112.26878041836811</v>
      </c>
      <c r="AH363">
        <f t="shared" si="261"/>
        <v>1</v>
      </c>
      <c r="AI363">
        <f t="shared" si="243"/>
        <v>0.21697158365807986</v>
      </c>
      <c r="AJ363">
        <f t="shared" si="244"/>
        <v>0.78302841634192</v>
      </c>
      <c r="AK363">
        <f t="shared" si="245"/>
        <v>84.505498148844296</v>
      </c>
      <c r="AL363">
        <f t="shared" si="246"/>
        <v>112.95137528732226</v>
      </c>
      <c r="AM363">
        <f t="shared" si="262"/>
        <v>1</v>
      </c>
      <c r="AN363">
        <f t="shared" si="263"/>
        <v>84.505498148844296</v>
      </c>
      <c r="AO363">
        <f t="shared" si="263"/>
        <v>112.95137528732226</v>
      </c>
      <c r="AP363">
        <f t="shared" si="247"/>
        <v>102.3024805613492</v>
      </c>
      <c r="AQ363">
        <f t="shared" si="248"/>
        <v>65.810978174779919</v>
      </c>
      <c r="AR363">
        <f t="shared" si="249"/>
        <v>0</v>
      </c>
      <c r="AS363">
        <f t="shared" si="264"/>
        <v>84.505498148844296</v>
      </c>
      <c r="AT363">
        <f t="shared" si="250"/>
        <v>0</v>
      </c>
      <c r="AU363">
        <f t="shared" si="265"/>
        <v>0.74721452166133506</v>
      </c>
      <c r="AV363">
        <f t="shared" si="266"/>
        <v>0.9726027397260274</v>
      </c>
      <c r="AW363">
        <f t="shared" si="267"/>
        <v>0.20764509634941539</v>
      </c>
      <c r="AX363">
        <f t="shared" si="268"/>
        <v>20</v>
      </c>
      <c r="AY363">
        <f t="shared" si="269"/>
        <v>10000</v>
      </c>
      <c r="AZ363">
        <f t="shared" si="270"/>
        <v>0</v>
      </c>
      <c r="BA363">
        <f t="shared" si="271"/>
        <v>0</v>
      </c>
      <c r="BB363">
        <f t="shared" si="272"/>
        <v>1.0111130436854145</v>
      </c>
    </row>
    <row r="364" spans="6:54" x14ac:dyDescent="0.25">
      <c r="F364">
        <v>356</v>
      </c>
      <c r="G364" t="b">
        <f t="shared" si="233"/>
        <v>0</v>
      </c>
      <c r="H364">
        <f t="shared" si="234"/>
        <v>0.7491014643999232</v>
      </c>
      <c r="I364">
        <f t="shared" si="273"/>
        <v>112.95137528732226</v>
      </c>
      <c r="J364">
        <f t="shared" si="274"/>
        <v>84.505498148844296</v>
      </c>
      <c r="K364" s="15">
        <f t="shared" si="251"/>
        <v>197.45687343616657</v>
      </c>
      <c r="L364">
        <f t="shared" si="235"/>
        <v>0.26924398737132998</v>
      </c>
      <c r="M364">
        <f t="shared" si="252"/>
        <v>0.74815820466002991</v>
      </c>
      <c r="N364">
        <f t="shared" si="236"/>
        <v>0</v>
      </c>
      <c r="O364">
        <f t="shared" si="237"/>
        <v>2.2402439374720967E-3</v>
      </c>
      <c r="P364">
        <f t="shared" si="238"/>
        <v>5.8253264446846466E-5</v>
      </c>
      <c r="Q364">
        <f t="shared" si="275"/>
        <v>2.2984972019189434E-3</v>
      </c>
      <c r="R364">
        <f t="shared" si="276"/>
        <v>2.2958576799239072E-3</v>
      </c>
      <c r="S364">
        <f t="shared" si="277"/>
        <v>0.21300295725997254</v>
      </c>
      <c r="T364" s="17">
        <f t="shared" si="253"/>
        <v>3.2234138607943015</v>
      </c>
      <c r="U364" s="17">
        <f t="shared" si="254"/>
        <v>0.48034532620704046</v>
      </c>
      <c r="V364">
        <f t="shared" si="278"/>
        <v>2.7430685345872612</v>
      </c>
      <c r="W364">
        <f t="shared" si="255"/>
        <v>0.10654248487411166</v>
      </c>
      <c r="X364">
        <f t="shared" si="256"/>
        <v>0</v>
      </c>
      <c r="Y364">
        <f t="shared" si="239"/>
        <v>2.4687616811285351</v>
      </c>
      <c r="Z364">
        <f t="shared" si="240"/>
        <v>76.054948333959871</v>
      </c>
      <c r="AA364">
        <f t="shared" si="241"/>
        <v>0.91434703463397182</v>
      </c>
      <c r="AB364">
        <f t="shared" si="257"/>
        <v>0.10654248487411166</v>
      </c>
      <c r="AC364">
        <v>0</v>
      </c>
      <c r="AD364">
        <f t="shared" si="258"/>
        <v>0</v>
      </c>
      <c r="AE364">
        <f t="shared" si="242"/>
        <v>2.6246879958382481</v>
      </c>
      <c r="AF364">
        <f t="shared" si="259"/>
        <v>84.612040633718408</v>
      </c>
      <c r="AG364">
        <f t="shared" si="260"/>
        <v>112.95137528732226</v>
      </c>
      <c r="AH364">
        <f t="shared" si="261"/>
        <v>1</v>
      </c>
      <c r="AI364">
        <f t="shared" si="243"/>
        <v>0.21718572447304035</v>
      </c>
      <c r="AJ364">
        <f t="shared" si="244"/>
        <v>0.7828142755269597</v>
      </c>
      <c r="AK364">
        <f t="shared" si="245"/>
        <v>85.125080921221041</v>
      </c>
      <c r="AL364">
        <f t="shared" si="246"/>
        <v>113.63624951582696</v>
      </c>
      <c r="AM364">
        <f t="shared" si="262"/>
        <v>1</v>
      </c>
      <c r="AN364">
        <f t="shared" si="263"/>
        <v>85.125080921221041</v>
      </c>
      <c r="AO364">
        <f t="shared" si="263"/>
        <v>113.63624951582696</v>
      </c>
      <c r="AP364">
        <f t="shared" si="247"/>
        <v>102.67421364881045</v>
      </c>
      <c r="AQ364">
        <f t="shared" si="248"/>
        <v>66.293495279625986</v>
      </c>
      <c r="AR364">
        <f t="shared" si="249"/>
        <v>0</v>
      </c>
      <c r="AS364">
        <f t="shared" si="264"/>
        <v>85.125080921221041</v>
      </c>
      <c r="AT364">
        <f t="shared" si="250"/>
        <v>0</v>
      </c>
      <c r="AU364">
        <f t="shared" si="265"/>
        <v>0.74815820466002991</v>
      </c>
      <c r="AV364">
        <f t="shared" si="266"/>
        <v>0.97534246575342465</v>
      </c>
      <c r="AW364">
        <f t="shared" si="267"/>
        <v>0.20775082954671295</v>
      </c>
      <c r="AX364">
        <f t="shared" si="268"/>
        <v>20</v>
      </c>
      <c r="AY364">
        <f t="shared" si="269"/>
        <v>10000</v>
      </c>
      <c r="AZ364">
        <f t="shared" si="270"/>
        <v>0</v>
      </c>
      <c r="BA364">
        <f t="shared" si="271"/>
        <v>0</v>
      </c>
      <c r="BB364">
        <f t="shared" si="272"/>
        <v>1.0116591530367589</v>
      </c>
    </row>
    <row r="365" spans="6:54" x14ac:dyDescent="0.25">
      <c r="F365">
        <v>357</v>
      </c>
      <c r="G365" t="b">
        <f t="shared" si="233"/>
        <v>0</v>
      </c>
      <c r="H365">
        <f t="shared" si="234"/>
        <v>0.75004429700625597</v>
      </c>
      <c r="I365">
        <f t="shared" si="273"/>
        <v>113.63624951582696</v>
      </c>
      <c r="J365">
        <f t="shared" si="274"/>
        <v>85.125080921221041</v>
      </c>
      <c r="K365" s="15">
        <f t="shared" si="251"/>
        <v>198.761330437048</v>
      </c>
      <c r="L365">
        <f t="shared" si="235"/>
        <v>0.26978707304849442</v>
      </c>
      <c r="M365">
        <f t="shared" si="252"/>
        <v>0.7491014643999232</v>
      </c>
      <c r="N365">
        <f t="shared" si="236"/>
        <v>0</v>
      </c>
      <c r="O365">
        <f t="shared" si="237"/>
        <v>2.235282866343777E-3</v>
      </c>
      <c r="P365">
        <f t="shared" si="238"/>
        <v>5.7869895782963591E-5</v>
      </c>
      <c r="Q365">
        <f t="shared" si="275"/>
        <v>2.2931527621267407E-3</v>
      </c>
      <c r="R365">
        <f t="shared" si="276"/>
        <v>2.2905254959560972E-3</v>
      </c>
      <c r="S365">
        <f t="shared" si="277"/>
        <v>0.21251393278470074</v>
      </c>
      <c r="T365" s="17">
        <f t="shared" si="253"/>
        <v>3.2364894137521376</v>
      </c>
      <c r="U365" s="17">
        <f t="shared" si="254"/>
        <v>0.48330028349697485</v>
      </c>
      <c r="V365">
        <f t="shared" si="278"/>
        <v>2.753189130255163</v>
      </c>
      <c r="W365">
        <f t="shared" si="255"/>
        <v>0.10713996130488113</v>
      </c>
      <c r="X365">
        <f t="shared" si="256"/>
        <v>0</v>
      </c>
      <c r="Y365">
        <f t="shared" si="239"/>
        <v>2.477870217229647</v>
      </c>
      <c r="Z365">
        <f t="shared" si="240"/>
        <v>76.612572829098937</v>
      </c>
      <c r="AA365">
        <f t="shared" si="241"/>
        <v>0.91772053278795351</v>
      </c>
      <c r="AB365">
        <f t="shared" si="257"/>
        <v>0.10713996130488113</v>
      </c>
      <c r="AC365">
        <v>0</v>
      </c>
      <c r="AD365">
        <f t="shared" si="258"/>
        <v>0</v>
      </c>
      <c r="AE365">
        <f t="shared" si="242"/>
        <v>2.6341447288052953</v>
      </c>
      <c r="AF365">
        <f t="shared" si="259"/>
        <v>85.232220882525922</v>
      </c>
      <c r="AG365">
        <f t="shared" si="260"/>
        <v>113.63624951582696</v>
      </c>
      <c r="AH365">
        <f t="shared" si="261"/>
        <v>1</v>
      </c>
      <c r="AI365">
        <f t="shared" si="243"/>
        <v>0.21739965130529224</v>
      </c>
      <c r="AJ365">
        <f t="shared" si="244"/>
        <v>0.78260034869470774</v>
      </c>
      <c r="AK365">
        <f t="shared" si="245"/>
        <v>85.747616813502873</v>
      </c>
      <c r="AL365">
        <f t="shared" si="246"/>
        <v>114.32340350531014</v>
      </c>
      <c r="AM365">
        <f t="shared" si="262"/>
        <v>0.99999999999999989</v>
      </c>
      <c r="AN365">
        <f t="shared" si="263"/>
        <v>85.747616813502873</v>
      </c>
      <c r="AO365">
        <f t="shared" si="263"/>
        <v>114.32340350531014</v>
      </c>
      <c r="AP365">
        <f t="shared" si="247"/>
        <v>103.04628458301211</v>
      </c>
      <c r="AQ365">
        <f t="shared" si="248"/>
        <v>66.778312207724738</v>
      </c>
      <c r="AR365">
        <f t="shared" si="249"/>
        <v>0</v>
      </c>
      <c r="AS365">
        <f t="shared" si="264"/>
        <v>85.747616813502873</v>
      </c>
      <c r="AT365">
        <f t="shared" si="250"/>
        <v>0</v>
      </c>
      <c r="AU365">
        <f t="shared" si="265"/>
        <v>0.7491014643999232</v>
      </c>
      <c r="AV365">
        <f t="shared" si="266"/>
        <v>0.9780821917808219</v>
      </c>
      <c r="AW365">
        <f t="shared" si="267"/>
        <v>0.20785609316202236</v>
      </c>
      <c r="AX365">
        <f t="shared" si="268"/>
        <v>20</v>
      </c>
      <c r="AY365">
        <f t="shared" si="269"/>
        <v>10000</v>
      </c>
      <c r="AZ365">
        <f t="shared" si="270"/>
        <v>0</v>
      </c>
      <c r="BA365">
        <f t="shared" si="271"/>
        <v>0</v>
      </c>
      <c r="BB365">
        <f t="shared" si="272"/>
        <v>1.0122050174482351</v>
      </c>
    </row>
    <row r="366" spans="6:54" x14ac:dyDescent="0.25">
      <c r="F366">
        <v>358</v>
      </c>
      <c r="G366" t="b">
        <f t="shared" si="233"/>
        <v>0</v>
      </c>
      <c r="H366">
        <f t="shared" si="234"/>
        <v>0.75098669861154721</v>
      </c>
      <c r="I366">
        <f t="shared" si="273"/>
        <v>114.32340350531014</v>
      </c>
      <c r="J366">
        <f t="shared" si="274"/>
        <v>85.747616813502873</v>
      </c>
      <c r="K366" s="15">
        <f t="shared" si="251"/>
        <v>200.071020318813</v>
      </c>
      <c r="L366">
        <f t="shared" si="235"/>
        <v>0.27032977792812235</v>
      </c>
      <c r="M366">
        <f t="shared" si="252"/>
        <v>0.75004429700625586</v>
      </c>
      <c r="N366">
        <f t="shared" si="236"/>
        <v>0</v>
      </c>
      <c r="O366">
        <f t="shared" si="237"/>
        <v>2.2303467587334639E-3</v>
      </c>
      <c r="P366">
        <f t="shared" si="238"/>
        <v>5.7489221982900565E-5</v>
      </c>
      <c r="Q366">
        <f t="shared" si="275"/>
        <v>2.2878359807163642E-3</v>
      </c>
      <c r="R366">
        <f t="shared" si="276"/>
        <v>2.2852208786673378E-3</v>
      </c>
      <c r="S366">
        <f t="shared" si="277"/>
        <v>0.21202716420341147</v>
      </c>
      <c r="T366" s="17">
        <f t="shared" si="253"/>
        <v>3.2495823557047667</v>
      </c>
      <c r="U366" s="17">
        <f t="shared" si="254"/>
        <v>0.48626542945784063</v>
      </c>
      <c r="V366">
        <f t="shared" si="278"/>
        <v>2.7633169262469259</v>
      </c>
      <c r="W366">
        <f t="shared" si="255"/>
        <v>0.10773855898577267</v>
      </c>
      <c r="X366">
        <f t="shared" si="256"/>
        <v>0</v>
      </c>
      <c r="Y366">
        <f t="shared" si="239"/>
        <v>2.4869852336222333</v>
      </c>
      <c r="Z366">
        <f t="shared" si="240"/>
        <v>77.172855132152591</v>
      </c>
      <c r="AA366">
        <f t="shared" si="241"/>
        <v>0.9210964310258879</v>
      </c>
      <c r="AB366">
        <f t="shared" si="257"/>
        <v>0.10773855898577267</v>
      </c>
      <c r="AC366">
        <v>0</v>
      </c>
      <c r="AD366">
        <f t="shared" si="258"/>
        <v>0</v>
      </c>
      <c r="AE366">
        <f t="shared" si="242"/>
        <v>2.6436074162627339</v>
      </c>
      <c r="AF366">
        <f t="shared" si="259"/>
        <v>85.855355372488646</v>
      </c>
      <c r="AG366">
        <f t="shared" si="260"/>
        <v>114.32340350531014</v>
      </c>
      <c r="AH366">
        <f t="shared" si="261"/>
        <v>1</v>
      </c>
      <c r="AI366">
        <f t="shared" si="243"/>
        <v>0.21761336353284741</v>
      </c>
      <c r="AJ366">
        <f t="shared" si="244"/>
        <v>0.78238663646715256</v>
      </c>
      <c r="AK366">
        <f t="shared" si="245"/>
        <v>86.373111244030625</v>
      </c>
      <c r="AL366">
        <f t="shared" si="246"/>
        <v>115.0128376490829</v>
      </c>
      <c r="AM366">
        <f t="shared" si="262"/>
        <v>1</v>
      </c>
      <c r="AN366">
        <f t="shared" si="263"/>
        <v>86.373111244030625</v>
      </c>
      <c r="AO366">
        <f t="shared" si="263"/>
        <v>115.0128376490829</v>
      </c>
      <c r="AP366">
        <f t="shared" si="247"/>
        <v>103.41869221876769</v>
      </c>
      <c r="AQ366">
        <f t="shared" si="248"/>
        <v>67.265433178757917</v>
      </c>
      <c r="AR366">
        <f t="shared" si="249"/>
        <v>0</v>
      </c>
      <c r="AS366">
        <f t="shared" si="264"/>
        <v>86.373111244030625</v>
      </c>
      <c r="AT366">
        <f t="shared" si="250"/>
        <v>0</v>
      </c>
      <c r="AU366">
        <f t="shared" si="265"/>
        <v>0.75004429700625586</v>
      </c>
      <c r="AV366">
        <f t="shared" si="266"/>
        <v>0.98082191780821915</v>
      </c>
      <c r="AW366">
        <f t="shared" si="267"/>
        <v>0.20796088982142824</v>
      </c>
      <c r="AX366">
        <f t="shared" si="268"/>
        <v>20</v>
      </c>
      <c r="AY366">
        <f t="shared" si="269"/>
        <v>10000</v>
      </c>
      <c r="AZ366">
        <f t="shared" si="270"/>
        <v>0</v>
      </c>
      <c r="BA366">
        <f t="shared" si="271"/>
        <v>0</v>
      </c>
      <c r="BB366">
        <f t="shared" si="272"/>
        <v>1.0127506346775197</v>
      </c>
    </row>
    <row r="367" spans="6:54" x14ac:dyDescent="0.25">
      <c r="F367">
        <v>359</v>
      </c>
      <c r="G367" t="b">
        <f t="shared" si="233"/>
        <v>0</v>
      </c>
      <c r="H367">
        <f t="shared" si="234"/>
        <v>0.75192866535565184</v>
      </c>
      <c r="I367">
        <f t="shared" si="273"/>
        <v>115.0128376490829</v>
      </c>
      <c r="J367">
        <f t="shared" si="274"/>
        <v>86.373111244030625</v>
      </c>
      <c r="K367" s="15">
        <f t="shared" si="251"/>
        <v>201.38594889311352</v>
      </c>
      <c r="L367">
        <f t="shared" si="235"/>
        <v>0.27087210252585098</v>
      </c>
      <c r="M367">
        <f t="shared" si="252"/>
        <v>0.75098669861154721</v>
      </c>
      <c r="N367">
        <f t="shared" si="236"/>
        <v>0</v>
      </c>
      <c r="O367">
        <f t="shared" si="237"/>
        <v>2.2254354718246054E-3</v>
      </c>
      <c r="P367">
        <f t="shared" si="238"/>
        <v>5.7111224596821111E-5</v>
      </c>
      <c r="Q367">
        <f t="shared" si="275"/>
        <v>2.2825466964214265E-3</v>
      </c>
      <c r="R367">
        <f t="shared" si="276"/>
        <v>2.2799436675989826E-3</v>
      </c>
      <c r="S367">
        <f t="shared" si="277"/>
        <v>0.2115426353009292</v>
      </c>
      <c r="T367" s="17">
        <f t="shared" si="253"/>
        <v>3.2626926437262722</v>
      </c>
      <c r="U367" s="17">
        <f t="shared" si="254"/>
        <v>0.48924076778968301</v>
      </c>
      <c r="V367">
        <f t="shared" si="278"/>
        <v>2.7734518759365892</v>
      </c>
      <c r="W367">
        <f t="shared" si="255"/>
        <v>0.10833826821054515</v>
      </c>
      <c r="X367">
        <f t="shared" si="256"/>
        <v>0</v>
      </c>
      <c r="Y367">
        <f t="shared" si="239"/>
        <v>2.4961066883429304</v>
      </c>
      <c r="Z367">
        <f t="shared" si="240"/>
        <v>77.735800119627569</v>
      </c>
      <c r="AA367">
        <f t="shared" si="241"/>
        <v>0.92447471380594326</v>
      </c>
      <c r="AB367">
        <f t="shared" si="257"/>
        <v>0.10833826821054515</v>
      </c>
      <c r="AC367">
        <v>0</v>
      </c>
      <c r="AD367">
        <f t="shared" si="258"/>
        <v>0</v>
      </c>
      <c r="AE367">
        <f t="shared" si="242"/>
        <v>2.6530760223693166</v>
      </c>
      <c r="AF367">
        <f t="shared" si="259"/>
        <v>86.48144951224117</v>
      </c>
      <c r="AG367">
        <f t="shared" si="260"/>
        <v>115.0128376490829</v>
      </c>
      <c r="AH367">
        <f t="shared" si="261"/>
        <v>1</v>
      </c>
      <c r="AI367">
        <f t="shared" si="243"/>
        <v>0.21782686053685668</v>
      </c>
      <c r="AJ367">
        <f t="shared" si="244"/>
        <v>0.78217313946314326</v>
      </c>
      <c r="AK367">
        <f t="shared" si="245"/>
        <v>87.001569610887657</v>
      </c>
      <c r="AL367">
        <f t="shared" si="246"/>
        <v>115.70455233241722</v>
      </c>
      <c r="AM367">
        <f t="shared" si="262"/>
        <v>1</v>
      </c>
      <c r="AN367">
        <f t="shared" si="263"/>
        <v>87.001569610887657</v>
      </c>
      <c r="AO367">
        <f t="shared" si="263"/>
        <v>115.70455233241722</v>
      </c>
      <c r="AP367">
        <f t="shared" si="247"/>
        <v>103.79143541600885</v>
      </c>
      <c r="AQ367">
        <f t="shared" si="248"/>
        <v>67.754862396631268</v>
      </c>
      <c r="AR367">
        <f t="shared" si="249"/>
        <v>0</v>
      </c>
      <c r="AS367">
        <f t="shared" si="264"/>
        <v>87.001569610887657</v>
      </c>
      <c r="AT367">
        <f t="shared" si="250"/>
        <v>0</v>
      </c>
      <c r="AU367">
        <f t="shared" si="265"/>
        <v>0.75098669861154721</v>
      </c>
      <c r="AV367">
        <f t="shared" si="266"/>
        <v>0.98356164383561639</v>
      </c>
      <c r="AW367">
        <f t="shared" si="267"/>
        <v>0.20806522211790021</v>
      </c>
      <c r="AX367">
        <f t="shared" si="268"/>
        <v>20</v>
      </c>
      <c r="AY367">
        <f t="shared" si="269"/>
        <v>10000</v>
      </c>
      <c r="AZ367">
        <f t="shared" si="270"/>
        <v>0</v>
      </c>
      <c r="BA367">
        <f t="shared" si="271"/>
        <v>0</v>
      </c>
      <c r="BB367">
        <f t="shared" si="272"/>
        <v>1.0132960024865021</v>
      </c>
    </row>
    <row r="368" spans="6:54" x14ac:dyDescent="0.25">
      <c r="F368">
        <v>360</v>
      </c>
      <c r="G368" t="b">
        <f t="shared" si="233"/>
        <v>0</v>
      </c>
      <c r="H368">
        <f t="shared" si="234"/>
        <v>0.75287019338582239</v>
      </c>
      <c r="I368">
        <f t="shared" si="273"/>
        <v>115.70455233241722</v>
      </c>
      <c r="J368">
        <f t="shared" si="274"/>
        <v>87.001569610887657</v>
      </c>
      <c r="K368" s="15">
        <f t="shared" si="251"/>
        <v>202.70612194330488</v>
      </c>
      <c r="L368">
        <f t="shared" si="235"/>
        <v>0.27141404735786745</v>
      </c>
      <c r="M368">
        <f t="shared" si="252"/>
        <v>0.75192866535565184</v>
      </c>
      <c r="N368">
        <f t="shared" si="236"/>
        <v>0</v>
      </c>
      <c r="O368">
        <f t="shared" si="237"/>
        <v>2.2205488637010431E-3</v>
      </c>
      <c r="P368">
        <f t="shared" si="238"/>
        <v>5.6735885286750047E-5</v>
      </c>
      <c r="Q368">
        <f t="shared" si="275"/>
        <v>2.2772847489877933E-3</v>
      </c>
      <c r="R368">
        <f t="shared" si="276"/>
        <v>2.2746937032965819E-3</v>
      </c>
      <c r="S368">
        <f t="shared" si="277"/>
        <v>0.21106033000914765</v>
      </c>
      <c r="T368" s="17">
        <f t="shared" si="253"/>
        <v>3.2758202350410763</v>
      </c>
      <c r="U368" s="17">
        <f t="shared" si="254"/>
        <v>0.49222630215272406</v>
      </c>
      <c r="V368">
        <f t="shared" si="278"/>
        <v>2.7835939328883521</v>
      </c>
      <c r="W368">
        <f t="shared" si="255"/>
        <v>0.10893907923930612</v>
      </c>
      <c r="X368">
        <f t="shared" si="256"/>
        <v>0</v>
      </c>
      <c r="Y368">
        <f t="shared" si="239"/>
        <v>2.5052345395995168</v>
      </c>
      <c r="Z368">
        <f t="shared" si="240"/>
        <v>78.301412649798891</v>
      </c>
      <c r="AA368">
        <f t="shared" si="241"/>
        <v>0.92785536564967441</v>
      </c>
      <c r="AB368">
        <f t="shared" si="257"/>
        <v>0.10893907923930612</v>
      </c>
      <c r="AC368">
        <v>0</v>
      </c>
      <c r="AD368">
        <f t="shared" si="258"/>
        <v>0</v>
      </c>
      <c r="AE368">
        <f t="shared" si="242"/>
        <v>2.6625505115113453</v>
      </c>
      <c r="AF368">
        <f t="shared" si="259"/>
        <v>87.110508690126963</v>
      </c>
      <c r="AG368">
        <f t="shared" si="260"/>
        <v>115.70455233241722</v>
      </c>
      <c r="AH368">
        <f t="shared" si="261"/>
        <v>1</v>
      </c>
      <c r="AI368">
        <f t="shared" si="243"/>
        <v>0.21804014170161429</v>
      </c>
      <c r="AJ368">
        <f t="shared" si="244"/>
        <v>0.78195985829838566</v>
      </c>
      <c r="AK368">
        <f t="shared" si="245"/>
        <v>87.632997291862836</v>
      </c>
      <c r="AL368">
        <f t="shared" si="246"/>
        <v>116.39854793262306</v>
      </c>
      <c r="AM368">
        <f t="shared" si="262"/>
        <v>1</v>
      </c>
      <c r="AN368">
        <f t="shared" si="263"/>
        <v>87.632997291862836</v>
      </c>
      <c r="AO368">
        <f t="shared" si="263"/>
        <v>116.39854793262306</v>
      </c>
      <c r="AP368">
        <f t="shared" si="247"/>
        <v>104.1645130397672</v>
      </c>
      <c r="AQ368">
        <f t="shared" si="248"/>
        <v>68.24660404944558</v>
      </c>
      <c r="AR368">
        <f t="shared" si="249"/>
        <v>0</v>
      </c>
      <c r="AS368">
        <f t="shared" si="264"/>
        <v>87.632997291862836</v>
      </c>
      <c r="AT368">
        <f t="shared" si="250"/>
        <v>0</v>
      </c>
      <c r="AU368">
        <f t="shared" si="265"/>
        <v>0.75192866535565184</v>
      </c>
      <c r="AV368">
        <f t="shared" si="266"/>
        <v>0.98630136986301364</v>
      </c>
      <c r="AW368">
        <f t="shared" si="267"/>
        <v>0.20816909261176206</v>
      </c>
      <c r="AX368">
        <f t="shared" si="268"/>
        <v>20</v>
      </c>
      <c r="AY368">
        <f t="shared" si="269"/>
        <v>10000</v>
      </c>
      <c r="AZ368">
        <f t="shared" si="270"/>
        <v>0</v>
      </c>
      <c r="BA368">
        <f t="shared" si="271"/>
        <v>0</v>
      </c>
      <c r="BB368">
        <f t="shared" si="272"/>
        <v>1.0138411186413159</v>
      </c>
    </row>
    <row r="369" spans="6:54" x14ac:dyDescent="0.25">
      <c r="F369">
        <v>361</v>
      </c>
      <c r="G369" t="b">
        <f t="shared" si="233"/>
        <v>0</v>
      </c>
      <c r="H369">
        <f t="shared" si="234"/>
        <v>0.75381127885677024</v>
      </c>
      <c r="I369">
        <f t="shared" si="273"/>
        <v>116.39854793262306</v>
      </c>
      <c r="J369">
        <f t="shared" si="274"/>
        <v>87.632997291862836</v>
      </c>
      <c r="K369" s="15">
        <f t="shared" si="251"/>
        <v>204.03154522448591</v>
      </c>
      <c r="L369">
        <f t="shared" si="235"/>
        <v>0.27195561294089954</v>
      </c>
      <c r="M369">
        <f t="shared" si="252"/>
        <v>0.75287019338582239</v>
      </c>
      <c r="N369">
        <f t="shared" si="236"/>
        <v>0</v>
      </c>
      <c r="O369">
        <f t="shared" si="237"/>
        <v>2.2156867933409482E-3</v>
      </c>
      <c r="P369">
        <f t="shared" si="238"/>
        <v>5.6363185826100034E-5</v>
      </c>
      <c r="Q369">
        <f t="shared" si="275"/>
        <v>2.2720499791670482E-3</v>
      </c>
      <c r="R369">
        <f t="shared" si="276"/>
        <v>2.2694708273035546E-3</v>
      </c>
      <c r="S369">
        <f t="shared" si="277"/>
        <v>0.21058023240546014</v>
      </c>
      <c r="T369" s="17">
        <f t="shared" si="253"/>
        <v>3.2889650870236791</v>
      </c>
      <c r="U369" s="17">
        <f t="shared" si="254"/>
        <v>0.49522203616765315</v>
      </c>
      <c r="V369">
        <f t="shared" si="278"/>
        <v>2.7937430508560261</v>
      </c>
      <c r="W369">
        <f t="shared" si="255"/>
        <v>0.10954098229882447</v>
      </c>
      <c r="X369">
        <f t="shared" si="256"/>
        <v>0</v>
      </c>
      <c r="Y369">
        <f t="shared" si="239"/>
        <v>2.5143687457704238</v>
      </c>
      <c r="Z369">
        <f t="shared" si="240"/>
        <v>78.869697562676549</v>
      </c>
      <c r="AA369">
        <f t="shared" si="241"/>
        <v>0.93123837114183927</v>
      </c>
      <c r="AB369">
        <f t="shared" si="257"/>
        <v>0.10954098229882447</v>
      </c>
      <c r="AC369">
        <v>0</v>
      </c>
      <c r="AD369">
        <f t="shared" si="258"/>
        <v>0</v>
      </c>
      <c r="AE369">
        <f t="shared" si="242"/>
        <v>2.6720308483017767</v>
      </c>
      <c r="AF369">
        <f t="shared" si="259"/>
        <v>87.74253827416166</v>
      </c>
      <c r="AG369">
        <f t="shared" si="260"/>
        <v>116.39854793262306</v>
      </c>
      <c r="AH369">
        <f t="shared" si="261"/>
        <v>1</v>
      </c>
      <c r="AI369">
        <f t="shared" si="243"/>
        <v>0.2182532064145617</v>
      </c>
      <c r="AJ369">
        <f t="shared" si="244"/>
        <v>0.78174679358543819</v>
      </c>
      <c r="AK369">
        <f t="shared" si="245"/>
        <v>88.267399644414098</v>
      </c>
      <c r="AL369">
        <f t="shared" si="246"/>
        <v>117.09482481912499</v>
      </c>
      <c r="AM369">
        <f t="shared" si="262"/>
        <v>1</v>
      </c>
      <c r="AN369">
        <f t="shared" si="263"/>
        <v>88.267399644414098</v>
      </c>
      <c r="AO369">
        <f t="shared" si="263"/>
        <v>117.09482481912499</v>
      </c>
      <c r="AP369">
        <f t="shared" si="247"/>
        <v>104.53792396015645</v>
      </c>
      <c r="AQ369">
        <f t="shared" si="248"/>
        <v>68.740662309468405</v>
      </c>
      <c r="AR369">
        <f t="shared" si="249"/>
        <v>0</v>
      </c>
      <c r="AS369">
        <f t="shared" si="264"/>
        <v>88.267399644414098</v>
      </c>
      <c r="AT369">
        <f t="shared" si="250"/>
        <v>0</v>
      </c>
      <c r="AU369">
        <f t="shared" si="265"/>
        <v>0.75287019338582239</v>
      </c>
      <c r="AV369">
        <f t="shared" si="266"/>
        <v>0.989041095890411</v>
      </c>
      <c r="AW369">
        <f t="shared" si="267"/>
        <v>0.20827250383115373</v>
      </c>
      <c r="AX369">
        <f t="shared" si="268"/>
        <v>20</v>
      </c>
      <c r="AY369">
        <f t="shared" si="269"/>
        <v>10000</v>
      </c>
      <c r="AZ369">
        <f t="shared" si="270"/>
        <v>0</v>
      </c>
      <c r="BA369">
        <f t="shared" si="271"/>
        <v>0</v>
      </c>
      <c r="BB369">
        <f t="shared" si="272"/>
        <v>1.0143859809123745</v>
      </c>
    </row>
    <row r="370" spans="6:54" x14ac:dyDescent="0.25">
      <c r="F370">
        <v>362</v>
      </c>
      <c r="G370" t="b">
        <f t="shared" si="233"/>
        <v>0</v>
      </c>
      <c r="H370">
        <f t="shared" si="234"/>
        <v>0.75475191793072371</v>
      </c>
      <c r="I370">
        <f t="shared" si="273"/>
        <v>117.09482481912499</v>
      </c>
      <c r="J370">
        <f t="shared" si="274"/>
        <v>88.267399644414098</v>
      </c>
      <c r="K370" s="15">
        <f t="shared" si="251"/>
        <v>205.36222446353909</v>
      </c>
      <c r="L370">
        <f t="shared" si="235"/>
        <v>0.27249679979220609</v>
      </c>
      <c r="M370">
        <f t="shared" si="252"/>
        <v>0.75381127885677024</v>
      </c>
      <c r="N370">
        <f t="shared" si="236"/>
        <v>0</v>
      </c>
      <c r="O370">
        <f t="shared" si="237"/>
        <v>2.2108491206108056E-3</v>
      </c>
      <c r="P370">
        <f t="shared" si="238"/>
        <v>5.5993108099198149E-5</v>
      </c>
      <c r="Q370">
        <f t="shared" si="275"/>
        <v>2.2668422287100039E-3</v>
      </c>
      <c r="R370">
        <f t="shared" si="276"/>
        <v>2.2642748821546377E-3</v>
      </c>
      <c r="S370">
        <f t="shared" si="277"/>
        <v>0.21010232671120915</v>
      </c>
      <c r="T370" s="17">
        <f t="shared" si="253"/>
        <v>3.3021271571984134</v>
      </c>
      <c r="U370" s="17">
        <f t="shared" si="254"/>
        <v>0.49822797341591535</v>
      </c>
      <c r="V370">
        <f t="shared" si="278"/>
        <v>2.803899183782498</v>
      </c>
      <c r="W370">
        <f t="shared" si="255"/>
        <v>0.11014396758260148</v>
      </c>
      <c r="X370">
        <f t="shared" si="256"/>
        <v>0</v>
      </c>
      <c r="Y370">
        <f t="shared" si="239"/>
        <v>2.5235092654042481</v>
      </c>
      <c r="Z370">
        <f t="shared" si="240"/>
        <v>79.440659679972697</v>
      </c>
      <c r="AA370">
        <f t="shared" si="241"/>
        <v>0.93462371493022012</v>
      </c>
      <c r="AB370">
        <f t="shared" si="257"/>
        <v>0.11014396758260148</v>
      </c>
      <c r="AC370">
        <v>0</v>
      </c>
      <c r="AD370">
        <f t="shared" si="258"/>
        <v>0</v>
      </c>
      <c r="AE370">
        <f t="shared" si="242"/>
        <v>2.6815169975796076</v>
      </c>
      <c r="AF370">
        <f t="shared" si="259"/>
        <v>88.3775436119967</v>
      </c>
      <c r="AG370">
        <f t="shared" si="260"/>
        <v>117.09482481912499</v>
      </c>
      <c r="AH370">
        <f t="shared" si="261"/>
        <v>1</v>
      </c>
      <c r="AI370">
        <f t="shared" si="243"/>
        <v>0.21846605406629141</v>
      </c>
      <c r="AJ370">
        <f t="shared" si="244"/>
        <v>0.78153394593370851</v>
      </c>
      <c r="AK370">
        <f t="shared" si="245"/>
        <v>88.904782005632313</v>
      </c>
      <c r="AL370">
        <f t="shared" si="246"/>
        <v>117.7933833535387</v>
      </c>
      <c r="AM370">
        <f t="shared" si="262"/>
        <v>1</v>
      </c>
      <c r="AN370">
        <f t="shared" si="263"/>
        <v>88.904782005632313</v>
      </c>
      <c r="AO370">
        <f t="shared" si="263"/>
        <v>117.7933833535387</v>
      </c>
      <c r="AP370">
        <f t="shared" si="247"/>
        <v>104.9116670523545</v>
      </c>
      <c r="AQ370">
        <f t="shared" si="248"/>
        <v>69.237041333105878</v>
      </c>
      <c r="AR370">
        <f t="shared" si="249"/>
        <v>0</v>
      </c>
      <c r="AS370">
        <f t="shared" si="264"/>
        <v>88.904782005632313</v>
      </c>
      <c r="AT370">
        <f t="shared" si="250"/>
        <v>0</v>
      </c>
      <c r="AU370">
        <f t="shared" si="265"/>
        <v>0.75381127885677024</v>
      </c>
      <c r="AV370">
        <f t="shared" si="266"/>
        <v>0.99178082191780825</v>
      </c>
      <c r="AW370">
        <f t="shared" si="267"/>
        <v>0.20837545827248688</v>
      </c>
      <c r="AX370">
        <f t="shared" si="268"/>
        <v>20</v>
      </c>
      <c r="AY370">
        <f t="shared" si="269"/>
        <v>10000</v>
      </c>
      <c r="AZ370">
        <f t="shared" si="270"/>
        <v>0</v>
      </c>
      <c r="BA370">
        <f t="shared" si="271"/>
        <v>0</v>
      </c>
      <c r="BB370">
        <f t="shared" si="272"/>
        <v>1.0149305870744123</v>
      </c>
    </row>
    <row r="371" spans="6:54" x14ac:dyDescent="0.25">
      <c r="F371">
        <v>363</v>
      </c>
      <c r="G371" t="b">
        <f t="shared" si="233"/>
        <v>0</v>
      </c>
      <c r="H371">
        <f t="shared" si="234"/>
        <v>0.7556921067774891</v>
      </c>
      <c r="I371">
        <f t="shared" si="273"/>
        <v>117.7933833535387</v>
      </c>
      <c r="J371">
        <f t="shared" si="274"/>
        <v>88.904782005632313</v>
      </c>
      <c r="K371" s="15">
        <f t="shared" si="251"/>
        <v>206.69816535917101</v>
      </c>
      <c r="L371">
        <f t="shared" si="235"/>
        <v>0.27303760842956826</v>
      </c>
      <c r="M371">
        <f t="shared" si="252"/>
        <v>0.75475191793072371</v>
      </c>
      <c r="N371">
        <f t="shared" si="236"/>
        <v>0</v>
      </c>
      <c r="O371">
        <f t="shared" si="237"/>
        <v>2.2060357062594323E-3</v>
      </c>
      <c r="P371">
        <f t="shared" si="238"/>
        <v>5.5625634100813012E-5</v>
      </c>
      <c r="Q371">
        <f t="shared" si="275"/>
        <v>2.2616613403602455E-3</v>
      </c>
      <c r="R371">
        <f t="shared" si="276"/>
        <v>2.2591057113697799E-3</v>
      </c>
      <c r="S371">
        <f t="shared" si="277"/>
        <v>0.2096265972901547</v>
      </c>
      <c r="T371" s="17">
        <f t="shared" si="253"/>
        <v>3.3153064032391883</v>
      </c>
      <c r="U371" s="17">
        <f t="shared" si="254"/>
        <v>0.50124411744000064</v>
      </c>
      <c r="V371">
        <f t="shared" si="278"/>
        <v>2.8140622857991877</v>
      </c>
      <c r="W371">
        <f t="shared" si="255"/>
        <v>0.11074802525176608</v>
      </c>
      <c r="X371">
        <f t="shared" si="256"/>
        <v>0</v>
      </c>
      <c r="Y371">
        <f t="shared" si="239"/>
        <v>2.5326560572192691</v>
      </c>
      <c r="Z371">
        <f t="shared" si="240"/>
        <v>80.01430380506909</v>
      </c>
      <c r="AA371">
        <f t="shared" si="241"/>
        <v>0.93801138172544329</v>
      </c>
      <c r="AB371">
        <f t="shared" si="257"/>
        <v>0.11074802525176608</v>
      </c>
      <c r="AC371">
        <v>0</v>
      </c>
      <c r="AD371">
        <f t="shared" si="258"/>
        <v>0</v>
      </c>
      <c r="AE371">
        <f t="shared" si="242"/>
        <v>2.6910089244083366</v>
      </c>
      <c r="AF371">
        <f t="shared" si="259"/>
        <v>89.015530030884079</v>
      </c>
      <c r="AG371">
        <f t="shared" si="260"/>
        <v>117.7933833535387</v>
      </c>
      <c r="AH371">
        <f t="shared" si="261"/>
        <v>1</v>
      </c>
      <c r="AI371">
        <f t="shared" si="243"/>
        <v>0.21867868405055055</v>
      </c>
      <c r="AJ371">
        <f t="shared" si="244"/>
        <v>0.78132131594944954</v>
      </c>
      <c r="AK371">
        <f t="shared" si="245"/>
        <v>89.545149692206195</v>
      </c>
      <c r="AL371">
        <f t="shared" si="246"/>
        <v>118.49422388974673</v>
      </c>
      <c r="AM371">
        <f t="shared" si="262"/>
        <v>1</v>
      </c>
      <c r="AN371">
        <f t="shared" si="263"/>
        <v>89.545149692206195</v>
      </c>
      <c r="AO371">
        <f t="shared" si="263"/>
        <v>118.49422388974673</v>
      </c>
      <c r="AP371">
        <f t="shared" si="247"/>
        <v>105.28574119658578</v>
      </c>
      <c r="AQ371">
        <f t="shared" si="248"/>
        <v>69.73574526087539</v>
      </c>
      <c r="AR371">
        <f t="shared" si="249"/>
        <v>0</v>
      </c>
      <c r="AS371">
        <f t="shared" si="264"/>
        <v>89.545149692206195</v>
      </c>
      <c r="AT371">
        <f t="shared" si="250"/>
        <v>0</v>
      </c>
      <c r="AU371">
        <f t="shared" si="265"/>
        <v>0.75475191793072371</v>
      </c>
      <c r="AV371">
        <f t="shared" si="266"/>
        <v>0.9945205479452055</v>
      </c>
      <c r="AW371">
        <f t="shared" si="267"/>
        <v>0.20847795840089359</v>
      </c>
      <c r="AX371">
        <f t="shared" si="268"/>
        <v>20</v>
      </c>
      <c r="AY371">
        <f t="shared" si="269"/>
        <v>10000</v>
      </c>
      <c r="AZ371">
        <f t="shared" si="270"/>
        <v>0</v>
      </c>
      <c r="BA371">
        <f t="shared" si="271"/>
        <v>0</v>
      </c>
      <c r="BB371">
        <f t="shared" si="272"/>
        <v>1.0154749349065098</v>
      </c>
    </row>
    <row r="372" spans="6:54" x14ac:dyDescent="0.25">
      <c r="F372">
        <v>364</v>
      </c>
      <c r="G372" t="b">
        <f t="shared" si="233"/>
        <v>0</v>
      </c>
      <c r="H372">
        <f t="shared" si="234"/>
        <v>0.75663184157451024</v>
      </c>
      <c r="I372">
        <f t="shared" si="273"/>
        <v>118.49422388974673</v>
      </c>
      <c r="J372">
        <f t="shared" si="274"/>
        <v>89.545149692206195</v>
      </c>
      <c r="K372" s="15">
        <f t="shared" si="251"/>
        <v>208.03937358195293</v>
      </c>
      <c r="L372">
        <f t="shared" si="235"/>
        <v>0.27357803937128022</v>
      </c>
      <c r="M372">
        <f t="shared" si="252"/>
        <v>0.7556921067774891</v>
      </c>
      <c r="N372">
        <f t="shared" si="236"/>
        <v>0</v>
      </c>
      <c r="O372">
        <f t="shared" si="237"/>
        <v>2.2012464119120397E-3</v>
      </c>
      <c r="P372">
        <f t="shared" si="238"/>
        <v>5.5260745935679987E-5</v>
      </c>
      <c r="Q372">
        <f t="shared" si="275"/>
        <v>2.2565071578477197E-3</v>
      </c>
      <c r="R372">
        <f t="shared" si="276"/>
        <v>2.2539631594475917E-3</v>
      </c>
      <c r="S372">
        <f t="shared" si="277"/>
        <v>0.2091530286469615</v>
      </c>
      <c r="T372" s="17">
        <f t="shared" si="253"/>
        <v>3.32850278296924</v>
      </c>
      <c r="U372" s="17">
        <f t="shared" si="254"/>
        <v>0.50427047174372863</v>
      </c>
      <c r="V372">
        <f t="shared" si="278"/>
        <v>2.8242323112255114</v>
      </c>
      <c r="W372">
        <f t="shared" si="255"/>
        <v>0.1113531454352028</v>
      </c>
      <c r="X372">
        <f t="shared" si="256"/>
        <v>0</v>
      </c>
      <c r="Y372">
        <f t="shared" si="239"/>
        <v>2.5418090801029605</v>
      </c>
      <c r="Z372">
        <f t="shared" si="240"/>
        <v>80.590634722985584</v>
      </c>
      <c r="AA372">
        <f t="shared" si="241"/>
        <v>0.9414013563007998</v>
      </c>
      <c r="AB372">
        <f t="shared" si="257"/>
        <v>0.1113531454352028</v>
      </c>
      <c r="AC372">
        <v>0</v>
      </c>
      <c r="AD372">
        <f t="shared" si="258"/>
        <v>0</v>
      </c>
      <c r="AE372">
        <f t="shared" si="242"/>
        <v>2.7005065940752861</v>
      </c>
      <c r="AF372">
        <f t="shared" si="259"/>
        <v>89.656502837641398</v>
      </c>
      <c r="AG372">
        <f t="shared" si="260"/>
        <v>118.49422388974673</v>
      </c>
      <c r="AH372">
        <f t="shared" si="261"/>
        <v>1</v>
      </c>
      <c r="AI372">
        <f t="shared" si="243"/>
        <v>0.21889109576424462</v>
      </c>
      <c r="AJ372">
        <f t="shared" si="244"/>
        <v>0.7811089042357553</v>
      </c>
      <c r="AK372">
        <f t="shared" si="245"/>
        <v>90.188508000387529</v>
      </c>
      <c r="AL372">
        <f t="shared" si="246"/>
        <v>119.1973467739741</v>
      </c>
      <c r="AM372">
        <f t="shared" si="262"/>
        <v>1</v>
      </c>
      <c r="AN372">
        <f t="shared" si="263"/>
        <v>90.188508000387529</v>
      </c>
      <c r="AO372">
        <f t="shared" si="263"/>
        <v>119.1973467739741</v>
      </c>
      <c r="AP372">
        <f t="shared" si="247"/>
        <v>105.6601452781029</v>
      </c>
      <c r="AQ372">
        <f t="shared" si="248"/>
        <v>70.236778217378514</v>
      </c>
      <c r="AR372">
        <f t="shared" si="249"/>
        <v>0</v>
      </c>
      <c r="AS372">
        <f t="shared" si="264"/>
        <v>90.188508000387529</v>
      </c>
      <c r="AT372">
        <f t="shared" si="250"/>
        <v>0</v>
      </c>
      <c r="AU372">
        <f t="shared" si="265"/>
        <v>0.7556921067774891</v>
      </c>
      <c r="AV372">
        <f t="shared" si="266"/>
        <v>0.99726027397260275</v>
      </c>
      <c r="AW372">
        <f t="shared" si="267"/>
        <v>0.20858000665066845</v>
      </c>
      <c r="AX372">
        <f t="shared" si="268"/>
        <v>20</v>
      </c>
      <c r="AY372">
        <f t="shared" si="269"/>
        <v>10000</v>
      </c>
      <c r="AZ372">
        <f t="shared" si="270"/>
        <v>0</v>
      </c>
      <c r="BA372">
        <f t="shared" si="271"/>
        <v>0</v>
      </c>
      <c r="BB372">
        <f t="shared" si="272"/>
        <v>1.0160190221921326</v>
      </c>
    </row>
    <row r="373" spans="6:54" x14ac:dyDescent="0.25">
      <c r="F373">
        <v>365</v>
      </c>
      <c r="G373" t="b">
        <f t="shared" si="233"/>
        <v>1</v>
      </c>
      <c r="H373">
        <f t="shared" si="234"/>
        <v>0.75757111850692627</v>
      </c>
      <c r="I373">
        <f t="shared" si="273"/>
        <v>119.1973467739741</v>
      </c>
      <c r="J373">
        <f t="shared" si="274"/>
        <v>90.188508000387529</v>
      </c>
      <c r="K373" s="15">
        <f t="shared" si="251"/>
        <v>209.38585477436163</v>
      </c>
      <c r="L373">
        <f t="shared" si="235"/>
        <v>0.2741180931361395</v>
      </c>
      <c r="M373">
        <f t="shared" si="252"/>
        <v>0.75663184157451024</v>
      </c>
      <c r="N373">
        <f t="shared" si="236"/>
        <v>0</v>
      </c>
      <c r="O373">
        <f t="shared" si="237"/>
        <v>2.1964811000643458E-3</v>
      </c>
      <c r="P373">
        <f t="shared" si="238"/>
        <v>5.4898425818026627E-5</v>
      </c>
      <c r="Q373">
        <f t="shared" si="275"/>
        <v>2.2513795258823723E-3</v>
      </c>
      <c r="R373">
        <f t="shared" si="276"/>
        <v>2.248847071859128E-3</v>
      </c>
      <c r="S373">
        <f t="shared" si="277"/>
        <v>0.20868160542570435</v>
      </c>
      <c r="T373" s="17">
        <f t="shared" si="253"/>
        <v>3.3417162543608563</v>
      </c>
      <c r="U373" s="17">
        <f t="shared" si="254"/>
        <v>0.50730703979253522</v>
      </c>
      <c r="V373">
        <f t="shared" si="278"/>
        <v>2.8344092145683213</v>
      </c>
      <c r="W373">
        <f t="shared" si="255"/>
        <v>0.11195931822999228</v>
      </c>
      <c r="X373">
        <f t="shared" si="256"/>
        <v>0</v>
      </c>
      <c r="Y373">
        <f t="shared" si="239"/>
        <v>2.5509682931114894</v>
      </c>
      <c r="Z373">
        <f t="shared" si="240"/>
        <v>81.16965720034878</v>
      </c>
      <c r="AA373">
        <f t="shared" si="241"/>
        <v>0.94479362349205853</v>
      </c>
      <c r="AB373">
        <f t="shared" si="257"/>
        <v>0.11195931822999228</v>
      </c>
      <c r="AC373">
        <v>0</v>
      </c>
      <c r="AD373">
        <f t="shared" si="258"/>
        <v>0</v>
      </c>
      <c r="AE373">
        <f t="shared" si="242"/>
        <v>2.7100099720905519</v>
      </c>
      <c r="AF373">
        <f t="shared" si="259"/>
        <v>90.300467318617521</v>
      </c>
      <c r="AG373">
        <f t="shared" si="260"/>
        <v>119.1973467739741</v>
      </c>
      <c r="AH373">
        <f t="shared" si="261"/>
        <v>1</v>
      </c>
      <c r="AI373">
        <f t="shared" si="243"/>
        <v>0.21910328860744091</v>
      </c>
      <c r="AJ373">
        <f t="shared" si="244"/>
        <v>0.78089671139255901</v>
      </c>
      <c r="AK373">
        <f t="shared" si="245"/>
        <v>90.834862205957123</v>
      </c>
      <c r="AL373">
        <f t="shared" si="246"/>
        <v>119.90275234486337</v>
      </c>
      <c r="AM373">
        <f t="shared" si="262"/>
        <v>1</v>
      </c>
      <c r="AN373">
        <f t="shared" si="263"/>
        <v>90.834862205957123</v>
      </c>
      <c r="AO373">
        <f t="shared" si="263"/>
        <v>119.90275234486337</v>
      </c>
      <c r="AP373">
        <f t="shared" si="247"/>
        <v>106.03487818716934</v>
      </c>
      <c r="AQ373">
        <f t="shared" si="248"/>
        <v>70.740144311274491</v>
      </c>
      <c r="AR373">
        <f t="shared" si="249"/>
        <v>0</v>
      </c>
      <c r="AS373">
        <f t="shared" si="264"/>
        <v>90.834862205957123</v>
      </c>
      <c r="AT373">
        <f t="shared" si="250"/>
        <v>0</v>
      </c>
      <c r="AU373">
        <f t="shared" si="265"/>
        <v>0.75663184157451024</v>
      </c>
      <c r="AV373">
        <f t="shared" si="266"/>
        <v>1</v>
      </c>
      <c r="AW373">
        <f t="shared" si="267"/>
        <v>0.20868160542570435</v>
      </c>
      <c r="AX373">
        <f t="shared" si="268"/>
        <v>20</v>
      </c>
      <c r="AY373">
        <f t="shared" si="269"/>
        <v>10000</v>
      </c>
      <c r="AZ373">
        <f t="shared" si="270"/>
        <v>0.20868160542570435</v>
      </c>
      <c r="BA373">
        <f t="shared" si="271"/>
        <v>43.69497632774717</v>
      </c>
      <c r="BB373">
        <f t="shared" si="272"/>
        <v>1.0165628467191685</v>
      </c>
    </row>
    <row r="374" spans="6:54" x14ac:dyDescent="0.25">
      <c r="F374">
        <v>366</v>
      </c>
      <c r="G374" t="b">
        <f t="shared" si="233"/>
        <v>0</v>
      </c>
      <c r="H374">
        <f t="shared" si="234"/>
        <v>0.75850993376763298</v>
      </c>
      <c r="I374">
        <f t="shared" si="273"/>
        <v>119.90275234486337</v>
      </c>
      <c r="J374">
        <f t="shared" si="274"/>
        <v>90.834862205957123</v>
      </c>
      <c r="K374" s="15">
        <f t="shared" si="251"/>
        <v>210.7376145508205</v>
      </c>
      <c r="L374">
        <f t="shared" si="235"/>
        <v>0.27465777024343857</v>
      </c>
      <c r="M374">
        <f t="shared" si="252"/>
        <v>0.75757111850692627</v>
      </c>
      <c r="N374">
        <f t="shared" si="236"/>
        <v>0</v>
      </c>
      <c r="O374">
        <f t="shared" si="237"/>
        <v>2.1917396340767163E-3</v>
      </c>
      <c r="P374">
        <f t="shared" si="238"/>
        <v>5.4538656071097906E-5</v>
      </c>
      <c r="Q374">
        <f t="shared" si="275"/>
        <v>2.2462782901478142E-3</v>
      </c>
      <c r="R374">
        <f t="shared" si="276"/>
        <v>2.2437572950415596E-3</v>
      </c>
      <c r="S374">
        <f t="shared" si="277"/>
        <v>0.20821231240839189</v>
      </c>
      <c r="T374" s="17">
        <f t="shared" si="253"/>
        <v>3.3549467755351388</v>
      </c>
      <c r="U374" s="17">
        <f t="shared" si="254"/>
        <v>0.51035382501375504</v>
      </c>
      <c r="V374">
        <f t="shared" si="278"/>
        <v>2.8445929505213838</v>
      </c>
      <c r="W374">
        <f t="shared" si="255"/>
        <v>0.11256653370209335</v>
      </c>
      <c r="X374">
        <f t="shared" si="256"/>
        <v>0</v>
      </c>
      <c r="Y374">
        <f t="shared" si="239"/>
        <v>2.5601336554692455</v>
      </c>
      <c r="Z374">
        <f t="shared" si="240"/>
        <v>81.751375985361406</v>
      </c>
      <c r="AA374">
        <f t="shared" si="241"/>
        <v>0.9481881681972929</v>
      </c>
      <c r="AB374">
        <f t="shared" si="257"/>
        <v>0.11256653370209335</v>
      </c>
      <c r="AC374">
        <v>0</v>
      </c>
      <c r="AD374">
        <f t="shared" si="258"/>
        <v>0</v>
      </c>
      <c r="AE374">
        <f t="shared" si="242"/>
        <v>2.7195190241857246</v>
      </c>
      <c r="AF374">
        <f t="shared" si="259"/>
        <v>90.947428739659216</v>
      </c>
      <c r="AG374">
        <f t="shared" si="260"/>
        <v>119.90275234486337</v>
      </c>
      <c r="AH374">
        <f t="shared" si="261"/>
        <v>1</v>
      </c>
      <c r="AI374">
        <f t="shared" si="243"/>
        <v>0.21931526198337226</v>
      </c>
      <c r="AJ374">
        <f t="shared" si="244"/>
        <v>0.78068473801662785</v>
      </c>
      <c r="AK374">
        <f t="shared" si="245"/>
        <v>91.484217564191468</v>
      </c>
      <c r="AL374">
        <f t="shared" si="246"/>
        <v>120.61044093354927</v>
      </c>
      <c r="AM374">
        <f t="shared" si="262"/>
        <v>1</v>
      </c>
      <c r="AN374">
        <f t="shared" si="263"/>
        <v>91.484217564191468</v>
      </c>
      <c r="AO374">
        <f t="shared" si="263"/>
        <v>120.61044093354927</v>
      </c>
      <c r="AP374">
        <f t="shared" si="247"/>
        <v>106.40993881904141</v>
      </c>
      <c r="AQ374">
        <f t="shared" si="248"/>
        <v>71.245847635254265</v>
      </c>
      <c r="AR374">
        <f t="shared" si="249"/>
        <v>0</v>
      </c>
      <c r="AS374">
        <f t="shared" si="264"/>
        <v>91.484217564191468</v>
      </c>
      <c r="AT374">
        <f t="shared" si="250"/>
        <v>0</v>
      </c>
      <c r="AU374">
        <f t="shared" si="265"/>
        <v>0.75757111850692627</v>
      </c>
      <c r="AV374">
        <f t="shared" si="266"/>
        <v>1.0027397260273974</v>
      </c>
      <c r="AW374">
        <f t="shared" si="267"/>
        <v>0.20878275709992175</v>
      </c>
      <c r="AX374">
        <f t="shared" si="268"/>
        <v>20</v>
      </c>
      <c r="AY374">
        <f t="shared" si="269"/>
        <v>10000</v>
      </c>
      <c r="AZ374">
        <f t="shared" si="270"/>
        <v>0</v>
      </c>
      <c r="BA374">
        <f t="shared" si="271"/>
        <v>0</v>
      </c>
      <c r="BB374">
        <f t="shared" si="272"/>
        <v>1.0171064062799577</v>
      </c>
    </row>
    <row r="375" spans="6:54" x14ac:dyDescent="0.25">
      <c r="F375">
        <v>367</v>
      </c>
      <c r="G375" t="b">
        <f t="shared" si="233"/>
        <v>0</v>
      </c>
      <c r="H375">
        <f t="shared" si="234"/>
        <v>0.75944828355733918</v>
      </c>
      <c r="I375">
        <f t="shared" si="273"/>
        <v>120.61044093354927</v>
      </c>
      <c r="J375">
        <f t="shared" si="274"/>
        <v>91.484217564191468</v>
      </c>
      <c r="K375" s="15">
        <f t="shared" si="251"/>
        <v>212.09465849774074</v>
      </c>
      <c r="L375">
        <f t="shared" si="235"/>
        <v>0.27519707121295517</v>
      </c>
      <c r="M375">
        <f t="shared" si="252"/>
        <v>0.75850993376763298</v>
      </c>
      <c r="N375">
        <f t="shared" si="236"/>
        <v>0</v>
      </c>
      <c r="O375">
        <f t="shared" si="237"/>
        <v>2.1870218781683544E-3</v>
      </c>
      <c r="P375">
        <f t="shared" si="238"/>
        <v>5.4181419126679809E-5</v>
      </c>
      <c r="Q375">
        <f t="shared" si="275"/>
        <v>2.2412032972950343E-3</v>
      </c>
      <c r="R375">
        <f t="shared" si="276"/>
        <v>2.2386936763920673E-3</v>
      </c>
      <c r="S375">
        <f t="shared" si="277"/>
        <v>0.2077451345135081</v>
      </c>
      <c r="T375" s="17">
        <f t="shared" si="253"/>
        <v>3.3681943047617273</v>
      </c>
      <c r="U375" s="17">
        <f t="shared" si="254"/>
        <v>0.51341083079690397</v>
      </c>
      <c r="V375">
        <f t="shared" si="278"/>
        <v>2.8547834739648232</v>
      </c>
      <c r="W375">
        <f t="shared" si="255"/>
        <v>0.11317478188637153</v>
      </c>
      <c r="X375">
        <f t="shared" si="256"/>
        <v>0</v>
      </c>
      <c r="Y375">
        <f t="shared" si="239"/>
        <v>2.5693051265683411</v>
      </c>
      <c r="Z375">
        <f t="shared" si="240"/>
        <v>82.335795807772328</v>
      </c>
      <c r="AA375">
        <f t="shared" si="241"/>
        <v>0.95158497537669462</v>
      </c>
      <c r="AB375">
        <f t="shared" si="257"/>
        <v>0.11317478188637153</v>
      </c>
      <c r="AC375">
        <v>0</v>
      </c>
      <c r="AD375">
        <f t="shared" si="258"/>
        <v>0</v>
      </c>
      <c r="AE375">
        <f t="shared" si="242"/>
        <v>2.7290337163132992</v>
      </c>
      <c r="AF375">
        <f t="shared" si="259"/>
        <v>91.597392346077839</v>
      </c>
      <c r="AG375">
        <f t="shared" si="260"/>
        <v>120.61044093354927</v>
      </c>
      <c r="AH375">
        <f t="shared" si="261"/>
        <v>1</v>
      </c>
      <c r="AI375">
        <f t="shared" si="243"/>
        <v>0.21952701529843979</v>
      </c>
      <c r="AJ375">
        <f t="shared" si="244"/>
        <v>0.78047298470156024</v>
      </c>
      <c r="AK375">
        <f t="shared" si="245"/>
        <v>92.136579309829798</v>
      </c>
      <c r="AL375">
        <f t="shared" si="246"/>
        <v>121.32041286373305</v>
      </c>
      <c r="AM375">
        <f t="shared" si="262"/>
        <v>1</v>
      </c>
      <c r="AN375">
        <f t="shared" si="263"/>
        <v>92.136579309829798</v>
      </c>
      <c r="AO375">
        <f t="shared" si="263"/>
        <v>121.32041286373305</v>
      </c>
      <c r="AP375">
        <f t="shared" si="247"/>
        <v>106.78532607395073</v>
      </c>
      <c r="AQ375">
        <f t="shared" si="248"/>
        <v>71.753892266014816</v>
      </c>
      <c r="AR375">
        <f t="shared" si="249"/>
        <v>0</v>
      </c>
      <c r="AS375">
        <f t="shared" si="264"/>
        <v>92.136579309829798</v>
      </c>
      <c r="AT375">
        <f t="shared" si="250"/>
        <v>0</v>
      </c>
      <c r="AU375">
        <f t="shared" si="265"/>
        <v>0.75850993376763298</v>
      </c>
      <c r="AV375">
        <f t="shared" si="266"/>
        <v>1.0054794520547945</v>
      </c>
      <c r="AW375">
        <f t="shared" si="267"/>
        <v>0.2088834640176917</v>
      </c>
      <c r="AX375">
        <f t="shared" si="268"/>
        <v>20</v>
      </c>
      <c r="AY375">
        <f t="shared" si="269"/>
        <v>10000</v>
      </c>
      <c r="AZ375">
        <f t="shared" si="270"/>
        <v>0</v>
      </c>
      <c r="BA375">
        <f t="shared" si="271"/>
        <v>0</v>
      </c>
      <c r="BB375">
        <f t="shared" si="272"/>
        <v>1.017649698671329</v>
      </c>
    </row>
    <row r="376" spans="6:54" x14ac:dyDescent="0.25">
      <c r="F376">
        <v>368</v>
      </c>
      <c r="G376" t="b">
        <f t="shared" si="233"/>
        <v>0</v>
      </c>
      <c r="H376">
        <f t="shared" si="234"/>
        <v>0.76038616408462645</v>
      </c>
      <c r="I376">
        <f t="shared" si="273"/>
        <v>121.32041286373305</v>
      </c>
      <c r="J376">
        <f t="shared" si="274"/>
        <v>92.136579309829798</v>
      </c>
      <c r="K376" s="15">
        <f t="shared" si="251"/>
        <v>213.45699217356287</v>
      </c>
      <c r="L376">
        <f t="shared" si="235"/>
        <v>0.27573599656494374</v>
      </c>
      <c r="M376">
        <f t="shared" si="252"/>
        <v>0.75944828355733918</v>
      </c>
      <c r="N376">
        <f t="shared" si="236"/>
        <v>0</v>
      </c>
      <c r="O376">
        <f t="shared" si="237"/>
        <v>2.1823276974115274E-3</v>
      </c>
      <c r="P376">
        <f t="shared" si="238"/>
        <v>5.3826697524624455E-5</v>
      </c>
      <c r="Q376">
        <f t="shared" si="275"/>
        <v>2.2361543949361517E-3</v>
      </c>
      <c r="R376">
        <f t="shared" si="276"/>
        <v>2.2336560642618464E-3</v>
      </c>
      <c r="S376">
        <f t="shared" si="277"/>
        <v>0.20728005679457148</v>
      </c>
      <c r="T376" s="17">
        <f t="shared" si="253"/>
        <v>3.3814588004585424</v>
      </c>
      <c r="U376" s="17">
        <f t="shared" si="254"/>
        <v>0.51647806049396061</v>
      </c>
      <c r="V376">
        <f t="shared" si="278"/>
        <v>2.8649807399645817</v>
      </c>
      <c r="W376">
        <f t="shared" si="255"/>
        <v>0.11378405278735215</v>
      </c>
      <c r="X376">
        <f t="shared" si="256"/>
        <v>0</v>
      </c>
      <c r="Y376">
        <f t="shared" si="239"/>
        <v>2.5784826659681235</v>
      </c>
      <c r="Z376">
        <f t="shared" si="240"/>
        <v>82.922921378846823</v>
      </c>
      <c r="AA376">
        <f t="shared" si="241"/>
        <v>0.95498403005239407</v>
      </c>
      <c r="AB376">
        <f t="shared" si="257"/>
        <v>0.11378405278735215</v>
      </c>
      <c r="AC376">
        <v>0</v>
      </c>
      <c r="AD376">
        <f t="shared" si="258"/>
        <v>0</v>
      </c>
      <c r="AE376">
        <f t="shared" si="242"/>
        <v>2.7385540146453016</v>
      </c>
      <c r="AF376">
        <f t="shared" si="259"/>
        <v>92.250363362617151</v>
      </c>
      <c r="AG376">
        <f t="shared" si="260"/>
        <v>121.32041286373305</v>
      </c>
      <c r="AH376">
        <f t="shared" si="261"/>
        <v>1</v>
      </c>
      <c r="AI376">
        <f t="shared" si="243"/>
        <v>0.21973854796221692</v>
      </c>
      <c r="AJ376">
        <f t="shared" si="244"/>
        <v>0.78026145203778319</v>
      </c>
      <c r="AK376">
        <f t="shared" si="245"/>
        <v>92.791952657041989</v>
      </c>
      <c r="AL376">
        <f t="shared" si="246"/>
        <v>122.03266845175629</v>
      </c>
      <c r="AM376">
        <f t="shared" si="262"/>
        <v>1.0000000000000002</v>
      </c>
      <c r="AN376">
        <f t="shared" si="263"/>
        <v>92.791952657041989</v>
      </c>
      <c r="AO376">
        <f t="shared" si="263"/>
        <v>122.03266845175629</v>
      </c>
      <c r="AP376">
        <f t="shared" si="247"/>
        <v>107.1610388570862</v>
      </c>
      <c r="AQ376">
        <f t="shared" si="248"/>
        <v>72.264282264234154</v>
      </c>
      <c r="AR376">
        <f t="shared" si="249"/>
        <v>0</v>
      </c>
      <c r="AS376">
        <f t="shared" si="264"/>
        <v>92.791952657041989</v>
      </c>
      <c r="AT376">
        <f t="shared" si="250"/>
        <v>0</v>
      </c>
      <c r="AU376">
        <f t="shared" si="265"/>
        <v>0.75944828355733918</v>
      </c>
      <c r="AV376">
        <f t="shared" si="266"/>
        <v>1.0082191780821919</v>
      </c>
      <c r="AW376">
        <f t="shared" si="267"/>
        <v>0.2089837284942529</v>
      </c>
      <c r="AX376">
        <f t="shared" si="268"/>
        <v>20</v>
      </c>
      <c r="AY376">
        <f t="shared" si="269"/>
        <v>10000</v>
      </c>
      <c r="AZ376">
        <f t="shared" si="270"/>
        <v>0</v>
      </c>
      <c r="BA376">
        <f t="shared" si="271"/>
        <v>0</v>
      </c>
      <c r="BB376">
        <f t="shared" si="272"/>
        <v>1.0181927216946323</v>
      </c>
    </row>
    <row r="377" spans="6:54" x14ac:dyDescent="0.25">
      <c r="F377">
        <v>369</v>
      </c>
      <c r="G377" t="b">
        <f t="shared" si="233"/>
        <v>0</v>
      </c>
      <c r="H377">
        <f t="shared" si="234"/>
        <v>0.7613235715660065</v>
      </c>
      <c r="I377">
        <f t="shared" si="273"/>
        <v>122.03266845175629</v>
      </c>
      <c r="J377">
        <f t="shared" si="274"/>
        <v>92.791952657041989</v>
      </c>
      <c r="K377" s="15">
        <f t="shared" si="251"/>
        <v>214.82462110879828</v>
      </c>
      <c r="L377">
        <f t="shared" si="235"/>
        <v>0.27627454682012603</v>
      </c>
      <c r="M377">
        <f t="shared" si="252"/>
        <v>0.76038616408462656</v>
      </c>
      <c r="N377">
        <f t="shared" si="236"/>
        <v>0</v>
      </c>
      <c r="O377">
        <f t="shared" si="237"/>
        <v>2.1776569577258383E-3</v>
      </c>
      <c r="P377">
        <f t="shared" si="238"/>
        <v>5.3474473912373079E-5</v>
      </c>
      <c r="Q377">
        <f t="shared" si="275"/>
        <v>2.2311314316382116E-3</v>
      </c>
      <c r="R377">
        <f t="shared" si="276"/>
        <v>2.2286443079494456E-3</v>
      </c>
      <c r="S377">
        <f t="shared" si="277"/>
        <v>0.20681706443871176</v>
      </c>
      <c r="T377" s="17">
        <f t="shared" si="253"/>
        <v>3.3947402211915136</v>
      </c>
      <c r="U377" s="17">
        <f t="shared" si="254"/>
        <v>0.51955551741964512</v>
      </c>
      <c r="V377">
        <f t="shared" si="278"/>
        <v>2.8751847037718683</v>
      </c>
      <c r="W377">
        <f t="shared" si="255"/>
        <v>0.11439433637943353</v>
      </c>
      <c r="X377">
        <f t="shared" si="256"/>
        <v>0</v>
      </c>
      <c r="Y377">
        <f t="shared" si="239"/>
        <v>2.5876662333946814</v>
      </c>
      <c r="Z377">
        <f t="shared" si="240"/>
        <v>83.512757391337786</v>
      </c>
      <c r="AA377">
        <f t="shared" si="241"/>
        <v>0.95838531730827692</v>
      </c>
      <c r="AB377">
        <f t="shared" si="257"/>
        <v>0.11439433637943353</v>
      </c>
      <c r="AC377">
        <v>0</v>
      </c>
      <c r="AD377">
        <f t="shared" si="258"/>
        <v>0</v>
      </c>
      <c r="AE377">
        <f t="shared" si="242"/>
        <v>2.7480798855724977</v>
      </c>
      <c r="AF377">
        <f t="shared" si="259"/>
        <v>92.906346993421423</v>
      </c>
      <c r="AG377">
        <f t="shared" si="260"/>
        <v>122.03266845175629</v>
      </c>
      <c r="AH377">
        <f t="shared" si="261"/>
        <v>1</v>
      </c>
      <c r="AI377">
        <f t="shared" si="243"/>
        <v>0.2199498593874519</v>
      </c>
      <c r="AJ377">
        <f t="shared" si="244"/>
        <v>0.78005014061254807</v>
      </c>
      <c r="AK377">
        <f t="shared" si="245"/>
        <v>93.450342799396864</v>
      </c>
      <c r="AL377">
        <f t="shared" si="246"/>
        <v>122.7472080066744</v>
      </c>
      <c r="AM377">
        <f t="shared" si="262"/>
        <v>1</v>
      </c>
      <c r="AN377">
        <f t="shared" si="263"/>
        <v>93.450342799396864</v>
      </c>
      <c r="AO377">
        <f t="shared" si="263"/>
        <v>122.7472080066744</v>
      </c>
      <c r="AP377">
        <f t="shared" si="247"/>
        <v>107.53707607857669</v>
      </c>
      <c r="AQ377">
        <f t="shared" si="248"/>
        <v>72.777021674546717</v>
      </c>
      <c r="AR377">
        <f t="shared" si="249"/>
        <v>0</v>
      </c>
      <c r="AS377">
        <f t="shared" si="264"/>
        <v>93.450342799396864</v>
      </c>
      <c r="AT377">
        <f t="shared" si="250"/>
        <v>0</v>
      </c>
      <c r="AU377">
        <f t="shared" si="265"/>
        <v>0.76038616408462656</v>
      </c>
      <c r="AV377">
        <f t="shared" si="266"/>
        <v>1.010958904109589</v>
      </c>
      <c r="AW377">
        <f t="shared" si="267"/>
        <v>0.20908355281612229</v>
      </c>
      <c r="AX377">
        <f t="shared" si="268"/>
        <v>20</v>
      </c>
      <c r="AY377">
        <f t="shared" si="269"/>
        <v>10000</v>
      </c>
      <c r="AZ377">
        <f t="shared" si="270"/>
        <v>0</v>
      </c>
      <c r="BA377">
        <f t="shared" si="271"/>
        <v>0</v>
      </c>
      <c r="BB377">
        <f t="shared" si="272"/>
        <v>1.0187354731557732</v>
      </c>
    </row>
    <row r="378" spans="6:54" x14ac:dyDescent="0.25">
      <c r="F378">
        <v>370</v>
      </c>
      <c r="G378" t="b">
        <f t="shared" si="233"/>
        <v>0</v>
      </c>
      <c r="H378">
        <f t="shared" si="234"/>
        <v>0.76226050222597963</v>
      </c>
      <c r="I378">
        <f t="shared" si="273"/>
        <v>122.7472080066744</v>
      </c>
      <c r="J378">
        <f t="shared" si="274"/>
        <v>93.450342799396864</v>
      </c>
      <c r="K378" s="15">
        <f t="shared" si="251"/>
        <v>216.19755080607126</v>
      </c>
      <c r="L378">
        <f t="shared" si="235"/>
        <v>0.2768127224996822</v>
      </c>
      <c r="M378">
        <f t="shared" si="252"/>
        <v>0.7613235715660065</v>
      </c>
      <c r="N378">
        <f t="shared" si="236"/>
        <v>0</v>
      </c>
      <c r="O378">
        <f t="shared" si="237"/>
        <v>2.1730095258725331E-3</v>
      </c>
      <c r="P378">
        <f t="shared" si="238"/>
        <v>5.3124731044480161E-5</v>
      </c>
      <c r="Q378">
        <f t="shared" si="275"/>
        <v>2.2261342569170131E-3</v>
      </c>
      <c r="R378">
        <f t="shared" si="276"/>
        <v>2.2236582576951047E-3</v>
      </c>
      <c r="S378">
        <f t="shared" si="277"/>
        <v>0.20635614276526359</v>
      </c>
      <c r="T378" s="17">
        <f t="shared" si="253"/>
        <v>3.4080385256743182</v>
      </c>
      <c r="U378" s="17">
        <f t="shared" si="254"/>
        <v>0.52264320485169768</v>
      </c>
      <c r="V378">
        <f t="shared" si="278"/>
        <v>2.8853953208226204</v>
      </c>
      <c r="W378">
        <f t="shared" si="255"/>
        <v>0.11500562260755487</v>
      </c>
      <c r="X378">
        <f t="shared" si="256"/>
        <v>0</v>
      </c>
      <c r="Y378">
        <f t="shared" si="239"/>
        <v>2.5968557887403585</v>
      </c>
      <c r="Z378">
        <f t="shared" si="240"/>
        <v>84.105308519457182</v>
      </c>
      <c r="AA378">
        <f t="shared" si="241"/>
        <v>0.96178882228980411</v>
      </c>
      <c r="AB378">
        <f t="shared" si="257"/>
        <v>0.11500562260755487</v>
      </c>
      <c r="AC378">
        <v>0</v>
      </c>
      <c r="AD378">
        <f t="shared" si="258"/>
        <v>0</v>
      </c>
      <c r="AE378">
        <f t="shared" si="242"/>
        <v>2.7576112957031151</v>
      </c>
      <c r="AF378">
        <f t="shared" si="259"/>
        <v>93.565348422004419</v>
      </c>
      <c r="AG378">
        <f t="shared" si="260"/>
        <v>122.7472080066744</v>
      </c>
      <c r="AH378">
        <f t="shared" si="261"/>
        <v>1</v>
      </c>
      <c r="AI378">
        <f t="shared" si="243"/>
        <v>0.22016094899007135</v>
      </c>
      <c r="AJ378">
        <f t="shared" si="244"/>
        <v>0.77983905100992856</v>
      </c>
      <c r="AK378">
        <f t="shared" si="245"/>
        <v>94.11175490983139</v>
      </c>
      <c r="AL378">
        <f t="shared" si="246"/>
        <v>123.4640318303296</v>
      </c>
      <c r="AM378">
        <f t="shared" si="262"/>
        <v>1.0000000000000002</v>
      </c>
      <c r="AN378">
        <f t="shared" si="263"/>
        <v>94.11175490983139</v>
      </c>
      <c r="AO378">
        <f t="shared" si="263"/>
        <v>123.4640318303296</v>
      </c>
      <c r="AP378">
        <f t="shared" si="247"/>
        <v>107.91343665347324</v>
      </c>
      <c r="AQ378">
        <f t="shared" si="248"/>
        <v>73.292114525519239</v>
      </c>
      <c r="AR378">
        <f t="shared" si="249"/>
        <v>0</v>
      </c>
      <c r="AS378">
        <f t="shared" si="264"/>
        <v>94.11175490983139</v>
      </c>
      <c r="AT378">
        <f t="shared" si="250"/>
        <v>0</v>
      </c>
      <c r="AU378">
        <f t="shared" si="265"/>
        <v>0.7613235715660065</v>
      </c>
      <c r="AV378">
        <f t="shared" si="266"/>
        <v>1.0136986301369864</v>
      </c>
      <c r="AW378">
        <f t="shared" si="267"/>
        <v>0.20918293924150008</v>
      </c>
      <c r="AX378">
        <f t="shared" si="268"/>
        <v>20</v>
      </c>
      <c r="AY378">
        <f t="shared" si="269"/>
        <v>10000</v>
      </c>
      <c r="AZ378">
        <f t="shared" si="270"/>
        <v>0</v>
      </c>
      <c r="BA378">
        <f t="shared" si="271"/>
        <v>0</v>
      </c>
      <c r="BB378">
        <f t="shared" si="272"/>
        <v>1.0192779508652479</v>
      </c>
    </row>
    <row r="379" spans="6:54" x14ac:dyDescent="0.25">
      <c r="F379">
        <v>371</v>
      </c>
      <c r="G379" t="b">
        <f t="shared" si="233"/>
        <v>0</v>
      </c>
      <c r="H379">
        <f t="shared" si="234"/>
        <v>0.76319695229709184</v>
      </c>
      <c r="I379">
        <f t="shared" si="273"/>
        <v>123.4640318303296</v>
      </c>
      <c r="J379">
        <f t="shared" si="274"/>
        <v>94.11175490983139</v>
      </c>
      <c r="K379" s="15">
        <f t="shared" si="251"/>
        <v>217.57578674016099</v>
      </c>
      <c r="L379">
        <f t="shared" si="235"/>
        <v>0.27735052412524197</v>
      </c>
      <c r="M379">
        <f t="shared" si="252"/>
        <v>0.76226050222597974</v>
      </c>
      <c r="N379">
        <f t="shared" si="236"/>
        <v>0</v>
      </c>
      <c r="O379">
        <f t="shared" si="237"/>
        <v>2.1683852694488488E-3</v>
      </c>
      <c r="P379">
        <f t="shared" si="238"/>
        <v>5.2777451782135871E-5</v>
      </c>
      <c r="Q379">
        <f t="shared" si="275"/>
        <v>2.2211627212309847E-3</v>
      </c>
      <c r="R379">
        <f t="shared" si="276"/>
        <v>2.2186977646748707E-3</v>
      </c>
      <c r="S379">
        <f t="shared" si="277"/>
        <v>0.20589727722437751</v>
      </c>
      <c r="T379" s="17">
        <f t="shared" si="253"/>
        <v>3.4213536727681126</v>
      </c>
      <c r="U379" s="17">
        <f t="shared" si="254"/>
        <v>0.52574112603115508</v>
      </c>
      <c r="V379">
        <f t="shared" si="278"/>
        <v>2.8956125467369578</v>
      </c>
      <c r="W379">
        <f t="shared" si="255"/>
        <v>0.11561790138729577</v>
      </c>
      <c r="X379">
        <f t="shared" si="256"/>
        <v>0</v>
      </c>
      <c r="Y379">
        <f t="shared" si="239"/>
        <v>2.6060512920632619</v>
      </c>
      <c r="Z379">
        <f t="shared" si="240"/>
        <v>84.70057941884825</v>
      </c>
      <c r="AA379">
        <f t="shared" si="241"/>
        <v>0.96519453020383017</v>
      </c>
      <c r="AB379">
        <f t="shared" si="257"/>
        <v>0.11561790138729577</v>
      </c>
      <c r="AC379">
        <v>0</v>
      </c>
      <c r="AD379">
        <f t="shared" si="258"/>
        <v>0</v>
      </c>
      <c r="AE379">
        <f t="shared" si="242"/>
        <v>2.7671482118621848</v>
      </c>
      <c r="AF379">
        <f t="shared" si="259"/>
        <v>94.227372811218686</v>
      </c>
      <c r="AG379">
        <f t="shared" si="260"/>
        <v>123.4640318303296</v>
      </c>
      <c r="AH379">
        <f t="shared" si="261"/>
        <v>1</v>
      </c>
      <c r="AI379">
        <f t="shared" si="243"/>
        <v>0.22037181618918308</v>
      </c>
      <c r="AJ379">
        <f t="shared" si="244"/>
        <v>0.77962818381081689</v>
      </c>
      <c r="AK379">
        <f t="shared" si="245"/>
        <v>94.776194140620134</v>
      </c>
      <c r="AL379">
        <f t="shared" si="246"/>
        <v>124.18314021742364</v>
      </c>
      <c r="AM379">
        <f t="shared" si="262"/>
        <v>1</v>
      </c>
      <c r="AN379">
        <f t="shared" si="263"/>
        <v>94.776194140620134</v>
      </c>
      <c r="AO379">
        <f t="shared" si="263"/>
        <v>124.18314021742364</v>
      </c>
      <c r="AP379">
        <f t="shared" si="247"/>
        <v>108.29011950173128</v>
      </c>
      <c r="AQ379">
        <f t="shared" si="248"/>
        <v>73.809564829627092</v>
      </c>
      <c r="AR379">
        <f t="shared" si="249"/>
        <v>0</v>
      </c>
      <c r="AS379">
        <f t="shared" si="264"/>
        <v>94.776194140620134</v>
      </c>
      <c r="AT379">
        <f t="shared" si="250"/>
        <v>0</v>
      </c>
      <c r="AU379">
        <f t="shared" si="265"/>
        <v>0.76226050222597974</v>
      </c>
      <c r="AV379">
        <f t="shared" si="266"/>
        <v>1.0164383561643835</v>
      </c>
      <c r="AW379">
        <f t="shared" si="267"/>
        <v>0.20928189000066863</v>
      </c>
      <c r="AX379">
        <f t="shared" si="268"/>
        <v>20</v>
      </c>
      <c r="AY379">
        <f t="shared" si="269"/>
        <v>10000</v>
      </c>
      <c r="AZ379">
        <f t="shared" si="270"/>
        <v>0</v>
      </c>
      <c r="BA379">
        <f t="shared" si="271"/>
        <v>0</v>
      </c>
      <c r="BB379">
        <f t="shared" si="272"/>
        <v>1.019820152638174</v>
      </c>
    </row>
    <row r="380" spans="6:54" x14ac:dyDescent="0.25">
      <c r="F380">
        <v>372</v>
      </c>
      <c r="G380" t="b">
        <f t="shared" si="233"/>
        <v>0</v>
      </c>
      <c r="H380">
        <f t="shared" si="234"/>
        <v>0.76413291801999228</v>
      </c>
      <c r="I380">
        <f t="shared" si="273"/>
        <v>124.18314021742364</v>
      </c>
      <c r="J380">
        <f t="shared" si="274"/>
        <v>94.776194140620134</v>
      </c>
      <c r="K380" s="15">
        <f t="shared" si="251"/>
        <v>218.95933435804378</v>
      </c>
      <c r="L380">
        <f t="shared" si="235"/>
        <v>0.27788795221887558</v>
      </c>
      <c r="M380">
        <f t="shared" si="252"/>
        <v>0.76319695229709184</v>
      </c>
      <c r="N380">
        <f t="shared" si="236"/>
        <v>0</v>
      </c>
      <c r="O380">
        <f t="shared" si="237"/>
        <v>2.1637840568824026E-3</v>
      </c>
      <c r="P380">
        <f t="shared" si="238"/>
        <v>5.2432619092689788E-5</v>
      </c>
      <c r="Q380">
        <f t="shared" si="275"/>
        <v>2.2162166759750923E-3</v>
      </c>
      <c r="R380">
        <f t="shared" si="276"/>
        <v>2.2137626809939359E-3</v>
      </c>
      <c r="S380">
        <f t="shared" si="277"/>
        <v>0.20544045339564715</v>
      </c>
      <c r="T380" s="17">
        <f t="shared" si="253"/>
        <v>3.434685621481246</v>
      </c>
      <c r="U380" s="17">
        <f t="shared" si="254"/>
        <v>0.52884928416262644</v>
      </c>
      <c r="V380">
        <f t="shared" si="278"/>
        <v>2.9058363373186196</v>
      </c>
      <c r="W380">
        <f t="shared" si="255"/>
        <v>0.1162311626056578</v>
      </c>
      <c r="X380">
        <f t="shared" si="256"/>
        <v>0</v>
      </c>
      <c r="Y380">
        <f t="shared" si="239"/>
        <v>2.6152527035867577</v>
      </c>
      <c r="Z380">
        <f t="shared" si="240"/>
        <v>85.29857472655813</v>
      </c>
      <c r="AA380">
        <f t="shared" si="241"/>
        <v>0.96860242631841553</v>
      </c>
      <c r="AB380">
        <f t="shared" si="257"/>
        <v>0.1162311626056578</v>
      </c>
      <c r="AC380">
        <v>0</v>
      </c>
      <c r="AD380">
        <f t="shared" si="258"/>
        <v>0</v>
      </c>
      <c r="AE380">
        <f t="shared" si="242"/>
        <v>2.7766906010901109</v>
      </c>
      <c r="AF380">
        <f t="shared" si="259"/>
        <v>94.892425303225792</v>
      </c>
      <c r="AG380">
        <f t="shared" si="260"/>
        <v>124.18314021742364</v>
      </c>
      <c r="AH380">
        <f t="shared" si="261"/>
        <v>1</v>
      </c>
      <c r="AI380">
        <f t="shared" si="243"/>
        <v>0.22058246040707882</v>
      </c>
      <c r="AJ380">
        <f t="shared" si="244"/>
        <v>0.77941753959292126</v>
      </c>
      <c r="AK380">
        <f t="shared" si="245"/>
        <v>95.443665623345694</v>
      </c>
      <c r="AL380">
        <f t="shared" si="246"/>
        <v>124.90453345558994</v>
      </c>
      <c r="AM380">
        <f t="shared" si="262"/>
        <v>1</v>
      </c>
      <c r="AN380">
        <f t="shared" si="263"/>
        <v>95.443665623345694</v>
      </c>
      <c r="AO380">
        <f t="shared" si="263"/>
        <v>124.90453345558994</v>
      </c>
      <c r="AP380">
        <f t="shared" si="247"/>
        <v>108.66712354819352</v>
      </c>
      <c r="AQ380">
        <f t="shared" si="248"/>
        <v>74.329376583231209</v>
      </c>
      <c r="AR380">
        <f t="shared" si="249"/>
        <v>0</v>
      </c>
      <c r="AS380">
        <f t="shared" si="264"/>
        <v>95.443665623345694</v>
      </c>
      <c r="AT380">
        <f t="shared" si="250"/>
        <v>0</v>
      </c>
      <c r="AU380">
        <f t="shared" si="265"/>
        <v>0.76319695229709184</v>
      </c>
      <c r="AV380">
        <f t="shared" si="266"/>
        <v>1.0191780821917809</v>
      </c>
      <c r="AW380">
        <f t="shared" si="267"/>
        <v>0.2093804072963856</v>
      </c>
      <c r="AX380">
        <f t="shared" si="268"/>
        <v>20</v>
      </c>
      <c r="AY380">
        <f t="shared" si="269"/>
        <v>10000</v>
      </c>
      <c r="AZ380">
        <f t="shared" si="270"/>
        <v>0</v>
      </c>
      <c r="BA380">
        <f t="shared" si="271"/>
        <v>0</v>
      </c>
      <c r="BB380">
        <f t="shared" si="272"/>
        <v>1.0203620762943271</v>
      </c>
    </row>
    <row r="381" spans="6:54" x14ac:dyDescent="0.25">
      <c r="F381">
        <v>373</v>
      </c>
      <c r="G381" t="b">
        <f t="shared" si="233"/>
        <v>0</v>
      </c>
      <c r="H381">
        <f t="shared" si="234"/>
        <v>0.76506839564349005</v>
      </c>
      <c r="I381">
        <f t="shared" si="273"/>
        <v>124.90453345558994</v>
      </c>
      <c r="J381">
        <f t="shared" si="274"/>
        <v>95.443665623345694</v>
      </c>
      <c r="K381" s="15">
        <f t="shared" si="251"/>
        <v>220.34819907893564</v>
      </c>
      <c r="L381">
        <f t="shared" si="235"/>
        <v>0.278425007303085</v>
      </c>
      <c r="M381">
        <f t="shared" si="252"/>
        <v>0.76413291801999228</v>
      </c>
      <c r="N381">
        <f t="shared" si="236"/>
        <v>0</v>
      </c>
      <c r="O381">
        <f t="shared" si="237"/>
        <v>2.1592057574256187E-3</v>
      </c>
      <c r="P381">
        <f t="shared" si="238"/>
        <v>5.2090216049173077E-5</v>
      </c>
      <c r="Q381">
        <f t="shared" si="275"/>
        <v>2.2112959734747919E-3</v>
      </c>
      <c r="R381">
        <f t="shared" si="276"/>
        <v>2.2088528596813095E-3</v>
      </c>
      <c r="S381">
        <f t="shared" si="277"/>
        <v>0.20498565698675339</v>
      </c>
      <c r="T381" s="17">
        <f t="shared" si="253"/>
        <v>3.4480343309690125</v>
      </c>
      <c r="U381" s="17">
        <f t="shared" si="254"/>
        <v>0.53196768241456682</v>
      </c>
      <c r="V381">
        <f t="shared" si="278"/>
        <v>2.9160666485544455</v>
      </c>
      <c r="W381">
        <f t="shared" si="255"/>
        <v>0.11684539612113554</v>
      </c>
      <c r="X381">
        <f t="shared" si="256"/>
        <v>0</v>
      </c>
      <c r="Y381">
        <f t="shared" si="239"/>
        <v>2.6244599836990012</v>
      </c>
      <c r="Z381">
        <f t="shared" si="240"/>
        <v>85.899299061011121</v>
      </c>
      <c r="AA381">
        <f t="shared" si="241"/>
        <v>0.97201249596265338</v>
      </c>
      <c r="AB381">
        <f t="shared" si="257"/>
        <v>0.11684539612113554</v>
      </c>
      <c r="AC381">
        <v>0</v>
      </c>
      <c r="AD381">
        <f t="shared" si="258"/>
        <v>0</v>
      </c>
      <c r="AE381">
        <f t="shared" si="242"/>
        <v>2.7862384306420727</v>
      </c>
      <c r="AF381">
        <f t="shared" si="259"/>
        <v>95.56051101946683</v>
      </c>
      <c r="AG381">
        <f t="shared" si="260"/>
        <v>124.90453345558994</v>
      </c>
      <c r="AH381">
        <f t="shared" si="261"/>
        <v>1</v>
      </c>
      <c r="AI381">
        <f t="shared" si="243"/>
        <v>0.22079288106923745</v>
      </c>
      <c r="AJ381">
        <f t="shared" si="244"/>
        <v>0.77920711893076255</v>
      </c>
      <c r="AK381">
        <f t="shared" si="245"/>
        <v>96.114174468869393</v>
      </c>
      <c r="AL381">
        <f t="shared" si="246"/>
        <v>125.62821182546547</v>
      </c>
      <c r="AM381">
        <f t="shared" si="262"/>
        <v>1</v>
      </c>
      <c r="AN381">
        <f t="shared" si="263"/>
        <v>96.114174468869393</v>
      </c>
      <c r="AO381">
        <f t="shared" si="263"/>
        <v>125.62821182546547</v>
      </c>
      <c r="AP381">
        <f t="shared" si="247"/>
        <v>109.04444772257193</v>
      </c>
      <c r="AQ381">
        <f t="shared" si="248"/>
        <v>74.851553766555227</v>
      </c>
      <c r="AR381">
        <f t="shared" si="249"/>
        <v>0</v>
      </c>
      <c r="AS381">
        <f t="shared" si="264"/>
        <v>96.114174468869393</v>
      </c>
      <c r="AT381">
        <f t="shared" si="250"/>
        <v>0</v>
      </c>
      <c r="AU381">
        <f t="shared" si="265"/>
        <v>0.76413291801999228</v>
      </c>
      <c r="AV381">
        <f t="shared" si="266"/>
        <v>1.021917808219178</v>
      </c>
      <c r="AW381">
        <f t="shared" si="267"/>
        <v>0.20947849330427126</v>
      </c>
      <c r="AX381">
        <f t="shared" si="268"/>
        <v>20</v>
      </c>
      <c r="AY381">
        <f t="shared" si="269"/>
        <v>10000</v>
      </c>
      <c r="AZ381">
        <f t="shared" si="270"/>
        <v>0</v>
      </c>
      <c r="BA381">
        <f t="shared" si="271"/>
        <v>0</v>
      </c>
      <c r="BB381">
        <f t="shared" si="272"/>
        <v>1.0209037196581694</v>
      </c>
    </row>
    <row r="382" spans="6:54" x14ac:dyDescent="0.25">
      <c r="F382">
        <v>374</v>
      </c>
      <c r="G382" t="b">
        <f t="shared" si="233"/>
        <v>0</v>
      </c>
      <c r="H382">
        <f t="shared" si="234"/>
        <v>0.76600338142461111</v>
      </c>
      <c r="I382">
        <f t="shared" si="273"/>
        <v>125.62821182546547</v>
      </c>
      <c r="J382">
        <f t="shared" si="274"/>
        <v>96.114174468869393</v>
      </c>
      <c r="K382" s="15">
        <f t="shared" si="251"/>
        <v>221.74238629433486</v>
      </c>
      <c r="L382">
        <f t="shared" si="235"/>
        <v>0.27896168990079501</v>
      </c>
      <c r="M382">
        <f t="shared" si="252"/>
        <v>0.76506839564349005</v>
      </c>
      <c r="N382">
        <f t="shared" si="236"/>
        <v>0</v>
      </c>
      <c r="O382">
        <f t="shared" si="237"/>
        <v>2.1546502411501963E-3</v>
      </c>
      <c r="P382">
        <f t="shared" si="238"/>
        <v>5.1750225829821536E-5</v>
      </c>
      <c r="Q382">
        <f t="shared" si="275"/>
        <v>2.2064004669800179E-3</v>
      </c>
      <c r="R382">
        <f t="shared" si="276"/>
        <v>2.2039681546834888E-3</v>
      </c>
      <c r="S382">
        <f t="shared" si="277"/>
        <v>0.20453287383212454</v>
      </c>
      <c r="T382" s="17">
        <f t="shared" si="253"/>
        <v>3.4613997605333608</v>
      </c>
      <c r="U382" s="17">
        <f t="shared" si="254"/>
        <v>0.53509632391954998</v>
      </c>
      <c r="V382">
        <f t="shared" si="278"/>
        <v>2.9263034366138108</v>
      </c>
      <c r="W382">
        <f t="shared" si="255"/>
        <v>0.11746059176446977</v>
      </c>
      <c r="X382">
        <f t="shared" si="256"/>
        <v>0</v>
      </c>
      <c r="Y382">
        <f t="shared" si="239"/>
        <v>2.6336730929524297</v>
      </c>
      <c r="Z382">
        <f t="shared" si="240"/>
        <v>86.502757021982461</v>
      </c>
      <c r="AA382">
        <f t="shared" si="241"/>
        <v>0.97542472452648155</v>
      </c>
      <c r="AB382">
        <f t="shared" si="257"/>
        <v>0.11746059176446977</v>
      </c>
      <c r="AC382">
        <v>0</v>
      </c>
      <c r="AD382">
        <f t="shared" si="258"/>
        <v>0</v>
      </c>
      <c r="AE382">
        <f t="shared" si="242"/>
        <v>2.7957916679866219</v>
      </c>
      <c r="AF382">
        <f t="shared" si="259"/>
        <v>96.231635060633863</v>
      </c>
      <c r="AG382">
        <f t="shared" si="260"/>
        <v>125.62821182546547</v>
      </c>
      <c r="AH382">
        <f t="shared" si="261"/>
        <v>1</v>
      </c>
      <c r="AI382">
        <f t="shared" si="243"/>
        <v>0.22100307760432739</v>
      </c>
      <c r="AJ382">
        <f t="shared" si="244"/>
        <v>0.77899692239567264</v>
      </c>
      <c r="AK382">
        <f t="shared" si="245"/>
        <v>96.787725767302888</v>
      </c>
      <c r="AL382">
        <f t="shared" si="246"/>
        <v>126.35417560076213</v>
      </c>
      <c r="AM382">
        <f t="shared" si="262"/>
        <v>1</v>
      </c>
      <c r="AN382">
        <f t="shared" si="263"/>
        <v>96.787725767302888</v>
      </c>
      <c r="AO382">
        <f t="shared" si="263"/>
        <v>126.35417560076213</v>
      </c>
      <c r="AP382">
        <f t="shared" si="247"/>
        <v>109.42209095943045</v>
      </c>
      <c r="AQ382">
        <f t="shared" si="248"/>
        <v>75.376100343663452</v>
      </c>
      <c r="AR382">
        <f t="shared" si="249"/>
        <v>0</v>
      </c>
      <c r="AS382">
        <f t="shared" si="264"/>
        <v>96.787725767302888</v>
      </c>
      <c r="AT382">
        <f t="shared" si="250"/>
        <v>0</v>
      </c>
      <c r="AU382">
        <f t="shared" si="265"/>
        <v>0.76506839564349005</v>
      </c>
      <c r="AV382">
        <f t="shared" si="266"/>
        <v>1.0246575342465754</v>
      </c>
      <c r="AW382">
        <f t="shared" si="267"/>
        <v>0.20957615017319062</v>
      </c>
      <c r="AX382">
        <f t="shared" si="268"/>
        <v>20</v>
      </c>
      <c r="AY382">
        <f t="shared" si="269"/>
        <v>10000</v>
      </c>
      <c r="AZ382">
        <f t="shared" si="270"/>
        <v>0</v>
      </c>
      <c r="BA382">
        <f t="shared" si="271"/>
        <v>0</v>
      </c>
      <c r="BB382">
        <f t="shared" si="272"/>
        <v>1.0214450805588875</v>
      </c>
    </row>
    <row r="383" spans="6:54" x14ac:dyDescent="0.25">
      <c r="F383">
        <v>375</v>
      </c>
      <c r="G383" t="b">
        <f t="shared" si="233"/>
        <v>0</v>
      </c>
      <c r="H383">
        <f t="shared" si="234"/>
        <v>0.7669378716286549</v>
      </c>
      <c r="I383">
        <f t="shared" si="273"/>
        <v>126.35417560076213</v>
      </c>
      <c r="J383">
        <f t="shared" si="274"/>
        <v>96.787725767302888</v>
      </c>
      <c r="K383" s="15">
        <f t="shared" si="251"/>
        <v>223.14190136806502</v>
      </c>
      <c r="L383">
        <f t="shared" si="235"/>
        <v>0.2794980005353444</v>
      </c>
      <c r="M383">
        <f t="shared" si="252"/>
        <v>0.76600338142461111</v>
      </c>
      <c r="N383">
        <f t="shared" si="236"/>
        <v>0</v>
      </c>
      <c r="O383">
        <f t="shared" si="237"/>
        <v>2.1501173789416107E-3</v>
      </c>
      <c r="P383">
        <f t="shared" si="238"/>
        <v>5.1412631717598054E-5</v>
      </c>
      <c r="Q383">
        <f t="shared" si="275"/>
        <v>2.2015300106592089E-3</v>
      </c>
      <c r="R383">
        <f t="shared" si="276"/>
        <v>2.1991084208587974E-3</v>
      </c>
      <c r="S383">
        <f t="shared" si="277"/>
        <v>0.20408208989161264</v>
      </c>
      <c r="T383" s="17">
        <f t="shared" si="253"/>
        <v>3.4747818696226083</v>
      </c>
      <c r="U383" s="17">
        <f t="shared" si="254"/>
        <v>0.5382352117745397</v>
      </c>
      <c r="V383">
        <f t="shared" si="278"/>
        <v>2.9365466578480683</v>
      </c>
      <c r="W383">
        <f t="shared" si="255"/>
        <v>0.11807673933894591</v>
      </c>
      <c r="X383">
        <f t="shared" si="256"/>
        <v>0</v>
      </c>
      <c r="Y383">
        <f t="shared" si="239"/>
        <v>2.6428919920632614</v>
      </c>
      <c r="Z383">
        <f t="shared" si="240"/>
        <v>87.108953190572606</v>
      </c>
      <c r="AA383">
        <f t="shared" si="241"/>
        <v>0.97883909746049669</v>
      </c>
      <c r="AB383">
        <f t="shared" si="257"/>
        <v>0.11807673933894591</v>
      </c>
      <c r="AC383">
        <v>0</v>
      </c>
      <c r="AD383">
        <f t="shared" si="258"/>
        <v>0</v>
      </c>
      <c r="AE383">
        <f t="shared" si="242"/>
        <v>2.8053502808047952</v>
      </c>
      <c r="AF383">
        <f t="shared" si="259"/>
        <v>96.905802506641834</v>
      </c>
      <c r="AG383">
        <f t="shared" si="260"/>
        <v>126.35417560076213</v>
      </c>
      <c r="AH383">
        <f t="shared" si="261"/>
        <v>1</v>
      </c>
      <c r="AI383">
        <f t="shared" si="243"/>
        <v>0.22121304944420941</v>
      </c>
      <c r="AJ383">
        <f t="shared" si="244"/>
        <v>0.7787869505557905</v>
      </c>
      <c r="AK383">
        <f t="shared" si="245"/>
        <v>97.464324587980229</v>
      </c>
      <c r="AL383">
        <f t="shared" si="246"/>
        <v>127.08242504833777</v>
      </c>
      <c r="AM383">
        <f t="shared" si="262"/>
        <v>1</v>
      </c>
      <c r="AN383">
        <f t="shared" si="263"/>
        <v>97.464324587980229</v>
      </c>
      <c r="AO383">
        <f t="shared" si="263"/>
        <v>127.08242504833777</v>
      </c>
      <c r="AP383">
        <f t="shared" si="247"/>
        <v>109.80005219816758</v>
      </c>
      <c r="AQ383">
        <f t="shared" si="248"/>
        <v>75.903020262439028</v>
      </c>
      <c r="AR383">
        <f t="shared" si="249"/>
        <v>0</v>
      </c>
      <c r="AS383">
        <f t="shared" si="264"/>
        <v>97.464324587980229</v>
      </c>
      <c r="AT383">
        <f t="shared" si="250"/>
        <v>0</v>
      </c>
      <c r="AU383">
        <f t="shared" si="265"/>
        <v>0.76600338142461111</v>
      </c>
      <c r="AV383">
        <f t="shared" si="266"/>
        <v>1.0273972602739727</v>
      </c>
      <c r="AW383">
        <f t="shared" si="267"/>
        <v>0.20967338002562944</v>
      </c>
      <c r="AX383">
        <f t="shared" si="268"/>
        <v>20</v>
      </c>
      <c r="AY383">
        <f t="shared" si="269"/>
        <v>10000</v>
      </c>
      <c r="AZ383">
        <f t="shared" si="270"/>
        <v>0</v>
      </c>
      <c r="BA383">
        <f t="shared" si="271"/>
        <v>0</v>
      </c>
      <c r="BB383">
        <f t="shared" si="272"/>
        <v>1.0219861568304223</v>
      </c>
    </row>
    <row r="384" spans="6:54" x14ac:dyDescent="0.25">
      <c r="F384">
        <v>376</v>
      </c>
      <c r="G384" t="b">
        <f t="shared" si="233"/>
        <v>0</v>
      </c>
      <c r="H384">
        <f t="shared" si="234"/>
        <v>0.76787186252924944</v>
      </c>
      <c r="I384">
        <f t="shared" si="273"/>
        <v>127.08242504833777</v>
      </c>
      <c r="J384">
        <f t="shared" si="274"/>
        <v>97.464324587980229</v>
      </c>
      <c r="K384" s="15">
        <f t="shared" si="251"/>
        <v>224.546749636318</v>
      </c>
      <c r="L384">
        <f t="shared" si="235"/>
        <v>0.28003393973047708</v>
      </c>
      <c r="M384">
        <f t="shared" si="252"/>
        <v>0.7669378716286549</v>
      </c>
      <c r="N384">
        <f t="shared" si="236"/>
        <v>0</v>
      </c>
      <c r="O384">
        <f t="shared" si="237"/>
        <v>2.145607042493663E-3</v>
      </c>
      <c r="P384">
        <f t="shared" si="238"/>
        <v>5.1077417099714602E-5</v>
      </c>
      <c r="Q384">
        <f t="shared" si="275"/>
        <v>2.1966844595933776E-3</v>
      </c>
      <c r="R384">
        <f t="shared" si="276"/>
        <v>2.1942735139712788E-3</v>
      </c>
      <c r="S384">
        <f t="shared" si="277"/>
        <v>0.20363329124918553</v>
      </c>
      <c r="T384" s="17">
        <f t="shared" si="253"/>
        <v>3.4881806178311843</v>
      </c>
      <c r="U384" s="17">
        <f t="shared" si="254"/>
        <v>0.54138434904115973</v>
      </c>
      <c r="V384">
        <f t="shared" si="278"/>
        <v>2.9467962687900244</v>
      </c>
      <c r="W384">
        <f t="shared" si="255"/>
        <v>0.1186938286206356</v>
      </c>
      <c r="X384">
        <f t="shared" si="256"/>
        <v>0</v>
      </c>
      <c r="Y384">
        <f t="shared" si="239"/>
        <v>2.652116641911022</v>
      </c>
      <c r="Z384">
        <f t="shared" si="240"/>
        <v>87.717892129182204</v>
      </c>
      <c r="AA384">
        <f t="shared" si="241"/>
        <v>0.98225560027577885</v>
      </c>
      <c r="AB384">
        <f t="shared" si="257"/>
        <v>0.1186938286206356</v>
      </c>
      <c r="AC384">
        <v>0</v>
      </c>
      <c r="AD384">
        <f t="shared" si="258"/>
        <v>0</v>
      </c>
      <c r="AE384">
        <f t="shared" si="242"/>
        <v>2.8149142369893183</v>
      </c>
      <c r="AF384">
        <f t="shared" si="259"/>
        <v>97.583018416600865</v>
      </c>
      <c r="AG384">
        <f t="shared" si="260"/>
        <v>127.08242504833777</v>
      </c>
      <c r="AH384">
        <f t="shared" si="261"/>
        <v>1</v>
      </c>
      <c r="AI384">
        <f t="shared" si="243"/>
        <v>0.22142279602393919</v>
      </c>
      <c r="AJ384">
        <f t="shared" si="244"/>
        <v>0.77857720397606089</v>
      </c>
      <c r="AK384">
        <f t="shared" si="245"/>
        <v>98.143975979430451</v>
      </c>
      <c r="AL384">
        <f t="shared" si="246"/>
        <v>127.81296042826676</v>
      </c>
      <c r="AM384">
        <f t="shared" si="262"/>
        <v>1</v>
      </c>
      <c r="AN384">
        <f t="shared" si="263"/>
        <v>98.143975979430451</v>
      </c>
      <c r="AO384">
        <f t="shared" si="263"/>
        <v>127.81296042826676</v>
      </c>
      <c r="AP384">
        <f t="shared" si="247"/>
        <v>110.17833038299895</v>
      </c>
      <c r="AQ384">
        <f t="shared" si="248"/>
        <v>76.432317454562622</v>
      </c>
      <c r="AR384">
        <f t="shared" si="249"/>
        <v>0</v>
      </c>
      <c r="AS384">
        <f t="shared" si="264"/>
        <v>98.143975979430451</v>
      </c>
      <c r="AT384">
        <f t="shared" si="250"/>
        <v>0</v>
      </c>
      <c r="AU384">
        <f t="shared" si="265"/>
        <v>0.7669378716286549</v>
      </c>
      <c r="AV384">
        <f t="shared" si="266"/>
        <v>1.0301369863013699</v>
      </c>
      <c r="AW384">
        <f t="shared" si="267"/>
        <v>0.2097701849580651</v>
      </c>
      <c r="AX384">
        <f t="shared" si="268"/>
        <v>20</v>
      </c>
      <c r="AY384">
        <f t="shared" si="269"/>
        <v>10000</v>
      </c>
      <c r="AZ384">
        <f t="shared" si="270"/>
        <v>0</v>
      </c>
      <c r="BA384">
        <f t="shared" si="271"/>
        <v>0</v>
      </c>
      <c r="BB384">
        <f t="shared" si="272"/>
        <v>1.0225269463115025</v>
      </c>
    </row>
    <row r="385" spans="6:54" x14ac:dyDescent="0.25">
      <c r="F385">
        <v>377</v>
      </c>
      <c r="G385" t="b">
        <f t="shared" si="233"/>
        <v>0</v>
      </c>
      <c r="H385">
        <f t="shared" si="234"/>
        <v>0.76880535040840814</v>
      </c>
      <c r="I385">
        <f t="shared" si="273"/>
        <v>127.81296042826676</v>
      </c>
      <c r="J385">
        <f t="shared" si="274"/>
        <v>98.143975979430451</v>
      </c>
      <c r="K385" s="15">
        <f t="shared" si="251"/>
        <v>225.95693640769721</v>
      </c>
      <c r="L385">
        <f t="shared" si="235"/>
        <v>0.28056950801033359</v>
      </c>
      <c r="M385">
        <f t="shared" si="252"/>
        <v>0.76787186252924944</v>
      </c>
      <c r="N385">
        <f t="shared" si="236"/>
        <v>0</v>
      </c>
      <c r="O385">
        <f t="shared" si="237"/>
        <v>2.1411191043030553E-3</v>
      </c>
      <c r="P385">
        <f t="shared" si="238"/>
        <v>5.0744565467155387E-5</v>
      </c>
      <c r="Q385">
        <f t="shared" si="275"/>
        <v>2.1918636697702107E-3</v>
      </c>
      <c r="R385">
        <f t="shared" si="276"/>
        <v>2.1894632906849232E-3</v>
      </c>
      <c r="S385">
        <f t="shared" si="277"/>
        <v>0.20318646411163463</v>
      </c>
      <c r="T385" s="17">
        <f t="shared" si="253"/>
        <v>3.5015959648993391</v>
      </c>
      <c r="U385" s="17">
        <f t="shared" si="254"/>
        <v>0.54454373874596207</v>
      </c>
      <c r="V385">
        <f t="shared" si="278"/>
        <v>2.9570522261533769</v>
      </c>
      <c r="W385">
        <f t="shared" si="255"/>
        <v>0.11931184935917827</v>
      </c>
      <c r="X385">
        <f t="shared" si="256"/>
        <v>0</v>
      </c>
      <c r="Y385">
        <f t="shared" si="239"/>
        <v>2.6613470035380393</v>
      </c>
      <c r="Z385">
        <f t="shared" si="240"/>
        <v>88.329578381487408</v>
      </c>
      <c r="AA385">
        <f t="shared" si="241"/>
        <v>0.98567421854370518</v>
      </c>
      <c r="AB385">
        <f t="shared" si="257"/>
        <v>0.11931184935917827</v>
      </c>
      <c r="AC385">
        <v>0</v>
      </c>
      <c r="AD385">
        <f t="shared" si="258"/>
        <v>0</v>
      </c>
      <c r="AE385">
        <f t="shared" si="242"/>
        <v>2.8244835046431787</v>
      </c>
      <c r="AF385">
        <f t="shared" si="259"/>
        <v>98.263287828789629</v>
      </c>
      <c r="AG385">
        <f t="shared" si="260"/>
        <v>127.81296042826676</v>
      </c>
      <c r="AH385">
        <f t="shared" si="261"/>
        <v>1</v>
      </c>
      <c r="AI385">
        <f t="shared" si="243"/>
        <v>0.22163231678176964</v>
      </c>
      <c r="AJ385">
        <f t="shared" si="244"/>
        <v>0.77836768321823036</v>
      </c>
      <c r="AK385">
        <f t="shared" si="245"/>
        <v>98.826684969350993</v>
      </c>
      <c r="AL385">
        <f t="shared" si="246"/>
        <v>128.54578199391023</v>
      </c>
      <c r="AM385">
        <f t="shared" si="262"/>
        <v>1</v>
      </c>
      <c r="AN385">
        <f t="shared" si="263"/>
        <v>98.826684969350993</v>
      </c>
      <c r="AO385">
        <f t="shared" si="263"/>
        <v>128.54578199391023</v>
      </c>
      <c r="AP385">
        <f t="shared" si="247"/>
        <v>110.55692446293975</v>
      </c>
      <c r="AQ385">
        <f t="shared" si="248"/>
        <v>76.963995835491758</v>
      </c>
      <c r="AR385">
        <f t="shared" si="249"/>
        <v>0</v>
      </c>
      <c r="AS385">
        <f t="shared" si="264"/>
        <v>98.826684969350993</v>
      </c>
      <c r="AT385">
        <f t="shared" si="250"/>
        <v>0</v>
      </c>
      <c r="AU385">
        <f t="shared" si="265"/>
        <v>0.76787186252924944</v>
      </c>
      <c r="AV385">
        <f t="shared" si="266"/>
        <v>1.0328767123287672</v>
      </c>
      <c r="AW385">
        <f t="shared" si="267"/>
        <v>0.20986656704133222</v>
      </c>
      <c r="AX385">
        <f t="shared" si="268"/>
        <v>20</v>
      </c>
      <c r="AY385">
        <f t="shared" si="269"/>
        <v>10000</v>
      </c>
      <c r="AZ385">
        <f t="shared" si="270"/>
        <v>0</v>
      </c>
      <c r="BA385">
        <f t="shared" si="271"/>
        <v>0</v>
      </c>
      <c r="BB385">
        <f t="shared" si="272"/>
        <v>1.0230674468456762</v>
      </c>
    </row>
    <row r="386" spans="6:54" x14ac:dyDescent="0.25">
      <c r="F386">
        <v>378</v>
      </c>
      <c r="G386" t="b">
        <f t="shared" si="233"/>
        <v>0</v>
      </c>
      <c r="H386">
        <f t="shared" si="234"/>
        <v>0.76973833155658566</v>
      </c>
      <c r="I386">
        <f t="shared" si="273"/>
        <v>128.54578199391023</v>
      </c>
      <c r="J386">
        <f t="shared" si="274"/>
        <v>98.826684969350993</v>
      </c>
      <c r="K386" s="15">
        <f t="shared" si="251"/>
        <v>227.37246696326122</v>
      </c>
      <c r="L386">
        <f t="shared" si="235"/>
        <v>0.28110470589944209</v>
      </c>
      <c r="M386">
        <f t="shared" si="252"/>
        <v>0.76880535040840814</v>
      </c>
      <c r="N386">
        <f t="shared" si="236"/>
        <v>0</v>
      </c>
      <c r="O386">
        <f t="shared" si="237"/>
        <v>2.1366534376640132E-3</v>
      </c>
      <c r="P386">
        <f t="shared" si="238"/>
        <v>5.0414060414198562E-5</v>
      </c>
      <c r="Q386">
        <f t="shared" si="275"/>
        <v>2.1870674980782119E-3</v>
      </c>
      <c r="R386">
        <f t="shared" si="276"/>
        <v>2.1846776085583386E-3</v>
      </c>
      <c r="S386">
        <f t="shared" si="277"/>
        <v>0.20274159480729814</v>
      </c>
      <c r="T386" s="17">
        <f t="shared" si="253"/>
        <v>3.5150278707128559</v>
      </c>
      <c r="U386" s="17">
        <f t="shared" si="254"/>
        <v>0.54771338388069446</v>
      </c>
      <c r="V386">
        <f t="shared" si="278"/>
        <v>2.9673144868321613</v>
      </c>
      <c r="W386">
        <f t="shared" si="255"/>
        <v>0.11993079127805117</v>
      </c>
      <c r="X386">
        <f t="shared" si="256"/>
        <v>0</v>
      </c>
      <c r="Y386">
        <f t="shared" si="239"/>
        <v>2.670583038148945</v>
      </c>
      <c r="Z386">
        <f t="shared" si="240"/>
        <v>88.944016472415896</v>
      </c>
      <c r="AA386">
        <f t="shared" si="241"/>
        <v>0.9890949378957643</v>
      </c>
      <c r="AB386">
        <f t="shared" si="257"/>
        <v>0.11993079127805117</v>
      </c>
      <c r="AC386">
        <v>0</v>
      </c>
      <c r="AD386">
        <f t="shared" si="258"/>
        <v>0</v>
      </c>
      <c r="AE386">
        <f t="shared" si="242"/>
        <v>2.8340580520787713</v>
      </c>
      <c r="AF386">
        <f t="shared" si="259"/>
        <v>98.946615760629044</v>
      </c>
      <c r="AG386">
        <f t="shared" si="260"/>
        <v>128.54578199391023</v>
      </c>
      <c r="AH386">
        <f t="shared" si="261"/>
        <v>1</v>
      </c>
      <c r="AI386">
        <f t="shared" si="243"/>
        <v>0.2218416111591536</v>
      </c>
      <c r="AJ386">
        <f t="shared" si="244"/>
        <v>0.77815838884084632</v>
      </c>
      <c r="AK386">
        <f t="shared" si="245"/>
        <v>99.512456564581598</v>
      </c>
      <c r="AL386">
        <f t="shared" si="246"/>
        <v>129.28088999198576</v>
      </c>
      <c r="AM386">
        <f t="shared" si="262"/>
        <v>0.99999999999999989</v>
      </c>
      <c r="AN386">
        <f t="shared" si="263"/>
        <v>99.512456564581598</v>
      </c>
      <c r="AO386">
        <f t="shared" si="263"/>
        <v>129.28088999198576</v>
      </c>
      <c r="AP386">
        <f t="shared" si="247"/>
        <v>110.93583339178734</v>
      </c>
      <c r="AQ386">
        <f t="shared" si="248"/>
        <v>77.498059304440403</v>
      </c>
      <c r="AR386">
        <f t="shared" si="249"/>
        <v>0</v>
      </c>
      <c r="AS386">
        <f t="shared" si="264"/>
        <v>99.512456564581598</v>
      </c>
      <c r="AT386">
        <f t="shared" si="250"/>
        <v>0</v>
      </c>
      <c r="AU386">
        <f t="shared" si="265"/>
        <v>0.76880535040840814</v>
      </c>
      <c r="AV386">
        <f t="shared" si="266"/>
        <v>1.0356164383561643</v>
      </c>
      <c r="AW386">
        <f t="shared" si="267"/>
        <v>0.20996252832098272</v>
      </c>
      <c r="AX386">
        <f t="shared" si="268"/>
        <v>20</v>
      </c>
      <c r="AY386">
        <f t="shared" si="269"/>
        <v>10000</v>
      </c>
      <c r="AZ386">
        <f t="shared" si="270"/>
        <v>0</v>
      </c>
      <c r="BA386">
        <f t="shared" si="271"/>
        <v>0</v>
      </c>
      <c r="BB386">
        <f t="shared" si="272"/>
        <v>1.0236076562813452</v>
      </c>
    </row>
    <row r="387" spans="6:54" x14ac:dyDescent="0.25">
      <c r="F387">
        <v>379</v>
      </c>
      <c r="G387" t="b">
        <f t="shared" si="233"/>
        <v>0</v>
      </c>
      <c r="H387">
        <f t="shared" si="234"/>
        <v>0.77067080227273133</v>
      </c>
      <c r="I387">
        <f t="shared" si="273"/>
        <v>129.28088999198576</v>
      </c>
      <c r="J387">
        <f t="shared" si="274"/>
        <v>99.512456564581598</v>
      </c>
      <c r="K387" s="15">
        <f t="shared" si="251"/>
        <v>228.79334655656737</v>
      </c>
      <c r="L387">
        <f t="shared" si="235"/>
        <v>0.28163953392270974</v>
      </c>
      <c r="M387">
        <f t="shared" si="252"/>
        <v>0.76973833155658555</v>
      </c>
      <c r="N387">
        <f t="shared" si="236"/>
        <v>0</v>
      </c>
      <c r="O387">
        <f t="shared" si="237"/>
        <v>2.1322099166629456E-3</v>
      </c>
      <c r="P387">
        <f t="shared" si="238"/>
        <v>5.0085885637938514E-5</v>
      </c>
      <c r="Q387">
        <f t="shared" si="275"/>
        <v>2.182295802300884E-3</v>
      </c>
      <c r="R387">
        <f t="shared" si="276"/>
        <v>2.1799163260383114E-3</v>
      </c>
      <c r="S387">
        <f t="shared" si="277"/>
        <v>0.20229866978479924</v>
      </c>
      <c r="T387" s="17">
        <f t="shared" si="253"/>
        <v>3.5284762953027822</v>
      </c>
      <c r="U387" s="17">
        <f t="shared" si="254"/>
        <v>0.55089328740256571</v>
      </c>
      <c r="V387">
        <f t="shared" si="278"/>
        <v>2.9775830079002166</v>
      </c>
      <c r="W387">
        <f t="shared" si="255"/>
        <v>0.12055064407478255</v>
      </c>
      <c r="X387">
        <f t="shared" si="256"/>
        <v>0</v>
      </c>
      <c r="Y387">
        <f t="shared" si="239"/>
        <v>2.6798247071101948</v>
      </c>
      <c r="Z387">
        <f t="shared" si="240"/>
        <v>89.561210908123442</v>
      </c>
      <c r="AA387">
        <f t="shared" si="241"/>
        <v>0.99251774402337922</v>
      </c>
      <c r="AB387">
        <f t="shared" si="257"/>
        <v>0.12055064407478255</v>
      </c>
      <c r="AC387">
        <v>0</v>
      </c>
      <c r="AD387">
        <f t="shared" si="258"/>
        <v>0</v>
      </c>
      <c r="AE387">
        <f t="shared" si="242"/>
        <v>2.8436378478171247</v>
      </c>
      <c r="AF387">
        <f t="shared" si="259"/>
        <v>99.63300720865638</v>
      </c>
      <c r="AG387">
        <f t="shared" si="260"/>
        <v>129.28088999198576</v>
      </c>
      <c r="AH387">
        <f t="shared" si="261"/>
        <v>1</v>
      </c>
      <c r="AI387">
        <f t="shared" si="243"/>
        <v>0.22205067860074579</v>
      </c>
      <c r="AJ387">
        <f t="shared" si="244"/>
        <v>0.7779493213992541</v>
      </c>
      <c r="AK387">
        <f t="shared" si="245"/>
        <v>100.20129575107867</v>
      </c>
      <c r="AL387">
        <f t="shared" si="246"/>
        <v>130.01828466263683</v>
      </c>
      <c r="AM387">
        <f t="shared" si="262"/>
        <v>0.99999999999999989</v>
      </c>
      <c r="AN387">
        <f t="shared" si="263"/>
        <v>100.20129575107867</v>
      </c>
      <c r="AO387">
        <f t="shared" si="263"/>
        <v>130.01828466263683</v>
      </c>
      <c r="AP387">
        <f t="shared" si="247"/>
        <v>111.31505612810425</v>
      </c>
      <c r="AQ387">
        <f t="shared" si="248"/>
        <v>78.034511744359094</v>
      </c>
      <c r="AR387">
        <f t="shared" si="249"/>
        <v>0</v>
      </c>
      <c r="AS387">
        <f t="shared" si="264"/>
        <v>100.20129575107867</v>
      </c>
      <c r="AT387">
        <f t="shared" si="250"/>
        <v>0</v>
      </c>
      <c r="AU387">
        <f t="shared" si="265"/>
        <v>0.76973833155658555</v>
      </c>
      <c r="AV387">
        <f t="shared" si="266"/>
        <v>1.0383561643835617</v>
      </c>
      <c r="AW387">
        <f t="shared" si="267"/>
        <v>0.21005807081764086</v>
      </c>
      <c r="AX387">
        <f t="shared" si="268"/>
        <v>20</v>
      </c>
      <c r="AY387">
        <f t="shared" si="269"/>
        <v>10000</v>
      </c>
      <c r="AZ387">
        <f t="shared" si="270"/>
        <v>0</v>
      </c>
      <c r="BA387">
        <f t="shared" si="271"/>
        <v>0</v>
      </c>
      <c r="BB387">
        <f t="shared" si="272"/>
        <v>1.0241475724717963</v>
      </c>
    </row>
    <row r="388" spans="6:54" x14ac:dyDescent="0.25">
      <c r="F388">
        <v>380</v>
      </c>
      <c r="G388" t="b">
        <f t="shared" si="233"/>
        <v>0</v>
      </c>
      <c r="H388">
        <f t="shared" si="234"/>
        <v>0.77160275886434626</v>
      </c>
      <c r="I388">
        <f t="shared" si="273"/>
        <v>130.01828466263683</v>
      </c>
      <c r="J388">
        <f t="shared" si="274"/>
        <v>100.20129575107867</v>
      </c>
      <c r="K388" s="15">
        <f t="shared" si="251"/>
        <v>230.21958041371551</v>
      </c>
      <c r="L388">
        <f t="shared" si="235"/>
        <v>0.28217399260541437</v>
      </c>
      <c r="M388">
        <f t="shared" si="252"/>
        <v>0.77067080227273121</v>
      </c>
      <c r="N388">
        <f t="shared" si="236"/>
        <v>0</v>
      </c>
      <c r="O388">
        <f t="shared" si="237"/>
        <v>2.1277884161731314E-3</v>
      </c>
      <c r="P388">
        <f t="shared" si="238"/>
        <v>4.9760024937808977E-5</v>
      </c>
      <c r="Q388">
        <f t="shared" si="275"/>
        <v>2.1775484411109404E-3</v>
      </c>
      <c r="R388">
        <f t="shared" si="276"/>
        <v>2.1751793024543664E-3</v>
      </c>
      <c r="S388">
        <f t="shared" si="277"/>
        <v>0.20185767561179951</v>
      </c>
      <c r="T388" s="17">
        <f t="shared" si="253"/>
        <v>3.5419411988451253</v>
      </c>
      <c r="U388" s="17">
        <f t="shared" si="254"/>
        <v>0.55408345223451028</v>
      </c>
      <c r="V388">
        <f t="shared" si="278"/>
        <v>2.9878577466106151</v>
      </c>
      <c r="W388">
        <f t="shared" si="255"/>
        <v>0.12117139742181848</v>
      </c>
      <c r="X388">
        <f t="shared" si="256"/>
        <v>0</v>
      </c>
      <c r="Y388">
        <f t="shared" si="239"/>
        <v>2.6890719719495535</v>
      </c>
      <c r="Z388">
        <f t="shared" si="240"/>
        <v>90.181166175970816</v>
      </c>
      <c r="AA388">
        <f t="shared" si="241"/>
        <v>0.99594262267771638</v>
      </c>
      <c r="AB388">
        <f t="shared" si="257"/>
        <v>0.12117139742181848</v>
      </c>
      <c r="AC388">
        <v>0</v>
      </c>
      <c r="AD388">
        <f t="shared" si="258"/>
        <v>0</v>
      </c>
      <c r="AE388">
        <f t="shared" si="242"/>
        <v>2.8532228605863725</v>
      </c>
      <c r="AF388">
        <f t="shared" si="259"/>
        <v>100.32246714850049</v>
      </c>
      <c r="AG388">
        <f t="shared" si="260"/>
        <v>130.01828466263683</v>
      </c>
      <c r="AH388">
        <f t="shared" si="261"/>
        <v>1</v>
      </c>
      <c r="AI388">
        <f t="shared" si="243"/>
        <v>0.22225951855440529</v>
      </c>
      <c r="AJ388">
        <f t="shared" si="244"/>
        <v>0.77774048144559482</v>
      </c>
      <c r="AK388">
        <f t="shared" si="245"/>
        <v>100.89320749389061</v>
      </c>
      <c r="AL388">
        <f t="shared" si="246"/>
        <v>130.75796623950177</v>
      </c>
      <c r="AM388">
        <f t="shared" si="262"/>
        <v>1</v>
      </c>
      <c r="AN388">
        <f t="shared" si="263"/>
        <v>100.89320749389061</v>
      </c>
      <c r="AO388">
        <f t="shared" si="263"/>
        <v>130.75796623950177</v>
      </c>
      <c r="AP388">
        <f t="shared" si="247"/>
        <v>111.69459163520045</v>
      </c>
      <c r="AQ388">
        <f t="shared" si="248"/>
        <v>78.573357021915669</v>
      </c>
      <c r="AR388">
        <f t="shared" si="249"/>
        <v>0</v>
      </c>
      <c r="AS388">
        <f t="shared" si="264"/>
        <v>100.89320749389061</v>
      </c>
      <c r="AT388">
        <f t="shared" si="250"/>
        <v>0</v>
      </c>
      <c r="AU388">
        <f t="shared" si="265"/>
        <v>0.77067080227273121</v>
      </c>
      <c r="AV388">
        <f t="shared" si="266"/>
        <v>1.0410958904109588</v>
      </c>
      <c r="AW388">
        <f t="shared" si="267"/>
        <v>0.2101531965273529</v>
      </c>
      <c r="AX388">
        <f t="shared" si="268"/>
        <v>20</v>
      </c>
      <c r="AY388">
        <f t="shared" si="269"/>
        <v>10000</v>
      </c>
      <c r="AZ388">
        <f t="shared" si="270"/>
        <v>0</v>
      </c>
      <c r="BA388">
        <f t="shared" si="271"/>
        <v>0</v>
      </c>
      <c r="BB388">
        <f t="shared" si="272"/>
        <v>1.0246871932752291</v>
      </c>
    </row>
    <row r="389" spans="6:54" x14ac:dyDescent="0.25">
      <c r="F389">
        <v>381</v>
      </c>
      <c r="G389" t="b">
        <f t="shared" si="233"/>
        <v>0</v>
      </c>
      <c r="H389">
        <f t="shared" si="234"/>
        <v>0.7725341976475365</v>
      </c>
      <c r="I389">
        <f t="shared" si="273"/>
        <v>130.75796623950177</v>
      </c>
      <c r="J389">
        <f t="shared" si="274"/>
        <v>100.89320749389061</v>
      </c>
      <c r="K389" s="15">
        <f t="shared" si="251"/>
        <v>231.6511737333924</v>
      </c>
      <c r="L389">
        <f t="shared" si="235"/>
        <v>0.28270808247319523</v>
      </c>
      <c r="M389">
        <f t="shared" si="252"/>
        <v>0.77160275886434626</v>
      </c>
      <c r="N389">
        <f t="shared" si="236"/>
        <v>0</v>
      </c>
      <c r="O389">
        <f t="shared" si="237"/>
        <v>2.1233888118494613E-3</v>
      </c>
      <c r="P389">
        <f t="shared" si="238"/>
        <v>4.9436462215104603E-5</v>
      </c>
      <c r="Q389">
        <f t="shared" si="275"/>
        <v>2.1728252740645659E-3</v>
      </c>
      <c r="R389">
        <f t="shared" si="276"/>
        <v>2.1704663980132155E-3</v>
      </c>
      <c r="S389">
        <f t="shared" si="277"/>
        <v>0.20141859897376718</v>
      </c>
      <c r="T389" s="17">
        <f t="shared" si="253"/>
        <v>3.55542254166058</v>
      </c>
      <c r="U389" s="17">
        <f t="shared" si="254"/>
        <v>0.5572838812654517</v>
      </c>
      <c r="V389">
        <f t="shared" si="278"/>
        <v>2.9981386603951283</v>
      </c>
      <c r="W389">
        <f t="shared" si="255"/>
        <v>0.1217930409665513</v>
      </c>
      <c r="X389">
        <f t="shared" si="256"/>
        <v>0</v>
      </c>
      <c r="Y389">
        <f t="shared" si="239"/>
        <v>2.6983247943556155</v>
      </c>
      <c r="Z389">
        <f t="shared" si="240"/>
        <v>90.803886744501554</v>
      </c>
      <c r="AA389">
        <f t="shared" si="241"/>
        <v>0.99936955966950813</v>
      </c>
      <c r="AB389">
        <f t="shared" si="257"/>
        <v>0.1217930409665513</v>
      </c>
      <c r="AC389">
        <v>0</v>
      </c>
      <c r="AD389">
        <f t="shared" si="258"/>
        <v>0</v>
      </c>
      <c r="AE389">
        <f t="shared" si="242"/>
        <v>2.8628130593211822</v>
      </c>
      <c r="AF389">
        <f t="shared" si="259"/>
        <v>101.01500053485717</v>
      </c>
      <c r="AG389">
        <f t="shared" si="260"/>
        <v>130.75796623950177</v>
      </c>
      <c r="AH389">
        <f t="shared" si="261"/>
        <v>1</v>
      </c>
      <c r="AI389">
        <f t="shared" si="243"/>
        <v>0.22246813047119735</v>
      </c>
      <c r="AJ389">
        <f t="shared" si="244"/>
        <v>0.7775318695288026</v>
      </c>
      <c r="AK389">
        <f t="shared" si="245"/>
        <v>101.5881967371333</v>
      </c>
      <c r="AL389">
        <f t="shared" si="246"/>
        <v>131.4999349497823</v>
      </c>
      <c r="AM389">
        <f t="shared" si="262"/>
        <v>0.99999999999999989</v>
      </c>
      <c r="AN389">
        <f t="shared" si="263"/>
        <v>101.5881967371333</v>
      </c>
      <c r="AO389">
        <f t="shared" si="263"/>
        <v>131.4999349497823</v>
      </c>
      <c r="AP389">
        <f t="shared" si="247"/>
        <v>112.07443888111632</v>
      </c>
      <c r="AQ389">
        <f t="shared" si="248"/>
        <v>79.114598987476185</v>
      </c>
      <c r="AR389">
        <f t="shared" si="249"/>
        <v>0</v>
      </c>
      <c r="AS389">
        <f t="shared" si="264"/>
        <v>101.5881967371333</v>
      </c>
      <c r="AT389">
        <f t="shared" si="250"/>
        <v>0</v>
      </c>
      <c r="AU389">
        <f t="shared" si="265"/>
        <v>0.77160275886434626</v>
      </c>
      <c r="AV389">
        <f t="shared" si="266"/>
        <v>1.0438356164383562</v>
      </c>
      <c r="AW389">
        <f t="shared" si="267"/>
        <v>0.21024790742193233</v>
      </c>
      <c r="AX389">
        <f t="shared" si="268"/>
        <v>20</v>
      </c>
      <c r="AY389">
        <f t="shared" si="269"/>
        <v>10000</v>
      </c>
      <c r="AZ389">
        <f t="shared" si="270"/>
        <v>0</v>
      </c>
      <c r="BA389">
        <f t="shared" si="271"/>
        <v>0</v>
      </c>
      <c r="BB389">
        <f t="shared" si="272"/>
        <v>1.0252265165547962</v>
      </c>
    </row>
    <row r="390" spans="6:54" x14ac:dyDescent="0.25">
      <c r="F390">
        <v>382</v>
      </c>
      <c r="G390" t="b">
        <f t="shared" si="233"/>
        <v>0</v>
      </c>
      <c r="H390">
        <f t="shared" si="234"/>
        <v>0.77346511494706804</v>
      </c>
      <c r="I390">
        <f t="shared" si="273"/>
        <v>131.4999349497823</v>
      </c>
      <c r="J390">
        <f t="shared" si="274"/>
        <v>101.5881967371333</v>
      </c>
      <c r="K390" s="15">
        <f t="shared" si="251"/>
        <v>233.0881316869156</v>
      </c>
      <c r="L390">
        <f t="shared" si="235"/>
        <v>0.2832418040520448</v>
      </c>
      <c r="M390">
        <f t="shared" si="252"/>
        <v>0.77253419764753639</v>
      </c>
      <c r="N390">
        <f t="shared" si="236"/>
        <v>0</v>
      </c>
      <c r="O390">
        <f t="shared" si="237"/>
        <v>2.1190109801231985E-3</v>
      </c>
      <c r="P390">
        <f t="shared" si="238"/>
        <v>4.9115181472504267E-5</v>
      </c>
      <c r="Q390">
        <f t="shared" si="275"/>
        <v>2.1681261615957028E-3</v>
      </c>
      <c r="R390">
        <f t="shared" si="276"/>
        <v>2.1657774737932067E-3</v>
      </c>
      <c r="S390">
        <f t="shared" si="277"/>
        <v>0.20098142667275973</v>
      </c>
      <c r="T390" s="17">
        <f t="shared" si="253"/>
        <v>3.5689202842142334</v>
      </c>
      <c r="U390" s="17">
        <f t="shared" si="254"/>
        <v>0.56049457735056352</v>
      </c>
      <c r="V390">
        <f t="shared" si="278"/>
        <v>3.0084257068636697</v>
      </c>
      <c r="W390">
        <f t="shared" si="255"/>
        <v>0.12241556433203016</v>
      </c>
      <c r="X390">
        <f t="shared" si="256"/>
        <v>0</v>
      </c>
      <c r="Y390">
        <f t="shared" si="239"/>
        <v>2.7075831361773028</v>
      </c>
      <c r="Z390">
        <f t="shared" si="240"/>
        <v>91.429377063419977</v>
      </c>
      <c r="AA390">
        <f t="shared" si="241"/>
        <v>1.0027985408688671</v>
      </c>
      <c r="AB390">
        <f t="shared" si="257"/>
        <v>0.12241556433203016</v>
      </c>
      <c r="AC390">
        <v>0</v>
      </c>
      <c r="AD390">
        <f t="shared" si="258"/>
        <v>0</v>
      </c>
      <c r="AE390">
        <f t="shared" si="242"/>
        <v>2.872408413161414</v>
      </c>
      <c r="AF390">
        <f t="shared" si="259"/>
        <v>101.71061230146533</v>
      </c>
      <c r="AG390">
        <f t="shared" si="260"/>
        <v>131.4999349497823</v>
      </c>
      <c r="AH390">
        <f t="shared" si="261"/>
        <v>1</v>
      </c>
      <c r="AI390">
        <f t="shared" si="243"/>
        <v>0.22267651380539596</v>
      </c>
      <c r="AJ390">
        <f t="shared" si="244"/>
        <v>0.77732348619460412</v>
      </c>
      <c r="AK390">
        <f t="shared" si="245"/>
        <v>102.2862684039666</v>
      </c>
      <c r="AL390">
        <f t="shared" si="246"/>
        <v>132.24419101431167</v>
      </c>
      <c r="AM390">
        <f t="shared" si="262"/>
        <v>1</v>
      </c>
      <c r="AN390">
        <f t="shared" si="263"/>
        <v>102.2862684039666</v>
      </c>
      <c r="AO390">
        <f t="shared" si="263"/>
        <v>132.24419101431167</v>
      </c>
      <c r="AP390">
        <f t="shared" si="247"/>
        <v>112.45459683860531</v>
      </c>
      <c r="AQ390">
        <f t="shared" si="248"/>
        <v>79.658241475086641</v>
      </c>
      <c r="AR390">
        <f t="shared" si="249"/>
        <v>0</v>
      </c>
      <c r="AS390">
        <f t="shared" si="264"/>
        <v>102.2862684039666</v>
      </c>
      <c r="AT390">
        <f t="shared" si="250"/>
        <v>0</v>
      </c>
      <c r="AU390">
        <f t="shared" si="265"/>
        <v>0.77253419764753639</v>
      </c>
      <c r="AV390">
        <f t="shared" si="266"/>
        <v>1.0465753424657533</v>
      </c>
      <c r="AW390">
        <f t="shared" si="267"/>
        <v>0.21034220544929921</v>
      </c>
      <c r="AX390">
        <f t="shared" si="268"/>
        <v>20</v>
      </c>
      <c r="AY390">
        <f t="shared" si="269"/>
        <v>10000</v>
      </c>
      <c r="AZ390">
        <f t="shared" si="270"/>
        <v>0</v>
      </c>
      <c r="BA390">
        <f t="shared" si="271"/>
        <v>0</v>
      </c>
      <c r="BB390">
        <f t="shared" si="272"/>
        <v>1.0257655401786294</v>
      </c>
    </row>
    <row r="391" spans="6:54" x14ac:dyDescent="0.25">
      <c r="F391">
        <v>383</v>
      </c>
      <c r="G391" t="b">
        <f t="shared" si="233"/>
        <v>0</v>
      </c>
      <c r="H391">
        <f t="shared" si="234"/>
        <v>0.77439550709642047</v>
      </c>
      <c r="I391">
        <f t="shared" si="273"/>
        <v>132.24419101431167</v>
      </c>
      <c r="J391">
        <f t="shared" si="274"/>
        <v>102.2862684039666</v>
      </c>
      <c r="K391" s="15">
        <f t="shared" si="251"/>
        <v>234.53045941827827</v>
      </c>
      <c r="L391">
        <f t="shared" si="235"/>
        <v>0.28377515786830054</v>
      </c>
      <c r="M391">
        <f t="shared" si="252"/>
        <v>0.77346511494706804</v>
      </c>
      <c r="N391">
        <f t="shared" si="236"/>
        <v>0</v>
      </c>
      <c r="O391">
        <f t="shared" si="237"/>
        <v>2.1146547981967844E-3</v>
      </c>
      <c r="P391">
        <f t="shared" si="238"/>
        <v>4.8796166813593217E-5</v>
      </c>
      <c r="Q391">
        <f t="shared" si="275"/>
        <v>2.1634509650103775E-3</v>
      </c>
      <c r="R391">
        <f t="shared" si="276"/>
        <v>2.161112391738218E-3</v>
      </c>
      <c r="S391">
        <f t="shared" si="277"/>
        <v>0.20054614562622106</v>
      </c>
      <c r="T391" s="17">
        <f t="shared" si="253"/>
        <v>3.5824343871152817</v>
      </c>
      <c r="U391" s="17">
        <f t="shared" si="254"/>
        <v>0.56371554331153007</v>
      </c>
      <c r="V391">
        <f t="shared" si="278"/>
        <v>3.0187188438037516</v>
      </c>
      <c r="W391">
        <f t="shared" si="255"/>
        <v>0.12303895711717416</v>
      </c>
      <c r="X391">
        <f t="shared" si="256"/>
        <v>0</v>
      </c>
      <c r="Y391">
        <f t="shared" si="239"/>
        <v>2.7168469594233766</v>
      </c>
      <c r="Z391">
        <f t="shared" si="240"/>
        <v>92.057641563569945</v>
      </c>
      <c r="AA391">
        <f t="shared" si="241"/>
        <v>1.0062295522051046</v>
      </c>
      <c r="AB391">
        <f t="shared" si="257"/>
        <v>0.12303895711717416</v>
      </c>
      <c r="AC391">
        <v>0</v>
      </c>
      <c r="AD391">
        <f t="shared" si="258"/>
        <v>0</v>
      </c>
      <c r="AE391">
        <f t="shared" si="242"/>
        <v>2.8820088914513358</v>
      </c>
      <c r="AF391">
        <f t="shared" si="259"/>
        <v>102.40930736108378</v>
      </c>
      <c r="AG391">
        <f t="shared" si="260"/>
        <v>132.24419101431167</v>
      </c>
      <c r="AH391">
        <f t="shared" si="261"/>
        <v>1</v>
      </c>
      <c r="AI391">
        <f t="shared" si="243"/>
        <v>0.22288466801448523</v>
      </c>
      <c r="AJ391">
        <f t="shared" si="244"/>
        <v>0.77711533198551486</v>
      </c>
      <c r="AK391">
        <f t="shared" si="245"/>
        <v>102.98742739657111</v>
      </c>
      <c r="AL391">
        <f t="shared" si="246"/>
        <v>132.99073464762247</v>
      </c>
      <c r="AM391">
        <f t="shared" si="262"/>
        <v>1</v>
      </c>
      <c r="AN391">
        <f t="shared" si="263"/>
        <v>102.98742739657111</v>
      </c>
      <c r="AO391">
        <f t="shared" si="263"/>
        <v>132.99073464762247</v>
      </c>
      <c r="AP391">
        <f t="shared" si="247"/>
        <v>112.83506448511679</v>
      </c>
      <c r="AQ391">
        <f t="shared" si="248"/>
        <v>80.204288302454842</v>
      </c>
      <c r="AR391">
        <f t="shared" si="249"/>
        <v>0</v>
      </c>
      <c r="AS391">
        <f t="shared" si="264"/>
        <v>102.98742739657111</v>
      </c>
      <c r="AT391">
        <f t="shared" si="250"/>
        <v>0</v>
      </c>
      <c r="AU391">
        <f t="shared" si="265"/>
        <v>0.77346511494706804</v>
      </c>
      <c r="AV391">
        <f t="shared" si="266"/>
        <v>1.0493150684931507</v>
      </c>
      <c r="AW391">
        <f t="shared" si="267"/>
        <v>0.21043609253381551</v>
      </c>
      <c r="AX391">
        <f t="shared" si="268"/>
        <v>20</v>
      </c>
      <c r="AY391">
        <f t="shared" si="269"/>
        <v>10000</v>
      </c>
      <c r="AZ391">
        <f t="shared" si="270"/>
        <v>0</v>
      </c>
      <c r="BA391">
        <f t="shared" si="271"/>
        <v>0</v>
      </c>
      <c r="BB391">
        <f t="shared" si="272"/>
        <v>1.0263042620198681</v>
      </c>
    </row>
    <row r="392" spans="6:54" x14ac:dyDescent="0.25">
      <c r="F392">
        <v>384</v>
      </c>
      <c r="G392" t="b">
        <f t="shared" si="233"/>
        <v>0</v>
      </c>
      <c r="H392">
        <f t="shared" si="234"/>
        <v>0.775325370437841</v>
      </c>
      <c r="I392">
        <f t="shared" si="273"/>
        <v>132.99073464762247</v>
      </c>
      <c r="J392">
        <f t="shared" si="274"/>
        <v>102.98742739657111</v>
      </c>
      <c r="K392" s="15">
        <f t="shared" si="251"/>
        <v>235.9781620441936</v>
      </c>
      <c r="L392">
        <f t="shared" si="235"/>
        <v>0.28430814444863556</v>
      </c>
      <c r="M392">
        <f t="shared" si="252"/>
        <v>0.77439550709642047</v>
      </c>
      <c r="N392">
        <f t="shared" si="236"/>
        <v>0</v>
      </c>
      <c r="O392">
        <f t="shared" si="237"/>
        <v>2.1103201440386835E-3</v>
      </c>
      <c r="P392">
        <f t="shared" si="238"/>
        <v>4.8479402442386444E-5</v>
      </c>
      <c r="Q392">
        <f t="shared" si="275"/>
        <v>2.1587995464810699E-3</v>
      </c>
      <c r="R392">
        <f t="shared" si="276"/>
        <v>2.1564710146526611E-3</v>
      </c>
      <c r="S392">
        <f t="shared" si="277"/>
        <v>0.20011274286579289</v>
      </c>
      <c r="T392" s="17">
        <f t="shared" si="253"/>
        <v>3.5959648111167191</v>
      </c>
      <c r="U392" s="17">
        <f t="shared" si="254"/>
        <v>0.56694678193680537</v>
      </c>
      <c r="V392">
        <f t="shared" si="278"/>
        <v>3.0290180291799138</v>
      </c>
      <c r="W392">
        <f t="shared" si="255"/>
        <v>0.12366320889739768</v>
      </c>
      <c r="X392">
        <f t="shared" si="256"/>
        <v>0</v>
      </c>
      <c r="Y392">
        <f t="shared" si="239"/>
        <v>2.7261162262619223</v>
      </c>
      <c r="Z392">
        <f t="shared" si="240"/>
        <v>92.688684656913992</v>
      </c>
      <c r="AA392">
        <f t="shared" si="241"/>
        <v>1.0096625796665406</v>
      </c>
      <c r="AB392">
        <f t="shared" si="257"/>
        <v>0.12366320889739768</v>
      </c>
      <c r="AC392">
        <v>0</v>
      </c>
      <c r="AD392">
        <f t="shared" si="258"/>
        <v>0</v>
      </c>
      <c r="AE392">
        <f t="shared" si="242"/>
        <v>2.8916144637383607</v>
      </c>
      <c r="AF392">
        <f t="shared" si="259"/>
        <v>103.1110906054685</v>
      </c>
      <c r="AG392">
        <f t="shared" si="260"/>
        <v>132.99073464762247</v>
      </c>
      <c r="AH392">
        <f t="shared" si="261"/>
        <v>1</v>
      </c>
      <c r="AI392">
        <f t="shared" si="243"/>
        <v>0.2230925925591615</v>
      </c>
      <c r="AJ392">
        <f t="shared" si="244"/>
        <v>0.77690740744083842</v>
      </c>
      <c r="AK392">
        <f t="shared" si="245"/>
        <v>103.69167859612577</v>
      </c>
      <c r="AL392">
        <f t="shared" si="246"/>
        <v>133.73956605801396</v>
      </c>
      <c r="AM392">
        <f t="shared" si="262"/>
        <v>0.99999999999999989</v>
      </c>
      <c r="AN392">
        <f t="shared" si="263"/>
        <v>103.69167859612577</v>
      </c>
      <c r="AO392">
        <f t="shared" si="263"/>
        <v>133.73956605801396</v>
      </c>
      <c r="AP392">
        <f t="shared" si="247"/>
        <v>113.21584080277884</v>
      </c>
      <c r="AQ392">
        <f t="shared" si="248"/>
        <v>80.752743270932996</v>
      </c>
      <c r="AR392">
        <f t="shared" si="249"/>
        <v>0</v>
      </c>
      <c r="AS392">
        <f t="shared" si="264"/>
        <v>103.69167859612577</v>
      </c>
      <c r="AT392">
        <f t="shared" si="250"/>
        <v>0</v>
      </c>
      <c r="AU392">
        <f t="shared" si="265"/>
        <v>0.77439550709642047</v>
      </c>
      <c r="AV392">
        <f t="shared" si="266"/>
        <v>1.0520547945205478</v>
      </c>
      <c r="AW392">
        <f t="shared" si="267"/>
        <v>0.21052957057661498</v>
      </c>
      <c r="AX392">
        <f t="shared" si="268"/>
        <v>20</v>
      </c>
      <c r="AY392">
        <f t="shared" si="269"/>
        <v>10000</v>
      </c>
      <c r="AZ392">
        <f t="shared" si="270"/>
        <v>0</v>
      </c>
      <c r="BA392">
        <f t="shared" si="271"/>
        <v>0</v>
      </c>
      <c r="BB392">
        <f t="shared" si="272"/>
        <v>1.0268426799566981</v>
      </c>
    </row>
    <row r="393" spans="6:54" x14ac:dyDescent="0.25">
      <c r="F393">
        <v>385</v>
      </c>
      <c r="G393" t="b">
        <f t="shared" ref="G393:G456" si="279">(MOD(F393,365)=0)</f>
        <v>0</v>
      </c>
      <c r="H393">
        <f t="shared" ref="H393:H456" si="280">$D$10+($D$11-$D$10)*EXP(0.001*$D$29*MIN(F393-100*$D$30,1000000))/(1+EXP(0.001*$D$29*MIN(F393-100*$D$30,1000000)))</f>
        <v>0.77625470132239804</v>
      </c>
      <c r="I393">
        <f t="shared" si="273"/>
        <v>133.73956605801396</v>
      </c>
      <c r="J393">
        <f t="shared" si="274"/>
        <v>103.69167859612577</v>
      </c>
      <c r="K393" s="15">
        <f t="shared" si="251"/>
        <v>237.43124465413973</v>
      </c>
      <c r="L393">
        <f t="shared" ref="L393:L456" si="281">(I393/$D$20)^(1/3)</f>
        <v>0.28484076432005079</v>
      </c>
      <c r="M393">
        <f t="shared" si="252"/>
        <v>0.77532537043784089</v>
      </c>
      <c r="N393">
        <f t="shared" ref="N393:N456" si="282">$D$26/(1+EXP(-$D$28*(L393-$D$27)))</f>
        <v>0</v>
      </c>
      <c r="O393">
        <f t="shared" ref="O393:O456" si="283">$D$21+($D$22-$D$21)*EXP(-$D$23*L393)</f>
        <v>2.1060068963782586E-3</v>
      </c>
      <c r="P393">
        <f t="shared" ref="P393:P456" si="284">$D$24*EXP(-$D$25*M393)</f>
        <v>4.8164872662851413E-5</v>
      </c>
      <c r="Q393">
        <f t="shared" si="275"/>
        <v>2.1541717690411102E-3</v>
      </c>
      <c r="R393">
        <f t="shared" si="276"/>
        <v>2.1518532061955975E-3</v>
      </c>
      <c r="S393">
        <f t="shared" si="277"/>
        <v>0.19968120553614016</v>
      </c>
      <c r="T393" s="17">
        <f t="shared" si="253"/>
        <v>3.6095115171150693</v>
      </c>
      <c r="U393" s="17">
        <f t="shared" si="254"/>
        <v>0.5701882959818706</v>
      </c>
      <c r="V393">
        <f t="shared" si="278"/>
        <v>3.0393232211331989</v>
      </c>
      <c r="W393">
        <f t="shared" si="255"/>
        <v>0.1242883092249798</v>
      </c>
      <c r="X393">
        <f t="shared" si="256"/>
        <v>0</v>
      </c>
      <c r="Y393">
        <f t="shared" ref="Y393:Y456" si="285">IF(V393&gt;0,V393*$D$17,0)</f>
        <v>2.7353908990198792</v>
      </c>
      <c r="Z393">
        <f t="shared" ref="Z393:Z456" si="286">J393*$D$17</f>
        <v>93.322510736513195</v>
      </c>
      <c r="AA393">
        <f t="shared" ref="AA393:AA456" si="287">$D$16*V393</f>
        <v>1.0130976093003292</v>
      </c>
      <c r="AB393">
        <f t="shared" si="257"/>
        <v>0.1242883092249798</v>
      </c>
      <c r="AC393">
        <v>0</v>
      </c>
      <c r="AD393">
        <f t="shared" si="258"/>
        <v>0</v>
      </c>
      <c r="AE393">
        <f t="shared" ref="AE393:AE456" si="288">V393-AB393/$D$17-AD393/$D$16</f>
        <v>2.9012250997721103</v>
      </c>
      <c r="AF393">
        <f t="shared" si="259"/>
        <v>103.81596690535075</v>
      </c>
      <c r="AG393">
        <f t="shared" si="260"/>
        <v>133.73956605801396</v>
      </c>
      <c r="AH393">
        <f t="shared" si="261"/>
        <v>1</v>
      </c>
      <c r="AI393">
        <f t="shared" ref="AI393:AI456" si="289">H393*$D$16/(H393*$D$16 + $D$17)</f>
        <v>0.22330028690333539</v>
      </c>
      <c r="AJ393">
        <f t="shared" ref="AJ393:AJ456" si="290">$D$17/(H393*$D$16+$D$17)</f>
        <v>0.77669971309666463</v>
      </c>
      <c r="AK393">
        <f t="shared" ref="AK393:AK456" si="291">AF393+AI393*AE393*$D$17</f>
        <v>104.39902686278599</v>
      </c>
      <c r="AL393">
        <f t="shared" ref="AL393:AL456" si="292">AG393+AJ393*AE393*$D$16</f>
        <v>134.49068544761892</v>
      </c>
      <c r="AM393">
        <f t="shared" si="262"/>
        <v>0.99999999999999989</v>
      </c>
      <c r="AN393">
        <f t="shared" si="263"/>
        <v>104.39902686278599</v>
      </c>
      <c r="AO393">
        <f t="shared" si="263"/>
        <v>134.49068544761892</v>
      </c>
      <c r="AP393">
        <f t="shared" ref="AP393:AP456" si="293">$D$18*AO393^$D$19</f>
        <v>113.59692477838091</v>
      </c>
      <c r="AQ393">
        <f t="shared" ref="AQ393:AQ456" si="294">$D$31*AN393</f>
        <v>81.303610165500615</v>
      </c>
      <c r="AR393">
        <f t="shared" ref="AR393:AR456" si="295">IF(G393,MAX(0, $D$31*AN393-AP393),0)</f>
        <v>0</v>
      </c>
      <c r="AS393">
        <f t="shared" si="264"/>
        <v>104.39902686278599</v>
      </c>
      <c r="AT393">
        <f t="shared" ref="AT393:AT456" si="296">AR393*S393</f>
        <v>0</v>
      </c>
      <c r="AU393">
        <f t="shared" si="265"/>
        <v>0.77532537043784089</v>
      </c>
      <c r="AV393">
        <f t="shared" si="266"/>
        <v>1.0547945205479452</v>
      </c>
      <c r="AW393">
        <f t="shared" si="267"/>
        <v>0.21062264145592866</v>
      </c>
      <c r="AX393">
        <f t="shared" si="268"/>
        <v>20</v>
      </c>
      <c r="AY393">
        <f t="shared" si="269"/>
        <v>10000</v>
      </c>
      <c r="AZ393">
        <f t="shared" si="270"/>
        <v>0</v>
      </c>
      <c r="BA393">
        <f t="shared" si="271"/>
        <v>0</v>
      </c>
      <c r="BB393">
        <f t="shared" si="272"/>
        <v>1.0273807918723785</v>
      </c>
    </row>
    <row r="394" spans="6:54" x14ac:dyDescent="0.25">
      <c r="F394">
        <v>386</v>
      </c>
      <c r="G394" t="b">
        <f t="shared" si="279"/>
        <v>0</v>
      </c>
      <c r="H394">
        <f t="shared" si="280"/>
        <v>0.77718349611003357</v>
      </c>
      <c r="I394">
        <f t="shared" si="273"/>
        <v>134.49068544761892</v>
      </c>
      <c r="J394">
        <f t="shared" si="274"/>
        <v>104.39902686278599</v>
      </c>
      <c r="K394" s="15">
        <f t="shared" ref="K394:K457" si="297">I394+J394</f>
        <v>238.88971231040489</v>
      </c>
      <c r="L394">
        <f t="shared" si="281"/>
        <v>0.28537301800986631</v>
      </c>
      <c r="M394">
        <f t="shared" ref="M394:M457" si="298">J394/I394</f>
        <v>0.77625470132239793</v>
      </c>
      <c r="N394">
        <f t="shared" si="282"/>
        <v>0</v>
      </c>
      <c r="O394">
        <f t="shared" si="283"/>
        <v>2.1017149347006812E-3</v>
      </c>
      <c r="P394">
        <f t="shared" si="284"/>
        <v>4.7852561878431249E-5</v>
      </c>
      <c r="Q394">
        <f t="shared" si="275"/>
        <v>2.1495674965791123E-3</v>
      </c>
      <c r="R394">
        <f t="shared" si="276"/>
        <v>2.1472588308751872E-3</v>
      </c>
      <c r="S394">
        <f t="shared" si="277"/>
        <v>0.19925152089379022</v>
      </c>
      <c r="T394" s="17">
        <f t="shared" ref="T394:T457" si="299">($D$12*(I394^$D$13))*$D$47*(I394^($D$50*($D$41-$D$42)))</f>
        <v>3.6230744661500687</v>
      </c>
      <c r="U394" s="17">
        <f t="shared" ref="U394:U457" si="300">($D$14*I394+$D$15*J394)*$D$46*((I394+J394)^($D$49*($D$41-$D$42)))</f>
        <v>0.57344008816948999</v>
      </c>
      <c r="V394">
        <f t="shared" si="278"/>
        <v>3.0496343779805786</v>
      </c>
      <c r="W394">
        <f t="shared" ref="W394:W457" si="301">MAX(H394*I394-J394,0)</f>
        <v>0.12491424762929171</v>
      </c>
      <c r="X394">
        <f t="shared" ref="X394:X457" si="302">MAX(J394/H394-I394,0)</f>
        <v>0</v>
      </c>
      <c r="Y394">
        <f t="shared" si="285"/>
        <v>2.7446709401825209</v>
      </c>
      <c r="Z394">
        <f t="shared" si="286"/>
        <v>93.959124176507387</v>
      </c>
      <c r="AA394">
        <f t="shared" si="287"/>
        <v>1.0165346272122664</v>
      </c>
      <c r="AB394">
        <f t="shared" ref="AB394:AB457" si="303">MIN(W394,Y394)</f>
        <v>0.12491424762929171</v>
      </c>
      <c r="AC394">
        <v>0</v>
      </c>
      <c r="AD394">
        <f t="shared" ref="AD394:AD457" si="304">MIN(X394,AA394)</f>
        <v>0</v>
      </c>
      <c r="AE394">
        <f t="shared" si="288"/>
        <v>2.9108407695035878</v>
      </c>
      <c r="AF394">
        <f t="shared" ref="AF394:AF457" si="305">J394+AB394-AC394</f>
        <v>104.52394111041528</v>
      </c>
      <c r="AG394">
        <f t="shared" ref="AG394:AG457" si="306">I394+AD394</f>
        <v>134.49068544761892</v>
      </c>
      <c r="AH394">
        <f t="shared" ref="AH394:AH457" si="307">(AF394/AG394)/H394</f>
        <v>1</v>
      </c>
      <c r="AI394">
        <f t="shared" si="289"/>
        <v>0.22350775051413294</v>
      </c>
      <c r="AJ394">
        <f t="shared" si="290"/>
        <v>0.77649224948586704</v>
      </c>
      <c r="AK394">
        <f t="shared" si="291"/>
        <v>105.1094770356622</v>
      </c>
      <c r="AL394">
        <f t="shared" si="292"/>
        <v>135.24409301247027</v>
      </c>
      <c r="AM394">
        <f t="shared" ref="AM394:AM457" si="308">(AK394/AL394)/H394</f>
        <v>0.99999999999999989</v>
      </c>
      <c r="AN394">
        <f t="shared" ref="AN394:AO457" si="309">AK394</f>
        <v>105.1094770356622</v>
      </c>
      <c r="AO394">
        <f t="shared" si="309"/>
        <v>135.24409301247027</v>
      </c>
      <c r="AP394">
        <f t="shared" si="293"/>
        <v>113.97831540335714</v>
      </c>
      <c r="AQ394">
        <f t="shared" si="294"/>
        <v>81.856892754747903</v>
      </c>
      <c r="AR394">
        <f t="shared" si="295"/>
        <v>0</v>
      </c>
      <c r="AS394">
        <f t="shared" ref="AS394:AS457" si="310">IF(AR394&gt;0,AN394-AP394-AR394,AN394)</f>
        <v>105.1094770356622</v>
      </c>
      <c r="AT394">
        <f t="shared" si="296"/>
        <v>0</v>
      </c>
      <c r="AU394">
        <f t="shared" ref="AU394:AU457" si="311">J394/I394</f>
        <v>0.77625470132239793</v>
      </c>
      <c r="AV394">
        <f t="shared" ref="AV394:AV457" si="312">F394/365</f>
        <v>1.0575342465753426</v>
      </c>
      <c r="AW394">
        <f t="shared" ref="AW394:AW457" si="313">S394*AV394</f>
        <v>0.21071530702740557</v>
      </c>
      <c r="AX394">
        <f t="shared" ref="AX394:AX457" si="314">IF(G394,IF(AR394&gt;0,AV394,20),20)</f>
        <v>20</v>
      </c>
      <c r="AY394">
        <f t="shared" ref="AY394:AY457" si="315">IF(G394,IF(AR394&gt;0,K394,10000),10000)</f>
        <v>10000</v>
      </c>
      <c r="AZ394">
        <f t="shared" ref="AZ394:AZ457" si="316">IF(G394+G394,S394,0)</f>
        <v>0</v>
      </c>
      <c r="BA394">
        <f t="shared" ref="BA394:BA457" si="317">IF(G394,K394*S394,0)</f>
        <v>0</v>
      </c>
      <c r="BB394">
        <f t="shared" ref="BB394:BB457" si="318">100*K394/((100*L394)^3)</f>
        <v>1.0279185956552717</v>
      </c>
    </row>
    <row r="395" spans="6:54" x14ac:dyDescent="0.25">
      <c r="F395">
        <v>387</v>
      </c>
      <c r="G395" t="b">
        <f t="shared" si="279"/>
        <v>0</v>
      </c>
      <c r="H395">
        <f t="shared" si="280"/>
        <v>0.77811175116961695</v>
      </c>
      <c r="I395">
        <f t="shared" ref="I395:I458" si="319">AO394</f>
        <v>135.24409301247027</v>
      </c>
      <c r="J395">
        <f t="shared" ref="J395:J458" si="320">AS394</f>
        <v>105.1094770356622</v>
      </c>
      <c r="K395" s="15">
        <f t="shared" si="297"/>
        <v>240.35357004813247</v>
      </c>
      <c r="L395">
        <f t="shared" si="281"/>
        <v>0.28590490604571284</v>
      </c>
      <c r="M395">
        <f t="shared" si="298"/>
        <v>0.77718349611003346</v>
      </c>
      <c r="N395">
        <f t="shared" si="282"/>
        <v>0</v>
      </c>
      <c r="O395">
        <f t="shared" si="283"/>
        <v>2.0974441392418849E-3</v>
      </c>
      <c r="P395">
        <f t="shared" si="284"/>
        <v>4.7542454591568795E-5</v>
      </c>
      <c r="Q395">
        <f t="shared" ref="Q395:Q458" si="321">N395+O395+P395</f>
        <v>2.1449865938334535E-3</v>
      </c>
      <c r="R395">
        <f t="shared" ref="R395:R458" si="322">1-EXP(-Q395)</f>
        <v>2.1426877540435818E-3</v>
      </c>
      <c r="S395">
        <f t="shared" ref="S395:S458" si="323">S394*(1-R394)</f>
        <v>0.19882367630598571</v>
      </c>
      <c r="T395" s="17">
        <f t="shared" si="299"/>
        <v>3.6366536194043793</v>
      </c>
      <c r="U395" s="17">
        <f t="shared" si="300"/>
        <v>0.5767021611899662</v>
      </c>
      <c r="V395">
        <f t="shared" ref="V395:V458" si="324">T395-U395</f>
        <v>3.0599514582144129</v>
      </c>
      <c r="W395">
        <f t="shared" si="301"/>
        <v>0.12554101361760672</v>
      </c>
      <c r="X395">
        <f t="shared" si="302"/>
        <v>0</v>
      </c>
      <c r="Y395">
        <f t="shared" si="285"/>
        <v>2.7539563123929716</v>
      </c>
      <c r="Z395">
        <f t="shared" si="286"/>
        <v>94.598529332095978</v>
      </c>
      <c r="AA395">
        <f t="shared" si="287"/>
        <v>1.0199736195666103</v>
      </c>
      <c r="AB395">
        <f t="shared" si="303"/>
        <v>0.12554101361760672</v>
      </c>
      <c r="AC395">
        <v>0</v>
      </c>
      <c r="AD395">
        <f t="shared" si="304"/>
        <v>0</v>
      </c>
      <c r="AE395">
        <f t="shared" si="288"/>
        <v>2.920461443083739</v>
      </c>
      <c r="AF395">
        <f t="shared" si="305"/>
        <v>105.2350180492798</v>
      </c>
      <c r="AG395">
        <f t="shared" si="306"/>
        <v>135.24409301247027</v>
      </c>
      <c r="AH395">
        <f t="shared" si="307"/>
        <v>1</v>
      </c>
      <c r="AI395">
        <f t="shared" si="289"/>
        <v>0.22371498286189773</v>
      </c>
      <c r="AJ395">
        <f t="shared" si="290"/>
        <v>0.77628501713810216</v>
      </c>
      <c r="AK395">
        <f t="shared" si="291"/>
        <v>105.82303393279928</v>
      </c>
      <c r="AL395">
        <f t="shared" si="292"/>
        <v>135.99978894256722</v>
      </c>
      <c r="AM395">
        <f t="shared" si="308"/>
        <v>0.99999999999999989</v>
      </c>
      <c r="AN395">
        <f t="shared" si="309"/>
        <v>105.82303393279928</v>
      </c>
      <c r="AO395">
        <f t="shared" si="309"/>
        <v>135.99978894256722</v>
      </c>
      <c r="AP395">
        <f t="shared" si="293"/>
        <v>114.36001167376875</v>
      </c>
      <c r="AQ395">
        <f t="shared" si="294"/>
        <v>82.412594790859671</v>
      </c>
      <c r="AR395">
        <f t="shared" si="295"/>
        <v>0</v>
      </c>
      <c r="AS395">
        <f t="shared" si="310"/>
        <v>105.82303393279928</v>
      </c>
      <c r="AT395">
        <f t="shared" si="296"/>
        <v>0</v>
      </c>
      <c r="AU395">
        <f t="shared" si="311"/>
        <v>0.77718349611003346</v>
      </c>
      <c r="AV395">
        <f t="shared" si="312"/>
        <v>1.0602739726027397</v>
      </c>
      <c r="AW395">
        <f t="shared" si="313"/>
        <v>0.21080756912442869</v>
      </c>
      <c r="AX395">
        <f t="shared" si="314"/>
        <v>20</v>
      </c>
      <c r="AY395">
        <f t="shared" si="315"/>
        <v>10000</v>
      </c>
      <c r="AZ395">
        <f t="shared" si="316"/>
        <v>0</v>
      </c>
      <c r="BA395">
        <f t="shared" si="317"/>
        <v>0</v>
      </c>
      <c r="BB395">
        <f t="shared" si="318"/>
        <v>1.0284560891988761</v>
      </c>
    </row>
    <row r="396" spans="6:54" x14ac:dyDescent="0.25">
      <c r="F396">
        <v>388</v>
      </c>
      <c r="G396" t="b">
        <f t="shared" si="279"/>
        <v>0</v>
      </c>
      <c r="H396">
        <f t="shared" si="280"/>
        <v>0.77903946287899628</v>
      </c>
      <c r="I396">
        <f t="shared" si="319"/>
        <v>135.99978894256722</v>
      </c>
      <c r="J396">
        <f t="shared" si="320"/>
        <v>105.82303393279928</v>
      </c>
      <c r="K396" s="15">
        <f t="shared" si="297"/>
        <v>241.82282287536651</v>
      </c>
      <c r="L396">
        <f t="shared" si="281"/>
        <v>0.2864364289555234</v>
      </c>
      <c r="M396">
        <f t="shared" si="298"/>
        <v>0.77811175116961684</v>
      </c>
      <c r="N396">
        <f t="shared" si="282"/>
        <v>0</v>
      </c>
      <c r="O396">
        <f t="shared" si="283"/>
        <v>2.0931943909835455E-3</v>
      </c>
      <c r="P396">
        <f t="shared" si="284"/>
        <v>4.7234535403229918E-5</v>
      </c>
      <c r="Q396">
        <f t="shared" si="321"/>
        <v>2.1404289263867752E-3</v>
      </c>
      <c r="R396">
        <f t="shared" si="322"/>
        <v>2.1381398418911512E-3</v>
      </c>
      <c r="S396">
        <f t="shared" si="323"/>
        <v>0.19839765924955094</v>
      </c>
      <c r="T396" s="17">
        <f t="shared" si="299"/>
        <v>3.6502489382032937</v>
      </c>
      <c r="U396" s="17">
        <f t="shared" si="300"/>
        <v>0.57997451770139352</v>
      </c>
      <c r="V396">
        <f t="shared" si="324"/>
        <v>3.0702744205019004</v>
      </c>
      <c r="W396">
        <f t="shared" si="301"/>
        <v>0.12616859667514291</v>
      </c>
      <c r="X396">
        <f t="shared" si="302"/>
        <v>0</v>
      </c>
      <c r="Y396">
        <f t="shared" si="285"/>
        <v>2.7632469784517104</v>
      </c>
      <c r="Z396">
        <f t="shared" si="286"/>
        <v>95.240730539519348</v>
      </c>
      <c r="AA396">
        <f t="shared" si="287"/>
        <v>1.0234145725858985</v>
      </c>
      <c r="AB396">
        <f t="shared" si="303"/>
        <v>0.12616859667514291</v>
      </c>
      <c r="AC396">
        <v>0</v>
      </c>
      <c r="AD396">
        <f t="shared" si="304"/>
        <v>0</v>
      </c>
      <c r="AE396">
        <f t="shared" si="288"/>
        <v>2.9300870908628527</v>
      </c>
      <c r="AF396">
        <f t="shared" si="305"/>
        <v>105.94920252947442</v>
      </c>
      <c r="AG396">
        <f t="shared" si="306"/>
        <v>135.99978894256722</v>
      </c>
      <c r="AH396">
        <f t="shared" si="307"/>
        <v>1</v>
      </c>
      <c r="AI396">
        <f t="shared" si="289"/>
        <v>0.22392198342019201</v>
      </c>
      <c r="AJ396">
        <f t="shared" si="290"/>
        <v>0.77607801657980791</v>
      </c>
      <c r="AK396">
        <f t="shared" si="291"/>
        <v>106.53970235115634</v>
      </c>
      <c r="AL396">
        <f t="shared" si="292"/>
        <v>136.75777342194095</v>
      </c>
      <c r="AM396">
        <f t="shared" si="308"/>
        <v>0.99999999999999989</v>
      </c>
      <c r="AN396">
        <f t="shared" si="309"/>
        <v>106.53970235115634</v>
      </c>
      <c r="AO396">
        <f t="shared" si="309"/>
        <v>136.75777342194095</v>
      </c>
      <c r="AP396">
        <f t="shared" si="293"/>
        <v>114.74201259028733</v>
      </c>
      <c r="AQ396">
        <f t="shared" si="294"/>
        <v>82.970720009599603</v>
      </c>
      <c r="AR396">
        <f t="shared" si="295"/>
        <v>0</v>
      </c>
      <c r="AS396">
        <f t="shared" si="310"/>
        <v>106.53970235115634</v>
      </c>
      <c r="AT396">
        <f t="shared" si="296"/>
        <v>0</v>
      </c>
      <c r="AU396">
        <f t="shared" si="311"/>
        <v>0.77811175116961684</v>
      </c>
      <c r="AV396">
        <f t="shared" si="312"/>
        <v>1.0630136986301371</v>
      </c>
      <c r="AW396">
        <f t="shared" si="313"/>
        <v>0.21089942955842678</v>
      </c>
      <c r="AX396">
        <f t="shared" si="314"/>
        <v>20</v>
      </c>
      <c r="AY396">
        <f t="shared" si="315"/>
        <v>10000</v>
      </c>
      <c r="AZ396">
        <f t="shared" si="316"/>
        <v>0</v>
      </c>
      <c r="BA396">
        <f t="shared" si="317"/>
        <v>0</v>
      </c>
      <c r="BB396">
        <f t="shared" si="318"/>
        <v>1.0289932704018574</v>
      </c>
    </row>
    <row r="397" spans="6:54" x14ac:dyDescent="0.25">
      <c r="F397">
        <v>389</v>
      </c>
      <c r="G397" t="b">
        <f t="shared" si="279"/>
        <v>0</v>
      </c>
      <c r="H397">
        <f t="shared" si="280"/>
        <v>0.77996662762505198</v>
      </c>
      <c r="I397">
        <f t="shared" si="319"/>
        <v>136.75777342194095</v>
      </c>
      <c r="J397">
        <f t="shared" si="320"/>
        <v>106.53970235115634</v>
      </c>
      <c r="K397" s="15">
        <f t="shared" si="297"/>
        <v>243.29747577309729</v>
      </c>
      <c r="L397">
        <f t="shared" si="281"/>
        <v>0.28696758726752508</v>
      </c>
      <c r="M397">
        <f t="shared" si="298"/>
        <v>0.77903946287899617</v>
      </c>
      <c r="N397">
        <f t="shared" si="282"/>
        <v>0</v>
      </c>
      <c r="O397">
        <f t="shared" si="283"/>
        <v>2.0889655716481012E-3</v>
      </c>
      <c r="P397">
        <f t="shared" si="284"/>
        <v>4.6928789012428122E-5</v>
      </c>
      <c r="Q397">
        <f t="shared" si="321"/>
        <v>2.1358943606605294E-3</v>
      </c>
      <c r="R397">
        <f t="shared" si="322"/>
        <v>2.1336149614413769E-3</v>
      </c>
      <c r="S397">
        <f t="shared" si="323"/>
        <v>0.19797345730977153</v>
      </c>
      <c r="T397" s="17">
        <f t="shared" si="299"/>
        <v>3.663860384014419</v>
      </c>
      <c r="U397" s="17">
        <f t="shared" si="300"/>
        <v>0.58325716032990982</v>
      </c>
      <c r="V397">
        <f t="shared" si="324"/>
        <v>3.0806032236845091</v>
      </c>
      <c r="W397">
        <f t="shared" si="301"/>
        <v>0.12679698626591573</v>
      </c>
      <c r="X397">
        <f t="shared" si="302"/>
        <v>0</v>
      </c>
      <c r="Y397">
        <f t="shared" si="285"/>
        <v>2.7725429013160583</v>
      </c>
      <c r="Z397">
        <f t="shared" si="286"/>
        <v>95.8857321160407</v>
      </c>
      <c r="AA397">
        <f t="shared" si="287"/>
        <v>1.0268574725507575</v>
      </c>
      <c r="AB397">
        <f t="shared" si="303"/>
        <v>0.12679698626591573</v>
      </c>
      <c r="AC397">
        <v>0</v>
      </c>
      <c r="AD397">
        <f t="shared" si="304"/>
        <v>0</v>
      </c>
      <c r="AE397">
        <f t="shared" si="288"/>
        <v>2.939717683389047</v>
      </c>
      <c r="AF397">
        <f t="shared" si="305"/>
        <v>106.66649933742225</v>
      </c>
      <c r="AG397">
        <f t="shared" si="306"/>
        <v>136.75777342194095</v>
      </c>
      <c r="AH397">
        <f t="shared" si="307"/>
        <v>1</v>
      </c>
      <c r="AI397">
        <f t="shared" si="289"/>
        <v>0.22412875166579849</v>
      </c>
      <c r="AJ397">
        <f t="shared" si="290"/>
        <v>0.7758712483342014</v>
      </c>
      <c r="AK397">
        <f t="shared" si="291"/>
        <v>107.25948706658733</v>
      </c>
      <c r="AL397">
        <f t="shared" si="292"/>
        <v>137.51804662871993</v>
      </c>
      <c r="AM397">
        <f t="shared" si="308"/>
        <v>1</v>
      </c>
      <c r="AN397">
        <f t="shared" si="309"/>
        <v>107.25948706658733</v>
      </c>
      <c r="AO397">
        <f t="shared" si="309"/>
        <v>137.51804662871993</v>
      </c>
      <c r="AP397">
        <f t="shared" si="293"/>
        <v>115.12431715817777</v>
      </c>
      <c r="AQ397">
        <f t="shared" si="294"/>
        <v>83.531272130295164</v>
      </c>
      <c r="AR397">
        <f t="shared" si="295"/>
        <v>0</v>
      </c>
      <c r="AS397">
        <f t="shared" si="310"/>
        <v>107.25948706658733</v>
      </c>
      <c r="AT397">
        <f t="shared" si="296"/>
        <v>0</v>
      </c>
      <c r="AU397">
        <f t="shared" si="311"/>
        <v>0.77903946287899617</v>
      </c>
      <c r="AV397">
        <f t="shared" si="312"/>
        <v>1.0657534246575342</v>
      </c>
      <c r="AW397">
        <f t="shared" si="313"/>
        <v>0.21099089011918115</v>
      </c>
      <c r="AX397">
        <f t="shared" si="314"/>
        <v>20</v>
      </c>
      <c r="AY397">
        <f t="shared" si="315"/>
        <v>10000</v>
      </c>
      <c r="AZ397">
        <f t="shared" si="316"/>
        <v>0</v>
      </c>
      <c r="BA397">
        <f t="shared" si="317"/>
        <v>0</v>
      </c>
      <c r="BB397">
        <f t="shared" si="318"/>
        <v>1.0295301371680745</v>
      </c>
    </row>
    <row r="398" spans="6:54" x14ac:dyDescent="0.25">
      <c r="F398">
        <v>390</v>
      </c>
      <c r="G398" t="b">
        <f t="shared" si="279"/>
        <v>0</v>
      </c>
      <c r="H398">
        <f t="shared" si="280"/>
        <v>0.78089324180374731</v>
      </c>
      <c r="I398">
        <f t="shared" si="319"/>
        <v>137.51804662871993</v>
      </c>
      <c r="J398">
        <f t="shared" si="320"/>
        <v>107.25948706658733</v>
      </c>
      <c r="K398" s="15">
        <f t="shared" si="297"/>
        <v>244.77753369530726</v>
      </c>
      <c r="L398">
        <f t="shared" si="281"/>
        <v>0.28749838151023044</v>
      </c>
      <c r="M398">
        <f t="shared" si="298"/>
        <v>0.77996662762505198</v>
      </c>
      <c r="N398">
        <f t="shared" si="282"/>
        <v>0</v>
      </c>
      <c r="O398">
        <f t="shared" si="283"/>
        <v>2.0847575636938061E-3</v>
      </c>
      <c r="P398">
        <f t="shared" si="284"/>
        <v>4.6625200215748523E-5</v>
      </c>
      <c r="Q398">
        <f t="shared" si="321"/>
        <v>2.1313827639095548E-3</v>
      </c>
      <c r="R398">
        <f t="shared" si="322"/>
        <v>2.1291129805451892E-3</v>
      </c>
      <c r="S398">
        <f t="shared" si="323"/>
        <v>0.19755105817928714</v>
      </c>
      <c r="T398" s="17">
        <f t="shared" si="299"/>
        <v>3.6774879184473956</v>
      </c>
      <c r="U398" s="17">
        <f t="shared" si="300"/>
        <v>0.58655009166994765</v>
      </c>
      <c r="V398">
        <f t="shared" si="324"/>
        <v>3.0909378267774481</v>
      </c>
      <c r="W398">
        <f t="shared" si="301"/>
        <v>0.12742617183266702</v>
      </c>
      <c r="X398">
        <f t="shared" si="302"/>
        <v>0</v>
      </c>
      <c r="Y398">
        <f t="shared" si="285"/>
        <v>2.7818440440997034</v>
      </c>
      <c r="Z398">
        <f t="shared" si="286"/>
        <v>96.533538359928599</v>
      </c>
      <c r="AA398">
        <f t="shared" si="287"/>
        <v>1.0303023057997269</v>
      </c>
      <c r="AB398">
        <f t="shared" si="303"/>
        <v>0.12742617183266702</v>
      </c>
      <c r="AC398">
        <v>0</v>
      </c>
      <c r="AD398">
        <f t="shared" si="304"/>
        <v>0</v>
      </c>
      <c r="AE398">
        <f t="shared" si="288"/>
        <v>2.9493531914078179</v>
      </c>
      <c r="AF398">
        <f t="shared" si="305"/>
        <v>107.38691323841999</v>
      </c>
      <c r="AG398">
        <f t="shared" si="306"/>
        <v>137.51804662871993</v>
      </c>
      <c r="AH398">
        <f t="shared" si="307"/>
        <v>1</v>
      </c>
      <c r="AI398">
        <f t="shared" si="289"/>
        <v>0.22433528707872144</v>
      </c>
      <c r="AJ398">
        <f t="shared" si="290"/>
        <v>0.77566471292127848</v>
      </c>
      <c r="AK398">
        <f t="shared" si="291"/>
        <v>107.9823928338219</v>
      </c>
      <c r="AL398">
        <f t="shared" si="292"/>
        <v>138.28060873519487</v>
      </c>
      <c r="AM398">
        <f t="shared" si="308"/>
        <v>1</v>
      </c>
      <c r="AN398">
        <f t="shared" si="309"/>
        <v>107.9823928338219</v>
      </c>
      <c r="AO398">
        <f t="shared" si="309"/>
        <v>138.28060873519487</v>
      </c>
      <c r="AP398">
        <f t="shared" si="293"/>
        <v>115.50692438728095</v>
      </c>
      <c r="AQ398">
        <f t="shared" si="294"/>
        <v>84.094254855822683</v>
      </c>
      <c r="AR398">
        <f t="shared" si="295"/>
        <v>0</v>
      </c>
      <c r="AS398">
        <f t="shared" si="310"/>
        <v>107.9823928338219</v>
      </c>
      <c r="AT398">
        <f t="shared" si="296"/>
        <v>0</v>
      </c>
      <c r="AU398">
        <f t="shared" si="311"/>
        <v>0.77996662762505198</v>
      </c>
      <c r="AV398">
        <f t="shared" si="312"/>
        <v>1.0684931506849316</v>
      </c>
      <c r="AW398">
        <f t="shared" si="313"/>
        <v>0.21108195257512874</v>
      </c>
      <c r="AX398">
        <f t="shared" si="314"/>
        <v>20</v>
      </c>
      <c r="AY398">
        <f t="shared" si="315"/>
        <v>10000</v>
      </c>
      <c r="AZ398">
        <f t="shared" si="316"/>
        <v>0</v>
      </c>
      <c r="BA398">
        <f t="shared" si="317"/>
        <v>0</v>
      </c>
      <c r="BB398">
        <f t="shared" si="318"/>
        <v>1.0300666874066173</v>
      </c>
    </row>
    <row r="399" spans="6:54" x14ac:dyDescent="0.25">
      <c r="F399">
        <v>391</v>
      </c>
      <c r="G399" t="b">
        <f t="shared" si="279"/>
        <v>0</v>
      </c>
      <c r="H399">
        <f t="shared" si="280"/>
        <v>0.78181930182018078</v>
      </c>
      <c r="I399">
        <f t="shared" si="319"/>
        <v>138.28060873519487</v>
      </c>
      <c r="J399">
        <f t="shared" si="320"/>
        <v>107.9823928338219</v>
      </c>
      <c r="K399" s="15">
        <f t="shared" si="297"/>
        <v>246.26300156901678</v>
      </c>
      <c r="L399">
        <f t="shared" si="281"/>
        <v>0.28802881221242949</v>
      </c>
      <c r="M399">
        <f t="shared" si="298"/>
        <v>0.78089324180374731</v>
      </c>
      <c r="N399">
        <f t="shared" si="282"/>
        <v>0</v>
      </c>
      <c r="O399">
        <f t="shared" si="283"/>
        <v>2.0805702503098183E-3</v>
      </c>
      <c r="P399">
        <f t="shared" si="284"/>
        <v>4.632375390687326E-5</v>
      </c>
      <c r="Q399">
        <f t="shared" si="321"/>
        <v>2.1268940042166915E-3</v>
      </c>
      <c r="R399">
        <f t="shared" si="322"/>
        <v>2.1246337678757499E-3</v>
      </c>
      <c r="S399">
        <f t="shared" si="323"/>
        <v>0.19713044965699719</v>
      </c>
      <c r="T399" s="17">
        <f t="shared" si="299"/>
        <v>3.6911315032535765</v>
      </c>
      <c r="U399" s="17">
        <f t="shared" si="300"/>
        <v>0.58985331428448318</v>
      </c>
      <c r="V399">
        <f t="shared" si="324"/>
        <v>3.1012781889690935</v>
      </c>
      <c r="W399">
        <f t="shared" si="301"/>
        <v>0.12805614279774602</v>
      </c>
      <c r="X399">
        <f t="shared" si="302"/>
        <v>0</v>
      </c>
      <c r="Y399">
        <f t="shared" si="285"/>
        <v>2.791150370072184</v>
      </c>
      <c r="Z399">
        <f t="shared" si="286"/>
        <v>97.184153550439717</v>
      </c>
      <c r="AA399">
        <f t="shared" si="287"/>
        <v>1.0337490587290681</v>
      </c>
      <c r="AB399">
        <f t="shared" si="303"/>
        <v>0.12805614279774602</v>
      </c>
      <c r="AC399">
        <v>0</v>
      </c>
      <c r="AD399">
        <f t="shared" si="304"/>
        <v>0</v>
      </c>
      <c r="AE399">
        <f t="shared" si="288"/>
        <v>2.9589935858604868</v>
      </c>
      <c r="AF399">
        <f t="shared" si="305"/>
        <v>108.11044897661965</v>
      </c>
      <c r="AG399">
        <f t="shared" si="306"/>
        <v>138.28060873519487</v>
      </c>
      <c r="AH399">
        <f t="shared" si="307"/>
        <v>1</v>
      </c>
      <c r="AI399">
        <f t="shared" si="289"/>
        <v>0.22454158914218808</v>
      </c>
      <c r="AJ399">
        <f t="shared" si="290"/>
        <v>0.77545841085781197</v>
      </c>
      <c r="AK399">
        <f t="shared" si="291"/>
        <v>108.70842438644723</v>
      </c>
      <c r="AL399">
        <f t="shared" si="292"/>
        <v>139.04545990788327</v>
      </c>
      <c r="AM399">
        <f t="shared" si="308"/>
        <v>1</v>
      </c>
      <c r="AN399">
        <f t="shared" si="309"/>
        <v>108.70842438644723</v>
      </c>
      <c r="AO399">
        <f t="shared" si="309"/>
        <v>139.04545990788327</v>
      </c>
      <c r="AP399">
        <f t="shared" si="293"/>
        <v>115.88983329199735</v>
      </c>
      <c r="AQ399">
        <f t="shared" si="294"/>
        <v>84.659671872593222</v>
      </c>
      <c r="AR399">
        <f t="shared" si="295"/>
        <v>0</v>
      </c>
      <c r="AS399">
        <f t="shared" si="310"/>
        <v>108.70842438644723</v>
      </c>
      <c r="AT399">
        <f t="shared" si="296"/>
        <v>0</v>
      </c>
      <c r="AU399">
        <f t="shared" si="311"/>
        <v>0.78089324180374731</v>
      </c>
      <c r="AV399">
        <f t="shared" si="312"/>
        <v>1.0712328767123287</v>
      </c>
      <c r="AW399">
        <f t="shared" si="313"/>
        <v>0.21117261867366</v>
      </c>
      <c r="AX399">
        <f t="shared" si="314"/>
        <v>20</v>
      </c>
      <c r="AY399">
        <f t="shared" si="315"/>
        <v>10000</v>
      </c>
      <c r="AZ399">
        <f t="shared" si="316"/>
        <v>0</v>
      </c>
      <c r="BA399">
        <f t="shared" si="317"/>
        <v>0</v>
      </c>
      <c r="BB399">
        <f t="shared" si="318"/>
        <v>1.0306029190318284</v>
      </c>
    </row>
    <row r="400" spans="6:54" x14ac:dyDescent="0.25">
      <c r="F400">
        <v>392</v>
      </c>
      <c r="G400" t="b">
        <f t="shared" si="279"/>
        <v>0</v>
      </c>
      <c r="H400">
        <f t="shared" si="280"/>
        <v>0.78274480408863711</v>
      </c>
      <c r="I400">
        <f t="shared" si="319"/>
        <v>139.04545990788327</v>
      </c>
      <c r="J400">
        <f t="shared" si="320"/>
        <v>108.70842438644723</v>
      </c>
      <c r="K400" s="15">
        <f t="shared" si="297"/>
        <v>247.7538842943305</v>
      </c>
      <c r="L400">
        <f t="shared" si="281"/>
        <v>0.28855887990318124</v>
      </c>
      <c r="M400">
        <f t="shared" si="298"/>
        <v>0.78181930182018078</v>
      </c>
      <c r="N400">
        <f t="shared" si="282"/>
        <v>0</v>
      </c>
      <c r="O400">
        <f t="shared" si="283"/>
        <v>2.0764035154113214E-3</v>
      </c>
      <c r="P400">
        <f t="shared" si="284"/>
        <v>4.6024435076106332E-5</v>
      </c>
      <c r="Q400">
        <f t="shared" si="321"/>
        <v>2.1224279504874276E-3</v>
      </c>
      <c r="R400">
        <f t="shared" si="322"/>
        <v>2.1201771929234559E-3</v>
      </c>
      <c r="S400">
        <f t="shared" si="323"/>
        <v>0.19671161964697942</v>
      </c>
      <c r="T400" s="17">
        <f t="shared" si="299"/>
        <v>3.7047911003257328</v>
      </c>
      <c r="U400" s="17">
        <f t="shared" si="300"/>
        <v>0.59316683070528475</v>
      </c>
      <c r="V400">
        <f t="shared" si="324"/>
        <v>3.1116242696204481</v>
      </c>
      <c r="W400">
        <f t="shared" si="301"/>
        <v>0.12868688856330834</v>
      </c>
      <c r="X400">
        <f t="shared" si="302"/>
        <v>0</v>
      </c>
      <c r="Y400">
        <f t="shared" si="285"/>
        <v>2.8004618426584034</v>
      </c>
      <c r="Z400">
        <f t="shared" si="286"/>
        <v>97.837581947802519</v>
      </c>
      <c r="AA400">
        <f t="shared" si="287"/>
        <v>1.037197717792584</v>
      </c>
      <c r="AB400">
        <f t="shared" si="303"/>
        <v>0.12868688856330834</v>
      </c>
      <c r="AC400">
        <v>0</v>
      </c>
      <c r="AD400">
        <f t="shared" si="304"/>
        <v>0</v>
      </c>
      <c r="AE400">
        <f t="shared" si="288"/>
        <v>2.968638837883439</v>
      </c>
      <c r="AF400">
        <f t="shared" si="305"/>
        <v>108.83711127501054</v>
      </c>
      <c r="AG400">
        <f t="shared" si="306"/>
        <v>139.04545990788327</v>
      </c>
      <c r="AH400">
        <f t="shared" si="307"/>
        <v>1</v>
      </c>
      <c r="AI400">
        <f t="shared" si="289"/>
        <v>0.22474765734264965</v>
      </c>
      <c r="AJ400">
        <f t="shared" si="290"/>
        <v>0.77525234265735044</v>
      </c>
      <c r="AK400">
        <f t="shared" si="291"/>
        <v>109.43758643689019</v>
      </c>
      <c r="AL400">
        <f t="shared" si="292"/>
        <v>139.81260030759347</v>
      </c>
      <c r="AM400">
        <f t="shared" si="308"/>
        <v>1.0000000000000002</v>
      </c>
      <c r="AN400">
        <f t="shared" si="309"/>
        <v>109.43758643689019</v>
      </c>
      <c r="AO400">
        <f t="shared" si="309"/>
        <v>139.81260030759347</v>
      </c>
      <c r="AP400">
        <f t="shared" si="293"/>
        <v>116.27304289126948</v>
      </c>
      <c r="AQ400">
        <f t="shared" si="294"/>
        <v>85.227526850538638</v>
      </c>
      <c r="AR400">
        <f t="shared" si="295"/>
        <v>0</v>
      </c>
      <c r="AS400">
        <f t="shared" si="310"/>
        <v>109.43758643689019</v>
      </c>
      <c r="AT400">
        <f t="shared" si="296"/>
        <v>0</v>
      </c>
      <c r="AU400">
        <f t="shared" si="311"/>
        <v>0.78181930182018078</v>
      </c>
      <c r="AV400">
        <f t="shared" si="312"/>
        <v>1.0739726027397261</v>
      </c>
      <c r="AW400">
        <f t="shared" si="313"/>
        <v>0.21126289014141353</v>
      </c>
      <c r="AX400">
        <f t="shared" si="314"/>
        <v>20</v>
      </c>
      <c r="AY400">
        <f t="shared" si="315"/>
        <v>10000</v>
      </c>
      <c r="AZ400">
        <f t="shared" si="316"/>
        <v>0</v>
      </c>
      <c r="BA400">
        <f t="shared" si="317"/>
        <v>0</v>
      </c>
      <c r="BB400">
        <f t="shared" si="318"/>
        <v>1.0311388299633382</v>
      </c>
    </row>
    <row r="401" spans="6:54" x14ac:dyDescent="0.25">
      <c r="F401">
        <v>393</v>
      </c>
      <c r="G401" t="b">
        <f t="shared" si="279"/>
        <v>0</v>
      </c>
      <c r="H401">
        <f t="shared" si="280"/>
        <v>0.78366974503263875</v>
      </c>
      <c r="I401">
        <f t="shared" si="319"/>
        <v>139.81260030759347</v>
      </c>
      <c r="J401">
        <f t="shared" si="320"/>
        <v>109.43758643689019</v>
      </c>
      <c r="K401" s="15">
        <f t="shared" si="297"/>
        <v>249.25018674448364</v>
      </c>
      <c r="L401">
        <f t="shared" si="281"/>
        <v>0.28908858511180541</v>
      </c>
      <c r="M401">
        <f t="shared" si="298"/>
        <v>0.78274480408863722</v>
      </c>
      <c r="N401">
        <f t="shared" si="282"/>
        <v>0</v>
      </c>
      <c r="O401">
        <f t="shared" si="283"/>
        <v>2.0722572436346837E-3</v>
      </c>
      <c r="P401">
        <f t="shared" si="284"/>
        <v>4.5727228809899424E-5</v>
      </c>
      <c r="Q401">
        <f t="shared" si="321"/>
        <v>2.1179844724445833E-3</v>
      </c>
      <c r="R401">
        <f t="shared" si="322"/>
        <v>2.115743125990055E-3</v>
      </c>
      <c r="S401">
        <f t="shared" si="323"/>
        <v>0.19629455615742086</v>
      </c>
      <c r="T401" s="17">
        <f t="shared" si="299"/>
        <v>3.7184666716977417</v>
      </c>
      <c r="U401" s="17">
        <f t="shared" si="300"/>
        <v>0.59649064343315916</v>
      </c>
      <c r="V401">
        <f t="shared" si="324"/>
        <v>3.1219760282645828</v>
      </c>
      <c r="W401">
        <f t="shared" si="301"/>
        <v>0.12931839851181337</v>
      </c>
      <c r="X401">
        <f t="shared" si="302"/>
        <v>0</v>
      </c>
      <c r="Y401">
        <f t="shared" si="285"/>
        <v>2.8097784254381244</v>
      </c>
      <c r="Z401">
        <f t="shared" si="286"/>
        <v>98.493827793201163</v>
      </c>
      <c r="AA401">
        <f t="shared" si="287"/>
        <v>1.0406482695014334</v>
      </c>
      <c r="AB401">
        <f t="shared" si="303"/>
        <v>0.12931839851181337</v>
      </c>
      <c r="AC401">
        <v>0</v>
      </c>
      <c r="AD401">
        <f t="shared" si="304"/>
        <v>0</v>
      </c>
      <c r="AE401">
        <f t="shared" si="288"/>
        <v>2.9782889188070123</v>
      </c>
      <c r="AF401">
        <f t="shared" si="305"/>
        <v>109.566904835402</v>
      </c>
      <c r="AG401">
        <f t="shared" si="306"/>
        <v>139.81260030759347</v>
      </c>
      <c r="AH401">
        <f t="shared" si="307"/>
        <v>1</v>
      </c>
      <c r="AI401">
        <f t="shared" si="289"/>
        <v>0.22495349116978278</v>
      </c>
      <c r="AJ401">
        <f t="shared" si="290"/>
        <v>0.77504650883021731</v>
      </c>
      <c r="AK401">
        <f t="shared" si="291"/>
        <v>110.16988367640012</v>
      </c>
      <c r="AL401">
        <f t="shared" si="292"/>
        <v>140.5820300894884</v>
      </c>
      <c r="AM401">
        <f t="shared" si="308"/>
        <v>1</v>
      </c>
      <c r="AN401">
        <f t="shared" si="309"/>
        <v>110.16988367640012</v>
      </c>
      <c r="AO401">
        <f t="shared" si="309"/>
        <v>140.5820300894884</v>
      </c>
      <c r="AP401">
        <f t="shared" si="293"/>
        <v>116.65655220856542</v>
      </c>
      <c r="AQ401">
        <f t="shared" si="294"/>
        <v>85.797823443098267</v>
      </c>
      <c r="AR401">
        <f t="shared" si="295"/>
        <v>0</v>
      </c>
      <c r="AS401">
        <f t="shared" si="310"/>
        <v>110.16988367640012</v>
      </c>
      <c r="AT401">
        <f t="shared" si="296"/>
        <v>0</v>
      </c>
      <c r="AU401">
        <f t="shared" si="311"/>
        <v>0.78274480408863722</v>
      </c>
      <c r="AV401">
        <f t="shared" si="312"/>
        <v>1.0767123287671232</v>
      </c>
      <c r="AW401">
        <f t="shared" si="313"/>
        <v>0.21135276868456546</v>
      </c>
      <c r="AX401">
        <f t="shared" si="314"/>
        <v>20</v>
      </c>
      <c r="AY401">
        <f t="shared" si="315"/>
        <v>10000</v>
      </c>
      <c r="AZ401">
        <f t="shared" si="316"/>
        <v>0</v>
      </c>
      <c r="BA401">
        <f t="shared" si="317"/>
        <v>0</v>
      </c>
      <c r="BB401">
        <f t="shared" si="318"/>
        <v>1.0316744181260951</v>
      </c>
    </row>
    <row r="402" spans="6:54" x14ac:dyDescent="0.25">
      <c r="F402">
        <v>394</v>
      </c>
      <c r="G402" t="b">
        <f t="shared" si="279"/>
        <v>0</v>
      </c>
      <c r="H402">
        <f t="shared" si="280"/>
        <v>0.78459412108499493</v>
      </c>
      <c r="I402">
        <f t="shared" si="319"/>
        <v>140.5820300894884</v>
      </c>
      <c r="J402">
        <f t="shared" si="320"/>
        <v>110.16988367640012</v>
      </c>
      <c r="K402" s="15">
        <f t="shared" si="297"/>
        <v>250.7519137658885</v>
      </c>
      <c r="L402">
        <f t="shared" si="281"/>
        <v>0.2896179283678747</v>
      </c>
      <c r="M402">
        <f t="shared" si="298"/>
        <v>0.78366974503263875</v>
      </c>
      <c r="N402">
        <f t="shared" si="282"/>
        <v>0</v>
      </c>
      <c r="O402">
        <f t="shared" si="283"/>
        <v>2.0681313203326428E-3</v>
      </c>
      <c r="P402">
        <f t="shared" si="284"/>
        <v>4.5432120290377988E-5</v>
      </c>
      <c r="Q402">
        <f t="shared" si="321"/>
        <v>2.1135634406230209E-3</v>
      </c>
      <c r="R402">
        <f t="shared" si="322"/>
        <v>2.1113314381840942E-3</v>
      </c>
      <c r="S402">
        <f t="shared" si="323"/>
        <v>0.19587924729956152</v>
      </c>
      <c r="T402" s="17">
        <f t="shared" si="299"/>
        <v>3.7321581795442782</v>
      </c>
      <c r="U402" s="17">
        <f t="shared" si="300"/>
        <v>0.5998247549381972</v>
      </c>
      <c r="V402">
        <f t="shared" si="324"/>
        <v>3.132333424606081</v>
      </c>
      <c r="W402">
        <f t="shared" si="301"/>
        <v>0.12995066200633687</v>
      </c>
      <c r="X402">
        <f t="shared" si="302"/>
        <v>0</v>
      </c>
      <c r="Y402">
        <f t="shared" si="285"/>
        <v>2.8191000821454728</v>
      </c>
      <c r="Z402">
        <f t="shared" si="286"/>
        <v>99.152895308760108</v>
      </c>
      <c r="AA402">
        <f t="shared" si="287"/>
        <v>1.0441007004239451</v>
      </c>
      <c r="AB402">
        <f t="shared" si="303"/>
        <v>0.12995066200633687</v>
      </c>
      <c r="AC402">
        <v>0</v>
      </c>
      <c r="AD402">
        <f t="shared" si="304"/>
        <v>0</v>
      </c>
      <c r="AE402">
        <f t="shared" si="288"/>
        <v>2.9879438001545955</v>
      </c>
      <c r="AF402">
        <f t="shared" si="305"/>
        <v>110.29983433840646</v>
      </c>
      <c r="AG402">
        <f t="shared" si="306"/>
        <v>140.5820300894884</v>
      </c>
      <c r="AH402">
        <f t="shared" si="307"/>
        <v>1</v>
      </c>
      <c r="AI402">
        <f t="shared" si="289"/>
        <v>0.22515909011649016</v>
      </c>
      <c r="AJ402">
        <f t="shared" si="290"/>
        <v>0.77484090988350973</v>
      </c>
      <c r="AK402">
        <f t="shared" si="291"/>
        <v>110.90532077503227</v>
      </c>
      <c r="AL402">
        <f t="shared" si="292"/>
        <v>141.35374940314895</v>
      </c>
      <c r="AM402">
        <f t="shared" si="308"/>
        <v>0.99999999999999989</v>
      </c>
      <c r="AN402">
        <f t="shared" si="309"/>
        <v>110.90532077503227</v>
      </c>
      <c r="AO402">
        <f t="shared" si="309"/>
        <v>141.35374940314895</v>
      </c>
      <c r="AP402">
        <f t="shared" si="293"/>
        <v>117.04036027186166</v>
      </c>
      <c r="AQ402">
        <f t="shared" si="294"/>
        <v>86.370565287205906</v>
      </c>
      <c r="AR402">
        <f t="shared" si="295"/>
        <v>0</v>
      </c>
      <c r="AS402">
        <f t="shared" si="310"/>
        <v>110.90532077503227</v>
      </c>
      <c r="AT402">
        <f t="shared" si="296"/>
        <v>0</v>
      </c>
      <c r="AU402">
        <f t="shared" si="311"/>
        <v>0.78366974503263875</v>
      </c>
      <c r="AV402">
        <f t="shared" si="312"/>
        <v>1.0794520547945206</v>
      </c>
      <c r="AW402">
        <f t="shared" si="313"/>
        <v>0.21144225598911573</v>
      </c>
      <c r="AX402">
        <f t="shared" si="314"/>
        <v>20</v>
      </c>
      <c r="AY402">
        <f t="shared" si="315"/>
        <v>10000</v>
      </c>
      <c r="AZ402">
        <f t="shared" si="316"/>
        <v>0</v>
      </c>
      <c r="BA402">
        <f t="shared" si="317"/>
        <v>0</v>
      </c>
      <c r="BB402">
        <f t="shared" si="318"/>
        <v>1.0322096814503872</v>
      </c>
    </row>
    <row r="403" spans="6:54" x14ac:dyDescent="0.25">
      <c r="F403">
        <v>395</v>
      </c>
      <c r="G403" t="b">
        <f t="shared" si="279"/>
        <v>0</v>
      </c>
      <c r="H403">
        <f t="shared" si="280"/>
        <v>0.78551792868785375</v>
      </c>
      <c r="I403">
        <f t="shared" si="319"/>
        <v>141.35374940314895</v>
      </c>
      <c r="J403">
        <f t="shared" si="320"/>
        <v>110.90532077503227</v>
      </c>
      <c r="K403" s="15">
        <f t="shared" si="297"/>
        <v>252.25907017818122</v>
      </c>
      <c r="L403">
        <f t="shared" si="281"/>
        <v>0.2901469102012057</v>
      </c>
      <c r="M403">
        <f t="shared" si="298"/>
        <v>0.78459412108499482</v>
      </c>
      <c r="N403">
        <f t="shared" si="282"/>
        <v>0</v>
      </c>
      <c r="O403">
        <f t="shared" si="283"/>
        <v>2.0640256315695368E-3</v>
      </c>
      <c r="P403">
        <f t="shared" si="284"/>
        <v>4.5139094794868098E-5</v>
      </c>
      <c r="Q403">
        <f t="shared" si="321"/>
        <v>2.109164726364405E-3</v>
      </c>
      <c r="R403">
        <f t="shared" si="322"/>
        <v>2.1069420014152573E-3</v>
      </c>
      <c r="S403">
        <f t="shared" si="323"/>
        <v>0.19546568128665012</v>
      </c>
      <c r="T403" s="17">
        <f t="shared" si="299"/>
        <v>3.7458655861805097</v>
      </c>
      <c r="U403" s="17">
        <f t="shared" si="300"/>
        <v>0.60316916766001727</v>
      </c>
      <c r="V403">
        <f t="shared" si="324"/>
        <v>3.1426964185204924</v>
      </c>
      <c r="W403">
        <f t="shared" si="301"/>
        <v>0.13058366839123892</v>
      </c>
      <c r="X403">
        <f t="shared" si="302"/>
        <v>0</v>
      </c>
      <c r="Y403">
        <f t="shared" si="285"/>
        <v>2.8284267766684432</v>
      </c>
      <c r="Z403">
        <f t="shared" si="286"/>
        <v>99.814788697529039</v>
      </c>
      <c r="AA403">
        <f t="shared" si="287"/>
        <v>1.0475549971854359</v>
      </c>
      <c r="AB403">
        <f t="shared" si="303"/>
        <v>0.13058366839123892</v>
      </c>
      <c r="AC403">
        <v>0</v>
      </c>
      <c r="AD403">
        <f t="shared" si="304"/>
        <v>0</v>
      </c>
      <c r="AE403">
        <f t="shared" si="288"/>
        <v>2.9976034536413381</v>
      </c>
      <c r="AF403">
        <f t="shared" si="305"/>
        <v>111.0359044434235</v>
      </c>
      <c r="AG403">
        <f t="shared" si="306"/>
        <v>141.35374940314895</v>
      </c>
      <c r="AH403">
        <f t="shared" si="307"/>
        <v>1</v>
      </c>
      <c r="AI403">
        <f t="shared" si="289"/>
        <v>0.22536445367890173</v>
      </c>
      <c r="AJ403">
        <f t="shared" si="290"/>
        <v>0.77463554632109821</v>
      </c>
      <c r="AK403">
        <f t="shared" si="291"/>
        <v>111.64390238163179</v>
      </c>
      <c r="AL403">
        <f t="shared" si="292"/>
        <v>142.12775839263682</v>
      </c>
      <c r="AM403">
        <f t="shared" si="308"/>
        <v>1</v>
      </c>
      <c r="AN403">
        <f t="shared" si="309"/>
        <v>111.64390238163179</v>
      </c>
      <c r="AO403">
        <f t="shared" si="309"/>
        <v>142.12775839263682</v>
      </c>
      <c r="AP403">
        <f t="shared" si="293"/>
        <v>117.42446611362642</v>
      </c>
      <c r="AQ403">
        <f t="shared" si="294"/>
        <v>86.945756003277438</v>
      </c>
      <c r="AR403">
        <f t="shared" si="295"/>
        <v>0</v>
      </c>
      <c r="AS403">
        <f t="shared" si="310"/>
        <v>111.64390238163179</v>
      </c>
      <c r="AT403">
        <f t="shared" si="296"/>
        <v>0</v>
      </c>
      <c r="AU403">
        <f t="shared" si="311"/>
        <v>0.78459412108499482</v>
      </c>
      <c r="AV403">
        <f t="shared" si="312"/>
        <v>1.0821917808219179</v>
      </c>
      <c r="AW403">
        <f t="shared" si="313"/>
        <v>0.21153135372116932</v>
      </c>
      <c r="AX403">
        <f t="shared" si="314"/>
        <v>20</v>
      </c>
      <c r="AY403">
        <f t="shared" si="315"/>
        <v>10000</v>
      </c>
      <c r="AZ403">
        <f t="shared" si="316"/>
        <v>0</v>
      </c>
      <c r="BA403">
        <f t="shared" si="317"/>
        <v>0</v>
      </c>
      <c r="BB403">
        <f t="shared" si="318"/>
        <v>1.032744617871886</v>
      </c>
    </row>
    <row r="404" spans="6:54" x14ac:dyDescent="0.25">
      <c r="F404">
        <v>396</v>
      </c>
      <c r="G404" t="b">
        <f t="shared" si="279"/>
        <v>0</v>
      </c>
      <c r="H404">
        <f t="shared" si="280"/>
        <v>0.78644116429275157</v>
      </c>
      <c r="I404">
        <f t="shared" si="319"/>
        <v>142.12775839263682</v>
      </c>
      <c r="J404">
        <f t="shared" si="320"/>
        <v>111.64390238163179</v>
      </c>
      <c r="K404" s="15">
        <f t="shared" si="297"/>
        <v>253.77166077426861</v>
      </c>
      <c r="L404">
        <f t="shared" si="281"/>
        <v>0.29067553114185168</v>
      </c>
      <c r="M404">
        <f t="shared" si="298"/>
        <v>0.78551792868785375</v>
      </c>
      <c r="N404">
        <f t="shared" si="282"/>
        <v>0</v>
      </c>
      <c r="O404">
        <f t="shared" si="283"/>
        <v>2.0599400641165555E-3</v>
      </c>
      <c r="P404">
        <f t="shared" si="284"/>
        <v>4.4848137695423133E-5</v>
      </c>
      <c r="Q404">
        <f t="shared" si="321"/>
        <v>2.1047882018119788E-3</v>
      </c>
      <c r="R404">
        <f t="shared" si="322"/>
        <v>2.1025746883893692E-3</v>
      </c>
      <c r="S404">
        <f t="shared" si="323"/>
        <v>0.19505384643291204</v>
      </c>
      <c r="T404" s="17">
        <f t="shared" si="299"/>
        <v>3.7595888540617839</v>
      </c>
      <c r="U404" s="17">
        <f t="shared" si="300"/>
        <v>0.60652388400800861</v>
      </c>
      <c r="V404">
        <f t="shared" si="324"/>
        <v>3.1530649700537752</v>
      </c>
      <c r="W404">
        <f t="shared" si="301"/>
        <v>0.13121740699240547</v>
      </c>
      <c r="X404">
        <f t="shared" si="302"/>
        <v>0</v>
      </c>
      <c r="Y404">
        <f t="shared" si="285"/>
        <v>2.8377584730483978</v>
      </c>
      <c r="Z404">
        <f t="shared" si="286"/>
        <v>100.47951214346861</v>
      </c>
      <c r="AA404">
        <f t="shared" si="287"/>
        <v>1.051011146468025</v>
      </c>
      <c r="AB404">
        <f t="shared" si="303"/>
        <v>0.13121740699240547</v>
      </c>
      <c r="AC404">
        <v>0</v>
      </c>
      <c r="AD404">
        <f t="shared" si="304"/>
        <v>0</v>
      </c>
      <c r="AE404">
        <f t="shared" si="288"/>
        <v>3.0072678511733248</v>
      </c>
      <c r="AF404">
        <f t="shared" si="305"/>
        <v>111.7751197886242</v>
      </c>
      <c r="AG404">
        <f t="shared" si="306"/>
        <v>142.12775839263682</v>
      </c>
      <c r="AH404">
        <f t="shared" si="307"/>
        <v>1</v>
      </c>
      <c r="AI404">
        <f t="shared" si="289"/>
        <v>0.22556958135637556</v>
      </c>
      <c r="AJ404">
        <f t="shared" si="290"/>
        <v>0.77443041864362439</v>
      </c>
      <c r="AK404">
        <f t="shared" si="291"/>
        <v>112.38563312381828</v>
      </c>
      <c r="AL404">
        <f t="shared" si="292"/>
        <v>142.90405719655703</v>
      </c>
      <c r="AM404">
        <f t="shared" si="308"/>
        <v>1</v>
      </c>
      <c r="AN404">
        <f t="shared" si="309"/>
        <v>112.38563312381828</v>
      </c>
      <c r="AO404">
        <f t="shared" si="309"/>
        <v>142.90405719655703</v>
      </c>
      <c r="AP404">
        <f t="shared" si="293"/>
        <v>117.80886877080292</v>
      </c>
      <c r="AQ404">
        <f t="shared" si="294"/>
        <v>87.523399195198735</v>
      </c>
      <c r="AR404">
        <f t="shared" si="295"/>
        <v>0</v>
      </c>
      <c r="AS404">
        <f t="shared" si="310"/>
        <v>112.38563312381828</v>
      </c>
      <c r="AT404">
        <f t="shared" si="296"/>
        <v>0</v>
      </c>
      <c r="AU404">
        <f t="shared" si="311"/>
        <v>0.78551792868785375</v>
      </c>
      <c r="AV404">
        <f t="shared" si="312"/>
        <v>1.0849315068493151</v>
      </c>
      <c r="AW404">
        <f t="shared" si="313"/>
        <v>0.21162006352721416</v>
      </c>
      <c r="AX404">
        <f t="shared" si="314"/>
        <v>20</v>
      </c>
      <c r="AY404">
        <f t="shared" si="315"/>
        <v>10000</v>
      </c>
      <c r="AZ404">
        <f t="shared" si="316"/>
        <v>0</v>
      </c>
      <c r="BA404">
        <f t="shared" si="317"/>
        <v>0</v>
      </c>
      <c r="BB404">
        <f t="shared" si="318"/>
        <v>1.0332792253316607</v>
      </c>
    </row>
    <row r="405" spans="6:54" x14ac:dyDescent="0.25">
      <c r="F405">
        <v>397</v>
      </c>
      <c r="G405" t="b">
        <f t="shared" si="279"/>
        <v>0</v>
      </c>
      <c r="H405">
        <f t="shared" si="280"/>
        <v>0.78736382436066188</v>
      </c>
      <c r="I405">
        <f t="shared" si="319"/>
        <v>142.90405719655703</v>
      </c>
      <c r="J405">
        <f t="shared" si="320"/>
        <v>112.38563312381828</v>
      </c>
      <c r="K405" s="15">
        <f t="shared" si="297"/>
        <v>255.28969032037531</v>
      </c>
      <c r="L405">
        <f t="shared" si="281"/>
        <v>0.29120379172009414</v>
      </c>
      <c r="M405">
        <f t="shared" si="298"/>
        <v>0.78644116429275157</v>
      </c>
      <c r="N405">
        <f t="shared" si="282"/>
        <v>0</v>
      </c>
      <c r="O405">
        <f t="shared" si="283"/>
        <v>2.0558745054470324E-3</v>
      </c>
      <c r="P405">
        <f t="shared" si="284"/>
        <v>4.4559234458351664E-5</v>
      </c>
      <c r="Q405">
        <f t="shared" si="321"/>
        <v>2.100433739905384E-3</v>
      </c>
      <c r="R405">
        <f t="shared" si="322"/>
        <v>2.0982293726033996E-3</v>
      </c>
      <c r="S405">
        <f t="shared" si="323"/>
        <v>0.19464373115252923</v>
      </c>
      <c r="T405" s="17">
        <f t="shared" si="299"/>
        <v>3.7733279457833109</v>
      </c>
      <c r="U405" s="17">
        <f t="shared" si="300"/>
        <v>0.60988890636157178</v>
      </c>
      <c r="V405">
        <f t="shared" si="324"/>
        <v>3.1634390394217391</v>
      </c>
      <c r="W405">
        <f t="shared" si="301"/>
        <v>0.13185186711763208</v>
      </c>
      <c r="X405">
        <f t="shared" si="302"/>
        <v>0</v>
      </c>
      <c r="Y405">
        <f t="shared" si="285"/>
        <v>2.8470951354795653</v>
      </c>
      <c r="Z405">
        <f t="shared" si="286"/>
        <v>101.14706981143645</v>
      </c>
      <c r="AA405">
        <f t="shared" si="287"/>
        <v>1.0544691350104483</v>
      </c>
      <c r="AB405">
        <f t="shared" si="303"/>
        <v>0.13185186711763208</v>
      </c>
      <c r="AC405">
        <v>0</v>
      </c>
      <c r="AD405">
        <f t="shared" si="304"/>
        <v>0</v>
      </c>
      <c r="AE405">
        <f t="shared" si="288"/>
        <v>3.0169369648465922</v>
      </c>
      <c r="AF405">
        <f t="shared" si="305"/>
        <v>112.51748499093591</v>
      </c>
      <c r="AG405">
        <f t="shared" si="306"/>
        <v>142.90405719655703</v>
      </c>
      <c r="AH405">
        <f t="shared" si="307"/>
        <v>1</v>
      </c>
      <c r="AI405">
        <f t="shared" si="289"/>
        <v>0.22577447265149828</v>
      </c>
      <c r="AJ405">
        <f t="shared" si="290"/>
        <v>0.77422552734850181</v>
      </c>
      <c r="AK405">
        <f t="shared" si="291"/>
        <v>113.13051760797086</v>
      </c>
      <c r="AL405">
        <f t="shared" si="292"/>
        <v>143.68264594812018</v>
      </c>
      <c r="AM405">
        <f t="shared" si="308"/>
        <v>1</v>
      </c>
      <c r="AN405">
        <f t="shared" si="309"/>
        <v>113.13051760797086</v>
      </c>
      <c r="AO405">
        <f t="shared" si="309"/>
        <v>143.68264594812018</v>
      </c>
      <c r="AP405">
        <f t="shared" si="293"/>
        <v>118.19356728479212</v>
      </c>
      <c r="AQ405">
        <f t="shared" si="294"/>
        <v>88.103498450314106</v>
      </c>
      <c r="AR405">
        <f t="shared" si="295"/>
        <v>0</v>
      </c>
      <c r="AS405">
        <f t="shared" si="310"/>
        <v>113.13051760797086</v>
      </c>
      <c r="AT405">
        <f t="shared" si="296"/>
        <v>0</v>
      </c>
      <c r="AU405">
        <f t="shared" si="311"/>
        <v>0.78644116429275157</v>
      </c>
      <c r="AV405">
        <f t="shared" si="312"/>
        <v>1.0876712328767124</v>
      </c>
      <c r="AW405">
        <f t="shared" si="313"/>
        <v>0.21170838703439482</v>
      </c>
      <c r="AX405">
        <f t="shared" si="314"/>
        <v>20</v>
      </c>
      <c r="AY405">
        <f t="shared" si="315"/>
        <v>10000</v>
      </c>
      <c r="AZ405">
        <f t="shared" si="316"/>
        <v>0</v>
      </c>
      <c r="BA405">
        <f t="shared" si="317"/>
        <v>0</v>
      </c>
      <c r="BB405">
        <f t="shared" si="318"/>
        <v>1.0338135017762149</v>
      </c>
    </row>
    <row r="406" spans="6:54" x14ac:dyDescent="0.25">
      <c r="F406">
        <v>398</v>
      </c>
      <c r="G406" t="b">
        <f t="shared" si="279"/>
        <v>0</v>
      </c>
      <c r="H406">
        <f t="shared" si="280"/>
        <v>0.78828590536204568</v>
      </c>
      <c r="I406">
        <f t="shared" si="319"/>
        <v>143.68264594812018</v>
      </c>
      <c r="J406">
        <f t="shared" si="320"/>
        <v>113.13051760797086</v>
      </c>
      <c r="K406" s="15">
        <f t="shared" si="297"/>
        <v>256.81316355609101</v>
      </c>
      <c r="L406">
        <f t="shared" si="281"/>
        <v>0.29173169246643443</v>
      </c>
      <c r="M406">
        <f t="shared" si="298"/>
        <v>0.78736382436066188</v>
      </c>
      <c r="N406">
        <f t="shared" si="282"/>
        <v>0</v>
      </c>
      <c r="O406">
        <f t="shared" si="283"/>
        <v>2.0518288437317679E-3</v>
      </c>
      <c r="P406">
        <f t="shared" si="284"/>
        <v>4.4272370643745797E-5</v>
      </c>
      <c r="Q406">
        <f t="shared" si="321"/>
        <v>2.0961012143755138E-3</v>
      </c>
      <c r="R406">
        <f t="shared" si="322"/>
        <v>2.093905928340245E-3</v>
      </c>
      <c r="S406">
        <f t="shared" si="323"/>
        <v>0.19423532395863186</v>
      </c>
      <c r="T406" s="17">
        <f t="shared" si="299"/>
        <v>3.7870828240798589</v>
      </c>
      <c r="U406" s="17">
        <f t="shared" si="300"/>
        <v>0.61326423707035949</v>
      </c>
      <c r="V406">
        <f t="shared" si="324"/>
        <v>3.1738185870094995</v>
      </c>
      <c r="W406">
        <f t="shared" si="301"/>
        <v>0.13248703805732021</v>
      </c>
      <c r="X406">
        <f t="shared" si="302"/>
        <v>0</v>
      </c>
      <c r="Y406">
        <f t="shared" si="285"/>
        <v>2.8564367283085494</v>
      </c>
      <c r="Z406">
        <f t="shared" si="286"/>
        <v>101.81746584717378</v>
      </c>
      <c r="AA406">
        <f t="shared" si="287"/>
        <v>1.0579289496078765</v>
      </c>
      <c r="AB406">
        <f t="shared" si="303"/>
        <v>0.13248703805732021</v>
      </c>
      <c r="AC406">
        <v>0</v>
      </c>
      <c r="AD406">
        <f t="shared" si="304"/>
        <v>0</v>
      </c>
      <c r="AE406">
        <f t="shared" si="288"/>
        <v>3.0266107669458102</v>
      </c>
      <c r="AF406">
        <f t="shared" si="305"/>
        <v>113.26300464602818</v>
      </c>
      <c r="AG406">
        <f t="shared" si="306"/>
        <v>143.68264594812018</v>
      </c>
      <c r="AH406">
        <f t="shared" si="307"/>
        <v>1</v>
      </c>
      <c r="AI406">
        <f t="shared" si="289"/>
        <v>0.22597912707008602</v>
      </c>
      <c r="AJ406">
        <f t="shared" si="290"/>
        <v>0.77402087292991384</v>
      </c>
      <c r="AK406">
        <f t="shared" si="291"/>
        <v>113.87856041921398</v>
      </c>
      <c r="AL406">
        <f t="shared" si="292"/>
        <v>144.46352477520398</v>
      </c>
      <c r="AM406">
        <f t="shared" si="308"/>
        <v>1</v>
      </c>
      <c r="AN406">
        <f t="shared" si="309"/>
        <v>113.87856041921398</v>
      </c>
      <c r="AO406">
        <f t="shared" si="309"/>
        <v>144.46352477520398</v>
      </c>
      <c r="AP406">
        <f t="shared" si="293"/>
        <v>118.57856070143667</v>
      </c>
      <c r="AQ406">
        <f t="shared" si="294"/>
        <v>88.686057339415171</v>
      </c>
      <c r="AR406">
        <f t="shared" si="295"/>
        <v>0</v>
      </c>
      <c r="AS406">
        <f t="shared" si="310"/>
        <v>113.87856041921398</v>
      </c>
      <c r="AT406">
        <f t="shared" si="296"/>
        <v>0</v>
      </c>
      <c r="AU406">
        <f t="shared" si="311"/>
        <v>0.78736382436066188</v>
      </c>
      <c r="AV406">
        <f t="shared" si="312"/>
        <v>1.0904109589041096</v>
      </c>
      <c r="AW406">
        <f t="shared" si="313"/>
        <v>0.21179632585078212</v>
      </c>
      <c r="AX406">
        <f t="shared" si="314"/>
        <v>20</v>
      </c>
      <c r="AY406">
        <f t="shared" si="315"/>
        <v>10000</v>
      </c>
      <c r="AZ406">
        <f t="shared" si="316"/>
        <v>0</v>
      </c>
      <c r="BA406">
        <f t="shared" si="317"/>
        <v>0</v>
      </c>
      <c r="BB406">
        <f t="shared" si="318"/>
        <v>1.0343474451575148</v>
      </c>
    </row>
    <row r="407" spans="6:54" x14ac:dyDescent="0.25">
      <c r="F407">
        <v>399</v>
      </c>
      <c r="G407" t="b">
        <f t="shared" si="279"/>
        <v>0</v>
      </c>
      <c r="H407">
        <f t="shared" si="280"/>
        <v>0.78920740377689991</v>
      </c>
      <c r="I407">
        <f t="shared" si="319"/>
        <v>144.46352477520398</v>
      </c>
      <c r="J407">
        <f t="shared" si="320"/>
        <v>113.87856041921398</v>
      </c>
      <c r="K407" s="15">
        <f t="shared" si="297"/>
        <v>258.34208519441796</v>
      </c>
      <c r="L407">
        <f t="shared" si="281"/>
        <v>0.2922592339115862</v>
      </c>
      <c r="M407">
        <f t="shared" si="298"/>
        <v>0.78828590536204568</v>
      </c>
      <c r="N407">
        <f t="shared" si="282"/>
        <v>0</v>
      </c>
      <c r="O407">
        <f t="shared" si="283"/>
        <v>2.047802967834386E-3</v>
      </c>
      <c r="P407">
        <f t="shared" si="284"/>
        <v>4.3987531905009679E-5</v>
      </c>
      <c r="Q407">
        <f t="shared" si="321"/>
        <v>2.0917904997393958E-3</v>
      </c>
      <c r="R407">
        <f t="shared" si="322"/>
        <v>2.0896042306632889E-3</v>
      </c>
      <c r="S407">
        <f t="shared" si="323"/>
        <v>0.19382861346230179</v>
      </c>
      <c r="T407" s="17">
        <f t="shared" si="299"/>
        <v>3.8008534518254296</v>
      </c>
      <c r="U407" s="17">
        <f t="shared" si="300"/>
        <v>0.61664987845451413</v>
      </c>
      <c r="V407">
        <f t="shared" si="324"/>
        <v>3.1842035733709153</v>
      </c>
      <c r="W407">
        <f t="shared" si="301"/>
        <v>0.13312290908460511</v>
      </c>
      <c r="X407">
        <f t="shared" si="302"/>
        <v>0</v>
      </c>
      <c r="Y407">
        <f t="shared" si="285"/>
        <v>2.8657832160338237</v>
      </c>
      <c r="Z407">
        <f t="shared" si="286"/>
        <v>102.49070437729259</v>
      </c>
      <c r="AA407">
        <f t="shared" si="287"/>
        <v>1.0613905771117274</v>
      </c>
      <c r="AB407">
        <f t="shared" si="303"/>
        <v>0.13312290908460511</v>
      </c>
      <c r="AC407">
        <v>0</v>
      </c>
      <c r="AD407">
        <f t="shared" si="304"/>
        <v>0</v>
      </c>
      <c r="AE407">
        <f t="shared" si="288"/>
        <v>3.0362892299435762</v>
      </c>
      <c r="AF407">
        <f t="shared" si="305"/>
        <v>114.01168332829859</v>
      </c>
      <c r="AG407">
        <f t="shared" si="306"/>
        <v>144.46352477520398</v>
      </c>
      <c r="AH407">
        <f t="shared" si="307"/>
        <v>1</v>
      </c>
      <c r="AI407">
        <f t="shared" si="289"/>
        <v>0.22618354412118519</v>
      </c>
      <c r="AJ407">
        <f t="shared" si="290"/>
        <v>0.77381645587881487</v>
      </c>
      <c r="AK407">
        <f t="shared" si="291"/>
        <v>114.62976612140365</v>
      </c>
      <c r="AL407">
        <f t="shared" si="292"/>
        <v>145.24669380041473</v>
      </c>
      <c r="AM407">
        <f t="shared" si="308"/>
        <v>1</v>
      </c>
      <c r="AN407">
        <f t="shared" si="309"/>
        <v>114.62976612140365</v>
      </c>
      <c r="AO407">
        <f t="shared" si="309"/>
        <v>145.24669380041473</v>
      </c>
      <c r="AP407">
        <f t="shared" si="293"/>
        <v>118.96384807100341</v>
      </c>
      <c r="AQ407">
        <f t="shared" si="294"/>
        <v>89.271079416730146</v>
      </c>
      <c r="AR407">
        <f t="shared" si="295"/>
        <v>0</v>
      </c>
      <c r="AS407">
        <f t="shared" si="310"/>
        <v>114.62976612140365</v>
      </c>
      <c r="AT407">
        <f t="shared" si="296"/>
        <v>0</v>
      </c>
      <c r="AU407">
        <f t="shared" si="311"/>
        <v>0.78828590536204568</v>
      </c>
      <c r="AV407">
        <f t="shared" si="312"/>
        <v>1.0931506849315069</v>
      </c>
      <c r="AW407">
        <f t="shared" si="313"/>
        <v>0.2118838815656395</v>
      </c>
      <c r="AX407">
        <f t="shared" si="314"/>
        <v>20</v>
      </c>
      <c r="AY407">
        <f t="shared" si="315"/>
        <v>10000</v>
      </c>
      <c r="AZ407">
        <f t="shared" si="316"/>
        <v>0</v>
      </c>
      <c r="BA407">
        <f t="shared" si="317"/>
        <v>0</v>
      </c>
      <c r="BB407">
        <f t="shared" si="318"/>
        <v>1.0348810534330157</v>
      </c>
    </row>
    <row r="408" spans="6:54" x14ac:dyDescent="0.25">
      <c r="F408">
        <v>400</v>
      </c>
      <c r="G408" t="b">
        <f t="shared" si="279"/>
        <v>0</v>
      </c>
      <c r="H408">
        <f t="shared" si="280"/>
        <v>0.79012831609480649</v>
      </c>
      <c r="I408">
        <f t="shared" si="319"/>
        <v>145.24669380041473</v>
      </c>
      <c r="J408">
        <f t="shared" si="320"/>
        <v>114.62976612140365</v>
      </c>
      <c r="K408" s="15">
        <f t="shared" si="297"/>
        <v>259.87645992181837</v>
      </c>
      <c r="L408">
        <f t="shared" si="281"/>
        <v>0.29278641658646704</v>
      </c>
      <c r="M408">
        <f t="shared" si="298"/>
        <v>0.78920740377689991</v>
      </c>
      <c r="N408">
        <f t="shared" si="282"/>
        <v>0</v>
      </c>
      <c r="O408">
        <f t="shared" si="283"/>
        <v>2.0437967673067195E-3</v>
      </c>
      <c r="P408">
        <f t="shared" si="284"/>
        <v>4.3704703988388926E-5</v>
      </c>
      <c r="Q408">
        <f t="shared" si="321"/>
        <v>2.0875014712951083E-3</v>
      </c>
      <c r="R408">
        <f t="shared" si="322"/>
        <v>2.0853241554122937E-3</v>
      </c>
      <c r="S408">
        <f t="shared" si="323"/>
        <v>0.19342358837158738</v>
      </c>
      <c r="T408" s="17">
        <f t="shared" si="299"/>
        <v>3.814639792032946</v>
      </c>
      <c r="U408" s="17">
        <f t="shared" si="300"/>
        <v>0.62004583280490611</v>
      </c>
      <c r="V408">
        <f t="shared" si="324"/>
        <v>3.1945939592280399</v>
      </c>
      <c r="W408">
        <f t="shared" si="301"/>
        <v>0.13375946945600958</v>
      </c>
      <c r="X408">
        <f t="shared" si="302"/>
        <v>0</v>
      </c>
      <c r="Y408">
        <f t="shared" si="285"/>
        <v>2.8751345633052359</v>
      </c>
      <c r="Z408">
        <f t="shared" si="286"/>
        <v>103.16678950926328</v>
      </c>
      <c r="AA408">
        <f t="shared" si="287"/>
        <v>1.0648540044294825</v>
      </c>
      <c r="AB408">
        <f t="shared" si="303"/>
        <v>0.13375946945600958</v>
      </c>
      <c r="AC408">
        <v>0</v>
      </c>
      <c r="AD408">
        <f t="shared" si="304"/>
        <v>0</v>
      </c>
      <c r="AE408">
        <f t="shared" si="288"/>
        <v>3.0459723264991405</v>
      </c>
      <c r="AF408">
        <f t="shared" si="305"/>
        <v>114.76352559085966</v>
      </c>
      <c r="AG408">
        <f t="shared" si="306"/>
        <v>145.24669380041473</v>
      </c>
      <c r="AH408">
        <f t="shared" si="307"/>
        <v>1</v>
      </c>
      <c r="AI408">
        <f t="shared" si="289"/>
        <v>0.2263877233170726</v>
      </c>
      <c r="AJ408">
        <f t="shared" si="290"/>
        <v>0.77361227668292731</v>
      </c>
      <c r="AK408">
        <f t="shared" si="291"/>
        <v>115.38413925711431</v>
      </c>
      <c r="AL408">
        <f t="shared" si="292"/>
        <v>146.03215314114817</v>
      </c>
      <c r="AM408">
        <f t="shared" si="308"/>
        <v>1</v>
      </c>
      <c r="AN408">
        <f t="shared" si="309"/>
        <v>115.38413925711431</v>
      </c>
      <c r="AO408">
        <f t="shared" si="309"/>
        <v>146.03215314114817</v>
      </c>
      <c r="AP408">
        <f t="shared" si="293"/>
        <v>119.34942844816752</v>
      </c>
      <c r="AQ408">
        <f t="shared" si="294"/>
        <v>89.858568219913707</v>
      </c>
      <c r="AR408">
        <f t="shared" si="295"/>
        <v>0</v>
      </c>
      <c r="AS408">
        <f t="shared" si="310"/>
        <v>115.38413925711431</v>
      </c>
      <c r="AT408">
        <f t="shared" si="296"/>
        <v>0</v>
      </c>
      <c r="AU408">
        <f t="shared" si="311"/>
        <v>0.78920740377689991</v>
      </c>
      <c r="AV408">
        <f t="shared" si="312"/>
        <v>1.095890410958904</v>
      </c>
      <c r="AW408">
        <f t="shared" si="313"/>
        <v>0.21197105574968478</v>
      </c>
      <c r="AX408">
        <f t="shared" si="314"/>
        <v>20</v>
      </c>
      <c r="AY408">
        <f t="shared" si="315"/>
        <v>10000</v>
      </c>
      <c r="AZ408">
        <f t="shared" si="316"/>
        <v>0</v>
      </c>
      <c r="BA408">
        <f t="shared" si="317"/>
        <v>0</v>
      </c>
      <c r="BB408">
        <f t="shared" si="318"/>
        <v>1.0354143245656919</v>
      </c>
    </row>
    <row r="409" spans="6:54" x14ac:dyDescent="0.25">
      <c r="F409">
        <v>401</v>
      </c>
      <c r="G409" t="b">
        <f t="shared" si="279"/>
        <v>0</v>
      </c>
      <c r="H409">
        <f t="shared" si="280"/>
        <v>0.79104863881498044</v>
      </c>
      <c r="I409">
        <f t="shared" si="319"/>
        <v>146.03215314114817</v>
      </c>
      <c r="J409">
        <f t="shared" si="320"/>
        <v>115.38413925711431</v>
      </c>
      <c r="K409" s="15">
        <f t="shared" si="297"/>
        <v>261.4162923982625</v>
      </c>
      <c r="L409">
        <f t="shared" si="281"/>
        <v>0.2933132410221907</v>
      </c>
      <c r="M409">
        <f t="shared" si="298"/>
        <v>0.79012831609480649</v>
      </c>
      <c r="N409">
        <f t="shared" si="282"/>
        <v>0</v>
      </c>
      <c r="O409">
        <f t="shared" si="283"/>
        <v>2.039810132384232E-3</v>
      </c>
      <c r="P409">
        <f t="shared" si="284"/>
        <v>4.3423872732500655E-5</v>
      </c>
      <c r="Q409">
        <f t="shared" si="321"/>
        <v>2.0832340051167328E-3</v>
      </c>
      <c r="R409">
        <f t="shared" si="322"/>
        <v>2.0810655791976274E-3</v>
      </c>
      <c r="S409">
        <f t="shared" si="323"/>
        <v>0.19302023749052957</v>
      </c>
      <c r="T409" s="17">
        <f t="shared" si="299"/>
        <v>3.8284418078539364</v>
      </c>
      <c r="U409" s="17">
        <f t="shared" si="300"/>
        <v>0.62345210238336868</v>
      </c>
      <c r="V409">
        <f t="shared" si="324"/>
        <v>3.2049897054705676</v>
      </c>
      <c r="W409">
        <f t="shared" si="301"/>
        <v>0.13439670841171392</v>
      </c>
      <c r="X409">
        <f t="shared" si="302"/>
        <v>0</v>
      </c>
      <c r="Y409">
        <f t="shared" si="285"/>
        <v>2.8844907349235109</v>
      </c>
      <c r="Z409">
        <f t="shared" si="286"/>
        <v>103.84572533140289</v>
      </c>
      <c r="AA409">
        <f t="shared" si="287"/>
        <v>1.0683192185245043</v>
      </c>
      <c r="AB409">
        <f t="shared" si="303"/>
        <v>0.13439670841171392</v>
      </c>
      <c r="AC409">
        <v>0</v>
      </c>
      <c r="AD409">
        <f t="shared" si="304"/>
        <v>0</v>
      </c>
      <c r="AE409">
        <f t="shared" si="288"/>
        <v>3.055660029457552</v>
      </c>
      <c r="AF409">
        <f t="shared" si="305"/>
        <v>115.51853596552603</v>
      </c>
      <c r="AG409">
        <f t="shared" si="306"/>
        <v>146.03215314114817</v>
      </c>
      <c r="AH409">
        <f t="shared" si="307"/>
        <v>1</v>
      </c>
      <c r="AI409">
        <f t="shared" si="289"/>
        <v>0.22659166417325627</v>
      </c>
      <c r="AJ409">
        <f t="shared" si="290"/>
        <v>0.77340833582674373</v>
      </c>
      <c r="AK409">
        <f t="shared" si="291"/>
        <v>116.14168434762627</v>
      </c>
      <c r="AL409">
        <f t="shared" si="292"/>
        <v>146.81990290965007</v>
      </c>
      <c r="AM409">
        <f t="shared" si="308"/>
        <v>1</v>
      </c>
      <c r="AN409">
        <f t="shared" si="309"/>
        <v>116.14168434762627</v>
      </c>
      <c r="AO409">
        <f t="shared" si="309"/>
        <v>146.81990290965007</v>
      </c>
      <c r="AP409">
        <f t="shared" si="293"/>
        <v>119.73530089199488</v>
      </c>
      <c r="AQ409">
        <f t="shared" si="294"/>
        <v>90.448527270037076</v>
      </c>
      <c r="AR409">
        <f t="shared" si="295"/>
        <v>0</v>
      </c>
      <c r="AS409">
        <f t="shared" si="310"/>
        <v>116.14168434762627</v>
      </c>
      <c r="AT409">
        <f t="shared" si="296"/>
        <v>0</v>
      </c>
      <c r="AU409">
        <f t="shared" si="311"/>
        <v>0.79012831609480649</v>
      </c>
      <c r="AV409">
        <f t="shared" si="312"/>
        <v>1.0986301369863014</v>
      </c>
      <c r="AW409">
        <f t="shared" si="313"/>
        <v>0.21205784995534893</v>
      </c>
      <c r="AX409">
        <f t="shared" si="314"/>
        <v>20</v>
      </c>
      <c r="AY409">
        <f t="shared" si="315"/>
        <v>10000</v>
      </c>
      <c r="AZ409">
        <f t="shared" si="316"/>
        <v>0</v>
      </c>
      <c r="BA409">
        <f t="shared" si="317"/>
        <v>0</v>
      </c>
      <c r="BB409">
        <f t="shared" si="318"/>
        <v>1.0359472565240637</v>
      </c>
    </row>
    <row r="410" spans="6:54" x14ac:dyDescent="0.25">
      <c r="F410">
        <v>402</v>
      </c>
      <c r="G410" t="b">
        <f t="shared" si="279"/>
        <v>0</v>
      </c>
      <c r="H410">
        <f t="shared" si="280"/>
        <v>0.79196836844631802</v>
      </c>
      <c r="I410">
        <f t="shared" si="319"/>
        <v>146.81990290965007</v>
      </c>
      <c r="J410">
        <f t="shared" si="320"/>
        <v>116.14168434762627</v>
      </c>
      <c r="K410" s="15">
        <f t="shared" si="297"/>
        <v>262.96158725727634</v>
      </c>
      <c r="L410">
        <f t="shared" si="281"/>
        <v>0.29383970775005891</v>
      </c>
      <c r="M410">
        <f t="shared" si="298"/>
        <v>0.79104863881498044</v>
      </c>
      <c r="N410">
        <f t="shared" si="282"/>
        <v>0</v>
      </c>
      <c r="O410">
        <f t="shared" si="283"/>
        <v>2.035842953981471E-3</v>
      </c>
      <c r="P410">
        <f t="shared" si="284"/>
        <v>4.3145024067864205E-5</v>
      </c>
      <c r="Q410">
        <f t="shared" si="321"/>
        <v>2.0789879780493351E-3</v>
      </c>
      <c r="R410">
        <f t="shared" si="322"/>
        <v>2.076828379395379E-3</v>
      </c>
      <c r="S410">
        <f t="shared" si="323"/>
        <v>0.19261854971819947</v>
      </c>
      <c r="T410" s="17">
        <f t="shared" si="299"/>
        <v>3.8422594625782054</v>
      </c>
      <c r="U410" s="17">
        <f t="shared" si="300"/>
        <v>0.6268686894229335</v>
      </c>
      <c r="V410">
        <f t="shared" si="324"/>
        <v>3.215390773155272</v>
      </c>
      <c r="W410">
        <f t="shared" si="301"/>
        <v>0.13503461517611015</v>
      </c>
      <c r="X410">
        <f t="shared" si="302"/>
        <v>0</v>
      </c>
      <c r="Y410">
        <f t="shared" si="285"/>
        <v>2.8938516958397447</v>
      </c>
      <c r="Z410">
        <f t="shared" si="286"/>
        <v>104.52751591286365</v>
      </c>
      <c r="AA410">
        <f t="shared" si="287"/>
        <v>1.0717862064158468</v>
      </c>
      <c r="AB410">
        <f t="shared" si="303"/>
        <v>0.13503461517611015</v>
      </c>
      <c r="AC410">
        <v>0</v>
      </c>
      <c r="AD410">
        <f t="shared" si="304"/>
        <v>0</v>
      </c>
      <c r="AE410">
        <f t="shared" si="288"/>
        <v>3.0653523118484829</v>
      </c>
      <c r="AF410">
        <f t="shared" si="305"/>
        <v>116.27671896280238</v>
      </c>
      <c r="AG410">
        <f t="shared" si="306"/>
        <v>146.81990290965007</v>
      </c>
      <c r="AH410">
        <f t="shared" si="307"/>
        <v>1</v>
      </c>
      <c r="AI410">
        <f t="shared" si="289"/>
        <v>0.2267953662084754</v>
      </c>
      <c r="AJ410">
        <f t="shared" si="290"/>
        <v>0.7732046337915246</v>
      </c>
      <c r="AK410">
        <f t="shared" si="291"/>
        <v>116.90240589291368</v>
      </c>
      <c r="AL410">
        <f t="shared" si="292"/>
        <v>147.60994321307629</v>
      </c>
      <c r="AM410">
        <f t="shared" si="308"/>
        <v>1</v>
      </c>
      <c r="AN410">
        <f t="shared" si="309"/>
        <v>116.90240589291368</v>
      </c>
      <c r="AO410">
        <f t="shared" si="309"/>
        <v>147.60994321307629</v>
      </c>
      <c r="AP410">
        <f t="shared" si="293"/>
        <v>120.12146446592624</v>
      </c>
      <c r="AQ410">
        <f t="shared" si="294"/>
        <v>91.040960071578738</v>
      </c>
      <c r="AR410">
        <f t="shared" si="295"/>
        <v>0</v>
      </c>
      <c r="AS410">
        <f t="shared" si="310"/>
        <v>116.90240589291368</v>
      </c>
      <c r="AT410">
        <f t="shared" si="296"/>
        <v>0</v>
      </c>
      <c r="AU410">
        <f t="shared" si="311"/>
        <v>0.79104863881498044</v>
      </c>
      <c r="AV410">
        <f t="shared" si="312"/>
        <v>1.1013698630136985</v>
      </c>
      <c r="AW410">
        <f t="shared" si="313"/>
        <v>0.21214426571703063</v>
      </c>
      <c r="AX410">
        <f t="shared" si="314"/>
        <v>20</v>
      </c>
      <c r="AY410">
        <f t="shared" si="315"/>
        <v>10000</v>
      </c>
      <c r="AZ410">
        <f t="shared" si="316"/>
        <v>0</v>
      </c>
      <c r="BA410">
        <f t="shared" si="317"/>
        <v>0</v>
      </c>
      <c r="BB410">
        <f t="shared" si="318"/>
        <v>1.0364798472822288</v>
      </c>
    </row>
    <row r="411" spans="6:54" x14ac:dyDescent="0.25">
      <c r="F411">
        <v>403</v>
      </c>
      <c r="G411" t="b">
        <f t="shared" si="279"/>
        <v>0</v>
      </c>
      <c r="H411">
        <f t="shared" si="280"/>
        <v>0.79288750150744436</v>
      </c>
      <c r="I411">
        <f t="shared" si="319"/>
        <v>147.60994321307629</v>
      </c>
      <c r="J411">
        <f t="shared" si="320"/>
        <v>116.90240589291368</v>
      </c>
      <c r="K411" s="15">
        <f t="shared" si="297"/>
        <v>264.51234910598998</v>
      </c>
      <c r="L411">
        <f t="shared" si="281"/>
        <v>0.29436581730155376</v>
      </c>
      <c r="M411">
        <f t="shared" si="298"/>
        <v>0.79196836844631802</v>
      </c>
      <c r="N411">
        <f t="shared" si="282"/>
        <v>0</v>
      </c>
      <c r="O411">
        <f t="shared" si="283"/>
        <v>2.0318951236875486E-3</v>
      </c>
      <c r="P411">
        <f t="shared" si="284"/>
        <v>4.2868144016432328E-5</v>
      </c>
      <c r="Q411">
        <f t="shared" si="321"/>
        <v>2.0747632677039808E-3</v>
      </c>
      <c r="R411">
        <f t="shared" si="322"/>
        <v>2.0726124341428065E-3</v>
      </c>
      <c r="S411">
        <f t="shared" si="323"/>
        <v>0.19221851404774673</v>
      </c>
      <c r="T411" s="17">
        <f t="shared" si="299"/>
        <v>3.8560927196335246</v>
      </c>
      <c r="U411" s="17">
        <f t="shared" si="300"/>
        <v>0.63029559612806274</v>
      </c>
      <c r="V411">
        <f t="shared" si="324"/>
        <v>3.2257971235054619</v>
      </c>
      <c r="W411">
        <f t="shared" si="301"/>
        <v>0.13567317895812891</v>
      </c>
      <c r="X411">
        <f t="shared" si="302"/>
        <v>0</v>
      </c>
      <c r="Y411">
        <f t="shared" si="285"/>
        <v>2.9032174111549156</v>
      </c>
      <c r="Z411">
        <f t="shared" si="286"/>
        <v>105.21216530362231</v>
      </c>
      <c r="AA411">
        <f t="shared" si="287"/>
        <v>1.0752549551780757</v>
      </c>
      <c r="AB411">
        <f t="shared" si="303"/>
        <v>0.13567317895812891</v>
      </c>
      <c r="AC411">
        <v>0</v>
      </c>
      <c r="AD411">
        <f t="shared" si="304"/>
        <v>0</v>
      </c>
      <c r="AE411">
        <f t="shared" si="288"/>
        <v>3.0750491468853185</v>
      </c>
      <c r="AF411">
        <f t="shared" si="305"/>
        <v>117.03807907187181</v>
      </c>
      <c r="AG411">
        <f t="shared" si="306"/>
        <v>147.60994321307629</v>
      </c>
      <c r="AH411">
        <f t="shared" si="307"/>
        <v>1</v>
      </c>
      <c r="AI411">
        <f t="shared" si="289"/>
        <v>0.22699882894470103</v>
      </c>
      <c r="AJ411">
        <f t="shared" si="290"/>
        <v>0.77300117105529897</v>
      </c>
      <c r="AK411">
        <f t="shared" si="291"/>
        <v>117.66630837163314</v>
      </c>
      <c r="AL411">
        <f t="shared" si="292"/>
        <v>148.40227415355264</v>
      </c>
      <c r="AM411">
        <f t="shared" si="308"/>
        <v>1</v>
      </c>
      <c r="AN411">
        <f t="shared" si="309"/>
        <v>117.66630837163314</v>
      </c>
      <c r="AO411">
        <f t="shared" si="309"/>
        <v>148.40227415355264</v>
      </c>
      <c r="AP411">
        <f t="shared" si="293"/>
        <v>120.50791823776026</v>
      </c>
      <c r="AQ411">
        <f t="shared" si="294"/>
        <v>91.635870112415589</v>
      </c>
      <c r="AR411">
        <f t="shared" si="295"/>
        <v>0</v>
      </c>
      <c r="AS411">
        <f t="shared" si="310"/>
        <v>117.66630837163314</v>
      </c>
      <c r="AT411">
        <f t="shared" si="296"/>
        <v>0</v>
      </c>
      <c r="AU411">
        <f t="shared" si="311"/>
        <v>0.79196836844631802</v>
      </c>
      <c r="AV411">
        <f t="shared" si="312"/>
        <v>1.1041095890410959</v>
      </c>
      <c r="AW411">
        <f t="shared" si="313"/>
        <v>0.21223030455134775</v>
      </c>
      <c r="AX411">
        <f t="shared" si="314"/>
        <v>20</v>
      </c>
      <c r="AY411">
        <f t="shared" si="315"/>
        <v>10000</v>
      </c>
      <c r="AZ411">
        <f t="shared" si="316"/>
        <v>0</v>
      </c>
      <c r="BA411">
        <f t="shared" si="317"/>
        <v>0</v>
      </c>
      <c r="BB411">
        <f t="shared" si="318"/>
        <v>1.0370120948198847</v>
      </c>
    </row>
    <row r="412" spans="6:54" x14ac:dyDescent="0.25">
      <c r="F412">
        <v>404</v>
      </c>
      <c r="G412" t="b">
        <f t="shared" si="279"/>
        <v>0</v>
      </c>
      <c r="H412">
        <f t="shared" si="280"/>
        <v>0.79380603452676057</v>
      </c>
      <c r="I412">
        <f t="shared" si="319"/>
        <v>148.40227415355264</v>
      </c>
      <c r="J412">
        <f t="shared" si="320"/>
        <v>117.66630837163314</v>
      </c>
      <c r="K412" s="15">
        <f t="shared" si="297"/>
        <v>266.06858252518578</v>
      </c>
      <c r="L412">
        <f t="shared" si="281"/>
        <v>0.29489157020832968</v>
      </c>
      <c r="M412">
        <f t="shared" si="298"/>
        <v>0.79288750150744436</v>
      </c>
      <c r="N412">
        <f t="shared" si="282"/>
        <v>0</v>
      </c>
      <c r="O412">
        <f t="shared" si="283"/>
        <v>2.0279665337616577E-3</v>
      </c>
      <c r="P412">
        <f t="shared" si="284"/>
        <v>4.2593218691123353E-5</v>
      </c>
      <c r="Q412">
        <f t="shared" si="321"/>
        <v>2.0705597524527811E-3</v>
      </c>
      <c r="R412">
        <f t="shared" si="322"/>
        <v>2.0684176223331185E-3</v>
      </c>
      <c r="S412">
        <f t="shared" si="323"/>
        <v>0.19182011956545891</v>
      </c>
      <c r="T412" s="17">
        <f t="shared" si="299"/>
        <v>3.8699415425853108</v>
      </c>
      <c r="U412" s="17">
        <f t="shared" si="300"/>
        <v>0.63373282467488212</v>
      </c>
      <c r="V412">
        <f t="shared" si="324"/>
        <v>3.2362087179104284</v>
      </c>
      <c r="W412">
        <f t="shared" si="301"/>
        <v>0.13631238895166575</v>
      </c>
      <c r="X412">
        <f t="shared" si="302"/>
        <v>0</v>
      </c>
      <c r="Y412">
        <f t="shared" si="285"/>
        <v>2.9125878461193855</v>
      </c>
      <c r="Z412">
        <f t="shared" si="286"/>
        <v>105.89967753446983</v>
      </c>
      <c r="AA412">
        <f t="shared" si="287"/>
        <v>1.0787254519410832</v>
      </c>
      <c r="AB412">
        <f t="shared" si="303"/>
        <v>0.13631238895166575</v>
      </c>
      <c r="AC412">
        <v>0</v>
      </c>
      <c r="AD412">
        <f t="shared" si="304"/>
        <v>0</v>
      </c>
      <c r="AE412">
        <f t="shared" si="288"/>
        <v>3.0847505079641331</v>
      </c>
      <c r="AF412">
        <f t="shared" si="305"/>
        <v>117.8026207605848</v>
      </c>
      <c r="AG412">
        <f t="shared" si="306"/>
        <v>148.40227415355264</v>
      </c>
      <c r="AH412">
        <f t="shared" si="307"/>
        <v>1</v>
      </c>
      <c r="AI412">
        <f t="shared" si="289"/>
        <v>0.22720205190713599</v>
      </c>
      <c r="AJ412">
        <f t="shared" si="290"/>
        <v>0.77279794809286406</v>
      </c>
      <c r="AK412">
        <f t="shared" si="291"/>
        <v>118.43339624111273</v>
      </c>
      <c r="AL412">
        <f t="shared" si="292"/>
        <v>149.19689582823412</v>
      </c>
      <c r="AM412">
        <f t="shared" si="308"/>
        <v>1.0000000000000002</v>
      </c>
      <c r="AN412">
        <f t="shared" si="309"/>
        <v>118.43339624111273</v>
      </c>
      <c r="AO412">
        <f t="shared" si="309"/>
        <v>149.19689582823412</v>
      </c>
      <c r="AP412">
        <f t="shared" si="293"/>
        <v>120.89466127963701</v>
      </c>
      <c r="AQ412">
        <f t="shared" si="294"/>
        <v>92.233260863814294</v>
      </c>
      <c r="AR412">
        <f t="shared" si="295"/>
        <v>0</v>
      </c>
      <c r="AS412">
        <f t="shared" si="310"/>
        <v>118.43339624111273</v>
      </c>
      <c r="AT412">
        <f t="shared" si="296"/>
        <v>0</v>
      </c>
      <c r="AU412">
        <f t="shared" si="311"/>
        <v>0.79288750150744436</v>
      </c>
      <c r="AV412">
        <f t="shared" si="312"/>
        <v>1.106849315068493</v>
      </c>
      <c r="AW412">
        <f t="shared" si="313"/>
        <v>0.21231596795738464</v>
      </c>
      <c r="AX412">
        <f t="shared" si="314"/>
        <v>20</v>
      </c>
      <c r="AY412">
        <f t="shared" si="315"/>
        <v>10000</v>
      </c>
      <c r="AZ412">
        <f t="shared" si="316"/>
        <v>0</v>
      </c>
      <c r="BA412">
        <f t="shared" si="317"/>
        <v>0</v>
      </c>
      <c r="BB412">
        <f t="shared" si="318"/>
        <v>1.0375439971223577</v>
      </c>
    </row>
    <row r="413" spans="6:54" x14ac:dyDescent="0.25">
      <c r="F413">
        <v>405</v>
      </c>
      <c r="G413" t="b">
        <f t="shared" si="279"/>
        <v>0</v>
      </c>
      <c r="H413">
        <f t="shared" si="280"/>
        <v>0.7947239640424919</v>
      </c>
      <c r="I413">
        <f t="shared" si="319"/>
        <v>149.19689582823412</v>
      </c>
      <c r="J413">
        <f t="shared" si="320"/>
        <v>118.43339624111273</v>
      </c>
      <c r="K413" s="15">
        <f t="shared" si="297"/>
        <v>267.63029206934686</v>
      </c>
      <c r="L413">
        <f t="shared" si="281"/>
        <v>0.29541696700220538</v>
      </c>
      <c r="M413">
        <f t="shared" si="298"/>
        <v>0.79380603452676068</v>
      </c>
      <c r="N413">
        <f t="shared" si="282"/>
        <v>0</v>
      </c>
      <c r="O413">
        <f t="shared" si="283"/>
        <v>2.0240570771286213E-3</v>
      </c>
      <c r="P413">
        <f t="shared" si="284"/>
        <v>4.2320234295353939E-5</v>
      </c>
      <c r="Q413">
        <f t="shared" si="321"/>
        <v>2.0663773114239755E-3</v>
      </c>
      <c r="R413">
        <f t="shared" si="322"/>
        <v>2.0642438236107008E-3</v>
      </c>
      <c r="S413">
        <f t="shared" si="323"/>
        <v>0.19142335544983166</v>
      </c>
      <c r="T413" s="17">
        <f t="shared" si="299"/>
        <v>3.883805895136287</v>
      </c>
      <c r="U413" s="17">
        <f t="shared" si="300"/>
        <v>0.63718037721141041</v>
      </c>
      <c r="V413">
        <f t="shared" si="324"/>
        <v>3.2466255179248766</v>
      </c>
      <c r="W413">
        <f t="shared" si="301"/>
        <v>0.1369522343362064</v>
      </c>
      <c r="X413">
        <f t="shared" si="302"/>
        <v>0</v>
      </c>
      <c r="Y413">
        <f t="shared" si="285"/>
        <v>2.9219629661323889</v>
      </c>
      <c r="Z413">
        <f t="shared" si="286"/>
        <v>106.59005661700147</v>
      </c>
      <c r="AA413">
        <f t="shared" si="287"/>
        <v>1.0821976838898992</v>
      </c>
      <c r="AB413">
        <f t="shared" si="303"/>
        <v>0.1369522343362064</v>
      </c>
      <c r="AC413">
        <v>0</v>
      </c>
      <c r="AD413">
        <f t="shared" si="304"/>
        <v>0</v>
      </c>
      <c r="AE413">
        <f t="shared" si="288"/>
        <v>3.0944563686624251</v>
      </c>
      <c r="AF413">
        <f t="shared" si="305"/>
        <v>118.57034847544894</v>
      </c>
      <c r="AG413">
        <f t="shared" si="306"/>
        <v>149.19689582823412</v>
      </c>
      <c r="AH413">
        <f t="shared" si="307"/>
        <v>1</v>
      </c>
      <c r="AI413">
        <f t="shared" si="289"/>
        <v>0.22740503462421513</v>
      </c>
      <c r="AJ413">
        <f t="shared" si="290"/>
        <v>0.77259496537578498</v>
      </c>
      <c r="AK413">
        <f t="shared" si="291"/>
        <v>119.20367393734186</v>
      </c>
      <c r="AL413">
        <f t="shared" si="292"/>
        <v>149.99380832936396</v>
      </c>
      <c r="AM413">
        <f t="shared" si="308"/>
        <v>1</v>
      </c>
      <c r="AN413">
        <f t="shared" si="309"/>
        <v>119.20367393734186</v>
      </c>
      <c r="AO413">
        <f t="shared" si="309"/>
        <v>149.99380832936396</v>
      </c>
      <c r="AP413">
        <f t="shared" si="293"/>
        <v>121.28169266802118</v>
      </c>
      <c r="AQ413">
        <f t="shared" si="294"/>
        <v>92.833135780423476</v>
      </c>
      <c r="AR413">
        <f t="shared" si="295"/>
        <v>0</v>
      </c>
      <c r="AS413">
        <f t="shared" si="310"/>
        <v>119.20367393734186</v>
      </c>
      <c r="AT413">
        <f t="shared" si="296"/>
        <v>0</v>
      </c>
      <c r="AU413">
        <f t="shared" si="311"/>
        <v>0.79380603452676068</v>
      </c>
      <c r="AV413">
        <f t="shared" si="312"/>
        <v>1.1095890410958904</v>
      </c>
      <c r="AW413">
        <f t="shared" si="313"/>
        <v>0.2124012574169365</v>
      </c>
      <c r="AX413">
        <f t="shared" si="314"/>
        <v>20</v>
      </c>
      <c r="AY413">
        <f t="shared" si="315"/>
        <v>10000</v>
      </c>
      <c r="AZ413">
        <f t="shared" si="316"/>
        <v>0</v>
      </c>
      <c r="BA413">
        <f t="shared" si="317"/>
        <v>0</v>
      </c>
      <c r="BB413">
        <f t="shared" si="318"/>
        <v>1.0380755521806369</v>
      </c>
    </row>
    <row r="414" spans="6:54" x14ac:dyDescent="0.25">
      <c r="F414">
        <v>406</v>
      </c>
      <c r="G414" t="b">
        <f t="shared" si="279"/>
        <v>0</v>
      </c>
      <c r="H414">
        <f t="shared" si="280"/>
        <v>0.79564128660273292</v>
      </c>
      <c r="I414">
        <f t="shared" si="319"/>
        <v>149.99380832936396</v>
      </c>
      <c r="J414">
        <f t="shared" si="320"/>
        <v>119.20367393734186</v>
      </c>
      <c r="K414" s="15">
        <f t="shared" si="297"/>
        <v>269.19748226670583</v>
      </c>
      <c r="L414">
        <f t="shared" si="281"/>
        <v>0.29594200821515648</v>
      </c>
      <c r="M414">
        <f t="shared" si="298"/>
        <v>0.7947239640424919</v>
      </c>
      <c r="N414">
        <f t="shared" si="282"/>
        <v>0</v>
      </c>
      <c r="O414">
        <f t="shared" si="283"/>
        <v>2.0201666473744651E-3</v>
      </c>
      <c r="P414">
        <f t="shared" si="284"/>
        <v>4.2049177122572262E-5</v>
      </c>
      <c r="Q414">
        <f t="shared" si="321"/>
        <v>2.0622158244970375E-3</v>
      </c>
      <c r="R414">
        <f t="shared" si="322"/>
        <v>2.0600909183663418E-3</v>
      </c>
      <c r="S414">
        <f t="shared" si="323"/>
        <v>0.19102821097064951</v>
      </c>
      <c r="T414" s="17">
        <f t="shared" si="299"/>
        <v>3.8976857411261725</v>
      </c>
      <c r="U414" s="17">
        <f t="shared" si="300"/>
        <v>0.64063825585778922</v>
      </c>
      <c r="V414">
        <f t="shared" si="324"/>
        <v>3.2570474852683833</v>
      </c>
      <c r="W414">
        <f t="shared" si="301"/>
        <v>0.13759270427699732</v>
      </c>
      <c r="X414">
        <f t="shared" si="302"/>
        <v>0</v>
      </c>
      <c r="Y414">
        <f t="shared" si="285"/>
        <v>2.931342736741545</v>
      </c>
      <c r="Z414">
        <f t="shared" si="286"/>
        <v>107.28330654360768</v>
      </c>
      <c r="AA414">
        <f t="shared" si="287"/>
        <v>1.0856716382645102</v>
      </c>
      <c r="AB414">
        <f t="shared" si="303"/>
        <v>0.13759270427699732</v>
      </c>
      <c r="AC414">
        <v>0</v>
      </c>
      <c r="AD414">
        <f t="shared" si="304"/>
        <v>0</v>
      </c>
      <c r="AE414">
        <f t="shared" si="288"/>
        <v>3.1041667027383864</v>
      </c>
      <c r="AF414">
        <f t="shared" si="305"/>
        <v>119.34126664161886</v>
      </c>
      <c r="AG414">
        <f t="shared" si="306"/>
        <v>149.99380832936396</v>
      </c>
      <c r="AH414">
        <f t="shared" si="307"/>
        <v>1</v>
      </c>
      <c r="AI414">
        <f t="shared" si="289"/>
        <v>0.2276077766276052</v>
      </c>
      <c r="AJ414">
        <f t="shared" si="290"/>
        <v>0.77239222337239488</v>
      </c>
      <c r="AK414">
        <f t="shared" si="291"/>
        <v>119.97714587496141</v>
      </c>
      <c r="AL414">
        <f t="shared" si="292"/>
        <v>150.79301174433212</v>
      </c>
      <c r="AM414">
        <f t="shared" si="308"/>
        <v>0.99999999999999989</v>
      </c>
      <c r="AN414">
        <f t="shared" si="309"/>
        <v>119.97714587496141</v>
      </c>
      <c r="AO414">
        <f t="shared" si="309"/>
        <v>150.79301174433212</v>
      </c>
      <c r="AP414">
        <f t="shared" si="293"/>
        <v>121.66901148368595</v>
      </c>
      <c r="AQ414">
        <f t="shared" si="294"/>
        <v>93.435498300265976</v>
      </c>
      <c r="AR414">
        <f t="shared" si="295"/>
        <v>0</v>
      </c>
      <c r="AS414">
        <f t="shared" si="310"/>
        <v>119.97714587496141</v>
      </c>
      <c r="AT414">
        <f t="shared" si="296"/>
        <v>0</v>
      </c>
      <c r="AU414">
        <f t="shared" si="311"/>
        <v>0.7947239640424919</v>
      </c>
      <c r="AV414">
        <f t="shared" si="312"/>
        <v>1.1123287671232878</v>
      </c>
      <c r="AW414">
        <f t="shared" si="313"/>
        <v>0.21248617439474987</v>
      </c>
      <c r="AX414">
        <f t="shared" si="314"/>
        <v>20</v>
      </c>
      <c r="AY414">
        <f t="shared" si="315"/>
        <v>10000</v>
      </c>
      <c r="AZ414">
        <f t="shared" si="316"/>
        <v>0</v>
      </c>
      <c r="BA414">
        <f t="shared" si="317"/>
        <v>0</v>
      </c>
      <c r="BB414">
        <f t="shared" si="318"/>
        <v>1.0386067579913896</v>
      </c>
    </row>
    <row r="415" spans="6:54" x14ac:dyDescent="0.25">
      <c r="F415">
        <v>407</v>
      </c>
      <c r="G415" t="b">
        <f t="shared" si="279"/>
        <v>0</v>
      </c>
      <c r="H415">
        <f t="shared" si="280"/>
        <v>0.7965579987654946</v>
      </c>
      <c r="I415">
        <f t="shared" si="319"/>
        <v>150.79301174433212</v>
      </c>
      <c r="J415">
        <f t="shared" si="320"/>
        <v>119.97714587496141</v>
      </c>
      <c r="K415" s="15">
        <f t="shared" si="297"/>
        <v>270.77015761929351</v>
      </c>
      <c r="L415">
        <f t="shared" si="281"/>
        <v>0.29646669437930712</v>
      </c>
      <c r="M415">
        <f t="shared" si="298"/>
        <v>0.79564128660273281</v>
      </c>
      <c r="N415">
        <f t="shared" si="282"/>
        <v>0</v>
      </c>
      <c r="O415">
        <f t="shared" si="283"/>
        <v>2.0162951387420309E-3</v>
      </c>
      <c r="P415">
        <f t="shared" si="284"/>
        <v>4.1780033555792757E-5</v>
      </c>
      <c r="Q415">
        <f t="shared" si="321"/>
        <v>2.0580751722978235E-3</v>
      </c>
      <c r="R415">
        <f t="shared" si="322"/>
        <v>2.0559587877322372E-3</v>
      </c>
      <c r="S415">
        <f t="shared" si="323"/>
        <v>0.19063467548807711</v>
      </c>
      <c r="T415" s="17">
        <f t="shared" si="299"/>
        <v>3.9115810445313515</v>
      </c>
      <c r="U415" s="17">
        <f t="shared" si="300"/>
        <v>0.64410646270651073</v>
      </c>
      <c r="V415">
        <f t="shared" si="324"/>
        <v>3.2674745818248407</v>
      </c>
      <c r="W415">
        <f t="shared" si="301"/>
        <v>0.13823378792551466</v>
      </c>
      <c r="X415">
        <f t="shared" si="302"/>
        <v>0</v>
      </c>
      <c r="Y415">
        <f t="shared" si="285"/>
        <v>2.9407271236423567</v>
      </c>
      <c r="Z415">
        <f t="shared" si="286"/>
        <v>107.97943128746527</v>
      </c>
      <c r="AA415">
        <f t="shared" si="287"/>
        <v>1.0891473023596743</v>
      </c>
      <c r="AB415">
        <f t="shared" si="303"/>
        <v>0.13823378792551466</v>
      </c>
      <c r="AC415">
        <v>0</v>
      </c>
      <c r="AD415">
        <f t="shared" si="304"/>
        <v>0</v>
      </c>
      <c r="AE415">
        <f t="shared" si="288"/>
        <v>3.1138814841298244</v>
      </c>
      <c r="AF415">
        <f t="shared" si="305"/>
        <v>120.11537966288692</v>
      </c>
      <c r="AG415">
        <f t="shared" si="306"/>
        <v>150.79301174433212</v>
      </c>
      <c r="AH415">
        <f t="shared" si="307"/>
        <v>1</v>
      </c>
      <c r="AI415">
        <f t="shared" si="289"/>
        <v>0.227810277452205</v>
      </c>
      <c r="AJ415">
        <f t="shared" si="290"/>
        <v>0.77218972254779494</v>
      </c>
      <c r="AK415">
        <f t="shared" si="291"/>
        <v>120.75381644725454</v>
      </c>
      <c r="AL415">
        <f t="shared" si="292"/>
        <v>151.59450615573348</v>
      </c>
      <c r="AM415">
        <f t="shared" si="308"/>
        <v>1.0000000000000002</v>
      </c>
      <c r="AN415">
        <f t="shared" si="309"/>
        <v>120.75381644725454</v>
      </c>
      <c r="AO415">
        <f t="shared" si="309"/>
        <v>151.59450615573348</v>
      </c>
      <c r="AP415">
        <f t="shared" si="293"/>
        <v>122.05661681169619</v>
      </c>
      <c r="AQ415">
        <f t="shared" si="294"/>
        <v>94.040351844731788</v>
      </c>
      <c r="AR415">
        <f t="shared" si="295"/>
        <v>0</v>
      </c>
      <c r="AS415">
        <f t="shared" si="310"/>
        <v>120.75381644725454</v>
      </c>
      <c r="AT415">
        <f t="shared" si="296"/>
        <v>0</v>
      </c>
      <c r="AU415">
        <f t="shared" si="311"/>
        <v>0.79564128660273281</v>
      </c>
      <c r="AV415">
        <f t="shared" si="312"/>
        <v>1.1150684931506849</v>
      </c>
      <c r="AW415">
        <f t="shared" si="313"/>
        <v>0.21257072033875996</v>
      </c>
      <c r="AX415">
        <f t="shared" si="314"/>
        <v>20</v>
      </c>
      <c r="AY415">
        <f t="shared" si="315"/>
        <v>10000</v>
      </c>
      <c r="AZ415">
        <f t="shared" si="316"/>
        <v>0</v>
      </c>
      <c r="BA415">
        <f t="shared" si="317"/>
        <v>0</v>
      </c>
      <c r="BB415">
        <f t="shared" si="318"/>
        <v>1.0391376125570015</v>
      </c>
    </row>
    <row r="416" spans="6:54" x14ac:dyDescent="0.25">
      <c r="F416">
        <v>408</v>
      </c>
      <c r="G416" t="b">
        <f t="shared" si="279"/>
        <v>0</v>
      </c>
      <c r="H416">
        <f t="shared" si="280"/>
        <v>0.79747409709875106</v>
      </c>
      <c r="I416">
        <f t="shared" si="319"/>
        <v>151.59450615573348</v>
      </c>
      <c r="J416">
        <f t="shared" si="320"/>
        <v>120.75381644725454</v>
      </c>
      <c r="K416" s="15">
        <f t="shared" si="297"/>
        <v>272.34832260298799</v>
      </c>
      <c r="L416">
        <f t="shared" si="281"/>
        <v>0.29699102602692284</v>
      </c>
      <c r="M416">
        <f t="shared" si="298"/>
        <v>0.79655799876549471</v>
      </c>
      <c r="N416">
        <f t="shared" si="282"/>
        <v>0</v>
      </c>
      <c r="O416">
        <f t="shared" si="283"/>
        <v>2.0124424461266093E-3</v>
      </c>
      <c r="P416">
        <f t="shared" si="284"/>
        <v>4.1512790067130762E-5</v>
      </c>
      <c r="Q416">
        <f t="shared" si="321"/>
        <v>2.05395523619374E-3</v>
      </c>
      <c r="R416">
        <f t="shared" si="322"/>
        <v>2.0518473135774373E-3</v>
      </c>
      <c r="S416">
        <f t="shared" si="323"/>
        <v>0.1902427384517609</v>
      </c>
      <c r="T416" s="17">
        <f t="shared" si="299"/>
        <v>3.9254917694645459</v>
      </c>
      <c r="U416" s="17">
        <f t="shared" si="300"/>
        <v>0.64758499982264395</v>
      </c>
      <c r="V416">
        <f t="shared" si="324"/>
        <v>3.277906769641902</v>
      </c>
      <c r="W416">
        <f t="shared" si="301"/>
        <v>0.13887547442008952</v>
      </c>
      <c r="X416">
        <f t="shared" si="302"/>
        <v>0</v>
      </c>
      <c r="Y416">
        <f t="shared" si="285"/>
        <v>2.9501160926777117</v>
      </c>
      <c r="Z416">
        <f t="shared" si="286"/>
        <v>108.67843480252908</v>
      </c>
      <c r="AA416">
        <f t="shared" si="287"/>
        <v>1.0926246635247352</v>
      </c>
      <c r="AB416">
        <f t="shared" si="303"/>
        <v>0.13887547442008952</v>
      </c>
      <c r="AC416">
        <v>0</v>
      </c>
      <c r="AD416">
        <f t="shared" si="304"/>
        <v>0</v>
      </c>
      <c r="AE416">
        <f t="shared" si="288"/>
        <v>3.1236006869529138</v>
      </c>
      <c r="AF416">
        <f t="shared" si="305"/>
        <v>120.89269192167463</v>
      </c>
      <c r="AG416">
        <f t="shared" si="306"/>
        <v>151.59450615573348</v>
      </c>
      <c r="AH416">
        <f t="shared" si="307"/>
        <v>1</v>
      </c>
      <c r="AI416">
        <f t="shared" si="289"/>
        <v>0.22801253663614521</v>
      </c>
      <c r="AJ416">
        <f t="shared" si="290"/>
        <v>0.77198746336385471</v>
      </c>
      <c r="AK416">
        <f t="shared" si="291"/>
        <v>121.53369002613812</v>
      </c>
      <c r="AL416">
        <f t="shared" si="292"/>
        <v>152.39829164142571</v>
      </c>
      <c r="AM416">
        <f t="shared" si="308"/>
        <v>1</v>
      </c>
      <c r="AN416">
        <f t="shared" si="309"/>
        <v>121.53369002613812</v>
      </c>
      <c r="AO416">
        <f t="shared" si="309"/>
        <v>152.39829164142571</v>
      </c>
      <c r="AP416">
        <f t="shared" si="293"/>
        <v>122.44450774139223</v>
      </c>
      <c r="AQ416">
        <f t="shared" si="294"/>
        <v>94.64769981857124</v>
      </c>
      <c r="AR416">
        <f t="shared" si="295"/>
        <v>0</v>
      </c>
      <c r="AS416">
        <f t="shared" si="310"/>
        <v>121.53369002613812</v>
      </c>
      <c r="AT416">
        <f t="shared" si="296"/>
        <v>0</v>
      </c>
      <c r="AU416">
        <f t="shared" si="311"/>
        <v>0.79655799876549471</v>
      </c>
      <c r="AV416">
        <f t="shared" si="312"/>
        <v>1.1178082191780823</v>
      </c>
      <c r="AW416">
        <f t="shared" si="313"/>
        <v>0.21265489668032453</v>
      </c>
      <c r="AX416">
        <f t="shared" si="314"/>
        <v>20</v>
      </c>
      <c r="AY416">
        <f t="shared" si="315"/>
        <v>10000</v>
      </c>
      <c r="AZ416">
        <f t="shared" si="316"/>
        <v>0</v>
      </c>
      <c r="BA416">
        <f t="shared" si="317"/>
        <v>0</v>
      </c>
      <c r="BB416">
        <f t="shared" si="318"/>
        <v>1.0396681138855914</v>
      </c>
    </row>
    <row r="417" spans="6:54" x14ac:dyDescent="0.25">
      <c r="F417">
        <v>409</v>
      </c>
      <c r="G417" t="b">
        <f t="shared" si="279"/>
        <v>0</v>
      </c>
      <c r="H417">
        <f t="shared" si="280"/>
        <v>0.79838957818048395</v>
      </c>
      <c r="I417">
        <f t="shared" si="319"/>
        <v>152.39829164142571</v>
      </c>
      <c r="J417">
        <f t="shared" si="320"/>
        <v>121.53369002613812</v>
      </c>
      <c r="K417" s="15">
        <f t="shared" si="297"/>
        <v>273.93198166756383</v>
      </c>
      <c r="L417">
        <f t="shared" si="281"/>
        <v>0.2975150036904024</v>
      </c>
      <c r="M417">
        <f t="shared" si="298"/>
        <v>0.79747409709875106</v>
      </c>
      <c r="N417">
        <f t="shared" si="282"/>
        <v>0</v>
      </c>
      <c r="O417">
        <f t="shared" si="283"/>
        <v>2.0086084650716143E-3</v>
      </c>
      <c r="P417">
        <f t="shared" si="284"/>
        <v>4.1247433217338596E-5</v>
      </c>
      <c r="Q417">
        <f t="shared" si="321"/>
        <v>2.0498558982889529E-3</v>
      </c>
      <c r="R417">
        <f t="shared" si="322"/>
        <v>2.0477563785030739E-3</v>
      </c>
      <c r="S417">
        <f t="shared" si="323"/>
        <v>0.18985238939994104</v>
      </c>
      <c r="T417" s="17">
        <f t="shared" si="299"/>
        <v>3.9394178801744899</v>
      </c>
      <c r="U417" s="17">
        <f t="shared" si="300"/>
        <v>0.65107386924406074</v>
      </c>
      <c r="V417">
        <f t="shared" si="324"/>
        <v>3.2883440109304294</v>
      </c>
      <c r="W417">
        <f t="shared" si="301"/>
        <v>0.13951775288613533</v>
      </c>
      <c r="X417">
        <f t="shared" si="302"/>
        <v>0</v>
      </c>
      <c r="Y417">
        <f t="shared" si="285"/>
        <v>2.9595096098373865</v>
      </c>
      <c r="Z417">
        <f t="shared" si="286"/>
        <v>109.3803210235243</v>
      </c>
      <c r="AA417">
        <f t="shared" si="287"/>
        <v>1.09610370916344</v>
      </c>
      <c r="AB417">
        <f t="shared" si="303"/>
        <v>0.13951775288613533</v>
      </c>
      <c r="AC417">
        <v>0</v>
      </c>
      <c r="AD417">
        <f t="shared" si="304"/>
        <v>0</v>
      </c>
      <c r="AE417">
        <f t="shared" si="288"/>
        <v>3.1333242855013901</v>
      </c>
      <c r="AF417">
        <f t="shared" si="305"/>
        <v>121.67320777902425</v>
      </c>
      <c r="AG417">
        <f t="shared" si="306"/>
        <v>152.39829164142571</v>
      </c>
      <c r="AH417">
        <f t="shared" si="307"/>
        <v>1</v>
      </c>
      <c r="AI417">
        <f t="shared" si="289"/>
        <v>0.22821455372078797</v>
      </c>
      <c r="AJ417">
        <f t="shared" si="290"/>
        <v>0.77178544627921197</v>
      </c>
      <c r="AK417">
        <f t="shared" si="291"/>
        <v>122.31677096215464</v>
      </c>
      <c r="AL417">
        <f t="shared" si="292"/>
        <v>153.2043682745865</v>
      </c>
      <c r="AM417">
        <f t="shared" si="308"/>
        <v>1</v>
      </c>
      <c r="AN417">
        <f t="shared" si="309"/>
        <v>122.31677096215464</v>
      </c>
      <c r="AO417">
        <f t="shared" si="309"/>
        <v>153.2043682745865</v>
      </c>
      <c r="AP417">
        <f t="shared" si="293"/>
        <v>122.83268336637309</v>
      </c>
      <c r="AQ417">
        <f t="shared" si="294"/>
        <v>95.257545609888837</v>
      </c>
      <c r="AR417">
        <f t="shared" si="295"/>
        <v>0</v>
      </c>
      <c r="AS417">
        <f t="shared" si="310"/>
        <v>122.31677096215464</v>
      </c>
      <c r="AT417">
        <f t="shared" si="296"/>
        <v>0</v>
      </c>
      <c r="AU417">
        <f t="shared" si="311"/>
        <v>0.79747409709875106</v>
      </c>
      <c r="AV417">
        <f t="shared" si="312"/>
        <v>1.1205479452054794</v>
      </c>
      <c r="AW417">
        <f t="shared" si="313"/>
        <v>0.21273870483445448</v>
      </c>
      <c r="AX417">
        <f t="shared" si="314"/>
        <v>20</v>
      </c>
      <c r="AY417">
        <f t="shared" si="315"/>
        <v>10000</v>
      </c>
      <c r="AZ417">
        <f t="shared" si="316"/>
        <v>0</v>
      </c>
      <c r="BA417">
        <f t="shared" si="317"/>
        <v>0</v>
      </c>
      <c r="BB417">
        <f t="shared" si="318"/>
        <v>1.0401982599910466</v>
      </c>
    </row>
    <row r="418" spans="6:54" x14ac:dyDescent="0.25">
      <c r="F418">
        <v>410</v>
      </c>
      <c r="G418" t="b">
        <f t="shared" si="279"/>
        <v>0</v>
      </c>
      <c r="H418">
        <f t="shared" si="280"/>
        <v>0.79930443859872868</v>
      </c>
      <c r="I418">
        <f t="shared" si="319"/>
        <v>153.2043682745865</v>
      </c>
      <c r="J418">
        <f t="shared" si="320"/>
        <v>122.31677096215464</v>
      </c>
      <c r="K418" s="15">
        <f t="shared" si="297"/>
        <v>275.52113923674113</v>
      </c>
      <c r="L418">
        <f t="shared" si="281"/>
        <v>0.29803862790227015</v>
      </c>
      <c r="M418">
        <f t="shared" si="298"/>
        <v>0.79838957818048395</v>
      </c>
      <c r="N418">
        <f t="shared" si="282"/>
        <v>0</v>
      </c>
      <c r="O418">
        <f t="shared" si="283"/>
        <v>2.0047930917642814E-3</v>
      </c>
      <c r="P418">
        <f t="shared" si="284"/>
        <v>4.0983949655342073E-5</v>
      </c>
      <c r="Q418">
        <f t="shared" si="321"/>
        <v>2.0457770414196233E-3</v>
      </c>
      <c r="R418">
        <f t="shared" si="322"/>
        <v>2.0436858658374746E-3</v>
      </c>
      <c r="S418">
        <f t="shared" si="323"/>
        <v>0.18946361795857325</v>
      </c>
      <c r="T418" s="17">
        <f t="shared" si="299"/>
        <v>3.9533593410455867</v>
      </c>
      <c r="U418" s="17">
        <f t="shared" si="300"/>
        <v>0.65457307298165879</v>
      </c>
      <c r="V418">
        <f t="shared" si="324"/>
        <v>3.2987862680639282</v>
      </c>
      <c r="W418">
        <f t="shared" si="301"/>
        <v>0.14016061243660261</v>
      </c>
      <c r="X418">
        <f t="shared" si="302"/>
        <v>0</v>
      </c>
      <c r="Y418">
        <f t="shared" si="285"/>
        <v>2.9689076412575353</v>
      </c>
      <c r="Z418">
        <f t="shared" si="286"/>
        <v>110.08509386593917</v>
      </c>
      <c r="AA418">
        <f t="shared" si="287"/>
        <v>1.0995844267337491</v>
      </c>
      <c r="AB418">
        <f t="shared" si="303"/>
        <v>0.14016061243660261</v>
      </c>
      <c r="AC418">
        <v>0</v>
      </c>
      <c r="AD418">
        <f t="shared" si="304"/>
        <v>0</v>
      </c>
      <c r="AE418">
        <f t="shared" si="288"/>
        <v>3.1430522542454806</v>
      </c>
      <c r="AF418">
        <f t="shared" si="305"/>
        <v>122.45693157459124</v>
      </c>
      <c r="AG418">
        <f t="shared" si="306"/>
        <v>153.2043682745865</v>
      </c>
      <c r="AH418">
        <f t="shared" si="307"/>
        <v>1</v>
      </c>
      <c r="AI418">
        <f t="shared" si="289"/>
        <v>0.22841632825072694</v>
      </c>
      <c r="AJ418">
        <f t="shared" si="290"/>
        <v>0.77158367174927311</v>
      </c>
      <c r="AK418">
        <f t="shared" si="291"/>
        <v>123.10306358446466</v>
      </c>
      <c r="AL418">
        <f t="shared" si="292"/>
        <v>154.01273612377068</v>
      </c>
      <c r="AM418">
        <f t="shared" si="308"/>
        <v>1</v>
      </c>
      <c r="AN418">
        <f t="shared" si="309"/>
        <v>123.10306358446466</v>
      </c>
      <c r="AO418">
        <f t="shared" si="309"/>
        <v>154.01273612377068</v>
      </c>
      <c r="AP418">
        <f t="shared" si="293"/>
        <v>123.22114278448041</v>
      </c>
      <c r="AQ418">
        <f t="shared" si="294"/>
        <v>95.869892590137283</v>
      </c>
      <c r="AR418">
        <f t="shared" si="295"/>
        <v>0</v>
      </c>
      <c r="AS418">
        <f t="shared" si="310"/>
        <v>123.10306358446466</v>
      </c>
      <c r="AT418">
        <f t="shared" si="296"/>
        <v>0</v>
      </c>
      <c r="AU418">
        <f t="shared" si="311"/>
        <v>0.79838957818048395</v>
      </c>
      <c r="AV418">
        <f t="shared" si="312"/>
        <v>1.1232876712328768</v>
      </c>
      <c r="AW418">
        <f t="shared" si="313"/>
        <v>0.2128221462000412</v>
      </c>
      <c r="AX418">
        <f t="shared" si="314"/>
        <v>20</v>
      </c>
      <c r="AY418">
        <f t="shared" si="315"/>
        <v>10000</v>
      </c>
      <c r="AZ418">
        <f t="shared" si="316"/>
        <v>0</v>
      </c>
      <c r="BA418">
        <f t="shared" si="317"/>
        <v>0</v>
      </c>
      <c r="BB418">
        <f t="shared" si="318"/>
        <v>1.0407280488930455</v>
      </c>
    </row>
    <row r="419" spans="6:54" x14ac:dyDescent="0.25">
      <c r="F419">
        <v>411</v>
      </c>
      <c r="G419" t="b">
        <f t="shared" si="279"/>
        <v>0</v>
      </c>
      <c r="H419">
        <f t="shared" si="280"/>
        <v>0.80021867495161947</v>
      </c>
      <c r="I419">
        <f t="shared" si="319"/>
        <v>154.01273612377068</v>
      </c>
      <c r="J419">
        <f t="shared" si="320"/>
        <v>123.10306358446466</v>
      </c>
      <c r="K419" s="15">
        <f t="shared" si="297"/>
        <v>277.11579970823533</v>
      </c>
      <c r="L419">
        <f t="shared" si="281"/>
        <v>0.29856189919516851</v>
      </c>
      <c r="M419">
        <f t="shared" si="298"/>
        <v>0.79930443859872868</v>
      </c>
      <c r="N419">
        <f t="shared" si="282"/>
        <v>0</v>
      </c>
      <c r="O419">
        <f t="shared" si="283"/>
        <v>2.0009962230313934E-3</v>
      </c>
      <c r="P419">
        <f t="shared" si="284"/>
        <v>4.0722326117778223E-5</v>
      </c>
      <c r="Q419">
        <f t="shared" si="321"/>
        <v>2.0417185491491715E-3</v>
      </c>
      <c r="R419">
        <f t="shared" si="322"/>
        <v>2.0396356596313892E-3</v>
      </c>
      <c r="S419">
        <f t="shared" si="323"/>
        <v>0.18907641384046089</v>
      </c>
      <c r="T419" s="17">
        <f t="shared" si="299"/>
        <v>3.9673161165976021</v>
      </c>
      <c r="U419" s="17">
        <f t="shared" si="300"/>
        <v>0.65808261301958426</v>
      </c>
      <c r="V419">
        <f t="shared" si="324"/>
        <v>3.3092335035780178</v>
      </c>
      <c r="W419">
        <f t="shared" si="301"/>
        <v>0.14080404217253317</v>
      </c>
      <c r="X419">
        <f t="shared" si="302"/>
        <v>0</v>
      </c>
      <c r="Y419">
        <f t="shared" si="285"/>
        <v>2.9783101532202161</v>
      </c>
      <c r="Z419">
        <f t="shared" si="286"/>
        <v>110.7927572260182</v>
      </c>
      <c r="AA419">
        <f t="shared" si="287"/>
        <v>1.1030668037476608</v>
      </c>
      <c r="AB419">
        <f t="shared" si="303"/>
        <v>0.14080404217253317</v>
      </c>
      <c r="AC419">
        <v>0</v>
      </c>
      <c r="AD419">
        <f t="shared" si="304"/>
        <v>0</v>
      </c>
      <c r="AE419">
        <f t="shared" si="288"/>
        <v>3.1527845678307589</v>
      </c>
      <c r="AF419">
        <f t="shared" si="305"/>
        <v>123.2438676266372</v>
      </c>
      <c r="AG419">
        <f t="shared" si="306"/>
        <v>154.01273612377068</v>
      </c>
      <c r="AH419">
        <f t="shared" si="307"/>
        <v>1</v>
      </c>
      <c r="AI419">
        <f t="shared" si="289"/>
        <v>0.22861785977378651</v>
      </c>
      <c r="AJ419">
        <f t="shared" si="290"/>
        <v>0.77138214022621354</v>
      </c>
      <c r="AK419">
        <f t="shared" si="291"/>
        <v>123.89257220083996</v>
      </c>
      <c r="AL419">
        <f t="shared" si="292"/>
        <v>154.8233952529668</v>
      </c>
      <c r="AM419">
        <f t="shared" si="308"/>
        <v>1.0000000000000002</v>
      </c>
      <c r="AN419">
        <f t="shared" si="309"/>
        <v>123.89257220083996</v>
      </c>
      <c r="AO419">
        <f t="shared" si="309"/>
        <v>154.8233952529668</v>
      </c>
      <c r="AP419">
        <f t="shared" si="293"/>
        <v>123.60988509778198</v>
      </c>
      <c r="AQ419">
        <f t="shared" si="294"/>
        <v>96.484744114112189</v>
      </c>
      <c r="AR419">
        <f t="shared" si="295"/>
        <v>0</v>
      </c>
      <c r="AS419">
        <f t="shared" si="310"/>
        <v>123.89257220083996</v>
      </c>
      <c r="AT419">
        <f t="shared" si="296"/>
        <v>0</v>
      </c>
      <c r="AU419">
        <f t="shared" si="311"/>
        <v>0.79930443859872868</v>
      </c>
      <c r="AV419">
        <f t="shared" si="312"/>
        <v>1.1260273972602739</v>
      </c>
      <c r="AW419">
        <f t="shared" si="313"/>
        <v>0.21290522216008062</v>
      </c>
      <c r="AX419">
        <f t="shared" si="314"/>
        <v>20</v>
      </c>
      <c r="AY419">
        <f t="shared" si="315"/>
        <v>10000</v>
      </c>
      <c r="AZ419">
        <f t="shared" si="316"/>
        <v>0</v>
      </c>
      <c r="BA419">
        <f t="shared" si="317"/>
        <v>0</v>
      </c>
      <c r="BB419">
        <f t="shared" si="318"/>
        <v>1.0412574786170841</v>
      </c>
    </row>
    <row r="420" spans="6:54" x14ac:dyDescent="0.25">
      <c r="F420">
        <v>412</v>
      </c>
      <c r="G420" t="b">
        <f t="shared" si="279"/>
        <v>0</v>
      </c>
      <c r="H420">
        <f t="shared" si="280"/>
        <v>0.80113228384743351</v>
      </c>
      <c r="I420">
        <f t="shared" si="319"/>
        <v>154.8233952529668</v>
      </c>
      <c r="J420">
        <f t="shared" si="320"/>
        <v>123.89257220083996</v>
      </c>
      <c r="K420" s="15">
        <f t="shared" si="297"/>
        <v>278.7159674538068</v>
      </c>
      <c r="L420">
        <f t="shared" si="281"/>
        <v>0.29908481810185034</v>
      </c>
      <c r="M420">
        <f t="shared" si="298"/>
        <v>0.80021867495161958</v>
      </c>
      <c r="N420">
        <f t="shared" si="282"/>
        <v>0</v>
      </c>
      <c r="O420">
        <f t="shared" si="283"/>
        <v>1.9972177563350431E-3</v>
      </c>
      <c r="P420">
        <f t="shared" si="284"/>
        <v>4.0462549428533546E-5</v>
      </c>
      <c r="Q420">
        <f t="shared" si="321"/>
        <v>2.0376803057635768E-3</v>
      </c>
      <c r="R420">
        <f t="shared" si="322"/>
        <v>2.0356056446539927E-3</v>
      </c>
      <c r="S420">
        <f t="shared" si="323"/>
        <v>0.18869076684439667</v>
      </c>
      <c r="T420" s="17">
        <f t="shared" si="299"/>
        <v>3.9812881714853079</v>
      </c>
      <c r="U420" s="17">
        <f t="shared" si="300"/>
        <v>0.66160249131545379</v>
      </c>
      <c r="V420">
        <f t="shared" si="324"/>
        <v>3.319685680169854</v>
      </c>
      <c r="W420">
        <f t="shared" si="301"/>
        <v>0.14144803118323068</v>
      </c>
      <c r="X420">
        <f t="shared" si="302"/>
        <v>0</v>
      </c>
      <c r="Y420">
        <f t="shared" si="285"/>
        <v>2.9877171121528687</v>
      </c>
      <c r="Z420">
        <f t="shared" si="286"/>
        <v>111.50331498075597</v>
      </c>
      <c r="AA420">
        <f t="shared" si="287"/>
        <v>1.1065508277710174</v>
      </c>
      <c r="AB420">
        <f t="shared" si="303"/>
        <v>0.14144803118323068</v>
      </c>
      <c r="AC420">
        <v>0</v>
      </c>
      <c r="AD420">
        <f t="shared" si="304"/>
        <v>0</v>
      </c>
      <c r="AE420">
        <f t="shared" si="288"/>
        <v>3.1625212010773756</v>
      </c>
      <c r="AF420">
        <f t="shared" si="305"/>
        <v>124.0340202320232</v>
      </c>
      <c r="AG420">
        <f t="shared" si="306"/>
        <v>154.8233952529668</v>
      </c>
      <c r="AH420">
        <f t="shared" si="307"/>
        <v>1</v>
      </c>
      <c r="AI420">
        <f t="shared" si="289"/>
        <v>0.22881914784102178</v>
      </c>
      <c r="AJ420">
        <f t="shared" si="290"/>
        <v>0.77118085215897825</v>
      </c>
      <c r="AK420">
        <f t="shared" si="291"/>
        <v>124.68530109765692</v>
      </c>
      <c r="AL420">
        <f t="shared" si="292"/>
        <v>155.63634572165338</v>
      </c>
      <c r="AM420">
        <f t="shared" si="308"/>
        <v>1</v>
      </c>
      <c r="AN420">
        <f t="shared" si="309"/>
        <v>124.68530109765692</v>
      </c>
      <c r="AO420">
        <f t="shared" si="309"/>
        <v>155.63634572165338</v>
      </c>
      <c r="AP420">
        <f t="shared" si="293"/>
        <v>123.99890941255524</v>
      </c>
      <c r="AQ420">
        <f t="shared" si="294"/>
        <v>97.102103519946922</v>
      </c>
      <c r="AR420">
        <f t="shared" si="295"/>
        <v>0</v>
      </c>
      <c r="AS420">
        <f t="shared" si="310"/>
        <v>124.68530109765692</v>
      </c>
      <c r="AT420">
        <f t="shared" si="296"/>
        <v>0</v>
      </c>
      <c r="AU420">
        <f t="shared" si="311"/>
        <v>0.80021867495161958</v>
      </c>
      <c r="AV420">
        <f t="shared" si="312"/>
        <v>1.1287671232876713</v>
      </c>
      <c r="AW420">
        <f t="shared" si="313"/>
        <v>0.21298793408189434</v>
      </c>
      <c r="AX420">
        <f t="shared" si="314"/>
        <v>20</v>
      </c>
      <c r="AY420">
        <f t="shared" si="315"/>
        <v>10000</v>
      </c>
      <c r="AZ420">
        <f t="shared" si="316"/>
        <v>0</v>
      </c>
      <c r="BA420">
        <f t="shared" si="317"/>
        <v>0</v>
      </c>
      <c r="BB420">
        <f t="shared" si="318"/>
        <v>1.0417865471945018</v>
      </c>
    </row>
    <row r="421" spans="6:54" x14ac:dyDescent="0.25">
      <c r="F421">
        <v>413</v>
      </c>
      <c r="G421" t="b">
        <f t="shared" si="279"/>
        <v>0</v>
      </c>
      <c r="H421">
        <f t="shared" si="280"/>
        <v>0.80204526190463599</v>
      </c>
      <c r="I421">
        <f t="shared" si="319"/>
        <v>155.63634572165338</v>
      </c>
      <c r="J421">
        <f t="shared" si="320"/>
        <v>124.68530109765692</v>
      </c>
      <c r="K421" s="15">
        <f t="shared" si="297"/>
        <v>280.32164681931033</v>
      </c>
      <c r="L421">
        <f t="shared" si="281"/>
        <v>0.2996073851551711</v>
      </c>
      <c r="M421">
        <f t="shared" si="298"/>
        <v>0.80113228384743351</v>
      </c>
      <c r="N421">
        <f t="shared" si="282"/>
        <v>0</v>
      </c>
      <c r="O421">
        <f t="shared" si="283"/>
        <v>1.9934575897684204E-3</v>
      </c>
      <c r="P421">
        <f t="shared" si="284"/>
        <v>4.020460649828349E-5</v>
      </c>
      <c r="Q421">
        <f t="shared" si="321"/>
        <v>2.0336621962667037E-3</v>
      </c>
      <c r="R421">
        <f t="shared" si="322"/>
        <v>2.0315957063872236E-3</v>
      </c>
      <c r="S421">
        <f t="shared" si="323"/>
        <v>0.18830666685431413</v>
      </c>
      <c r="T421" s="17">
        <f t="shared" si="299"/>
        <v>3.9952754704981568</v>
      </c>
      <c r="U421" s="17">
        <f t="shared" si="300"/>
        <v>0.66513270980057371</v>
      </c>
      <c r="V421">
        <f t="shared" si="324"/>
        <v>3.3301427606975831</v>
      </c>
      <c r="W421">
        <f t="shared" si="301"/>
        <v>0.14209256854704222</v>
      </c>
      <c r="X421">
        <f t="shared" si="302"/>
        <v>0</v>
      </c>
      <c r="Y421">
        <f t="shared" si="285"/>
        <v>2.997128484627825</v>
      </c>
      <c r="Z421">
        <f t="shared" si="286"/>
        <v>112.21677098789122</v>
      </c>
      <c r="AA421">
        <f t="shared" si="287"/>
        <v>1.1100364864233254</v>
      </c>
      <c r="AB421">
        <f t="shared" si="303"/>
        <v>0.14209256854704222</v>
      </c>
      <c r="AC421">
        <v>0</v>
      </c>
      <c r="AD421">
        <f t="shared" si="304"/>
        <v>0</v>
      </c>
      <c r="AE421">
        <f t="shared" si="288"/>
        <v>3.1722621289786472</v>
      </c>
      <c r="AF421">
        <f t="shared" si="305"/>
        <v>124.82739366620396</v>
      </c>
      <c r="AG421">
        <f t="shared" si="306"/>
        <v>155.63634572165338</v>
      </c>
      <c r="AH421">
        <f t="shared" si="307"/>
        <v>1</v>
      </c>
      <c r="AI421">
        <f t="shared" si="289"/>
        <v>0.22902019200671772</v>
      </c>
      <c r="AJ421">
        <f t="shared" si="290"/>
        <v>0.77097980799328236</v>
      </c>
      <c r="AK421">
        <f t="shared" si="291"/>
        <v>125.48125453989086</v>
      </c>
      <c r="AL421">
        <f t="shared" si="292"/>
        <v>156.45158758485468</v>
      </c>
      <c r="AM421">
        <f t="shared" si="308"/>
        <v>0.99999999999999989</v>
      </c>
      <c r="AN421">
        <f t="shared" si="309"/>
        <v>125.48125453989086</v>
      </c>
      <c r="AO421">
        <f t="shared" si="309"/>
        <v>156.45158758485468</v>
      </c>
      <c r="AP421">
        <f t="shared" si="293"/>
        <v>124.38821483927117</v>
      </c>
      <c r="AQ421">
        <f t="shared" si="294"/>
        <v>97.721974129108162</v>
      </c>
      <c r="AR421">
        <f t="shared" si="295"/>
        <v>0</v>
      </c>
      <c r="AS421">
        <f t="shared" si="310"/>
        <v>125.48125453989086</v>
      </c>
      <c r="AT421">
        <f t="shared" si="296"/>
        <v>0</v>
      </c>
      <c r="AU421">
        <f t="shared" si="311"/>
        <v>0.80113228384743351</v>
      </c>
      <c r="AV421">
        <f t="shared" si="312"/>
        <v>1.1315068493150684</v>
      </c>
      <c r="AW421">
        <f t="shared" si="313"/>
        <v>0.2130702833173472</v>
      </c>
      <c r="AX421">
        <f t="shared" si="314"/>
        <v>20</v>
      </c>
      <c r="AY421">
        <f t="shared" si="315"/>
        <v>10000</v>
      </c>
      <c r="AZ421">
        <f t="shared" si="316"/>
        <v>0</v>
      </c>
      <c r="BA421">
        <f t="shared" si="317"/>
        <v>0</v>
      </c>
      <c r="BB421">
        <f t="shared" si="318"/>
        <v>1.0423152526625092</v>
      </c>
    </row>
    <row r="422" spans="6:54" x14ac:dyDescent="0.25">
      <c r="F422">
        <v>414</v>
      </c>
      <c r="G422" t="b">
        <f t="shared" si="279"/>
        <v>0</v>
      </c>
      <c r="H422">
        <f t="shared" si="280"/>
        <v>0.80295760575192354</v>
      </c>
      <c r="I422">
        <f t="shared" si="319"/>
        <v>156.45158758485468</v>
      </c>
      <c r="J422">
        <f t="shared" si="320"/>
        <v>125.48125453989086</v>
      </c>
      <c r="K422" s="15">
        <f t="shared" si="297"/>
        <v>281.93284212474555</v>
      </c>
      <c r="L422">
        <f t="shared" si="281"/>
        <v>0.30012960088808144</v>
      </c>
      <c r="M422">
        <f t="shared" si="298"/>
        <v>0.80204526190463588</v>
      </c>
      <c r="N422">
        <f t="shared" si="282"/>
        <v>0</v>
      </c>
      <c r="O422">
        <f t="shared" si="283"/>
        <v>1.9897156220516302E-3</v>
      </c>
      <c r="P422">
        <f t="shared" si="284"/>
        <v>3.99484843240323E-5</v>
      </c>
      <c r="Q422">
        <f t="shared" si="321"/>
        <v>2.0296641063756627E-3</v>
      </c>
      <c r="R422">
        <f t="shared" si="322"/>
        <v>2.0276057310223417E-3</v>
      </c>
      <c r="S422">
        <f t="shared" si="323"/>
        <v>0.18792410383844882</v>
      </c>
      <c r="T422" s="17">
        <f t="shared" si="299"/>
        <v>4.0092779785599566</v>
      </c>
      <c r="U422" s="17">
        <f t="shared" si="300"/>
        <v>0.66867327038015867</v>
      </c>
      <c r="V422">
        <f t="shared" si="324"/>
        <v>3.3406047081797978</v>
      </c>
      <c r="W422">
        <f t="shared" si="301"/>
        <v>0.14273764333142935</v>
      </c>
      <c r="X422">
        <f t="shared" si="302"/>
        <v>0</v>
      </c>
      <c r="Y422">
        <f t="shared" si="285"/>
        <v>3.0065442373618181</v>
      </c>
      <c r="Z422">
        <f t="shared" si="286"/>
        <v>112.93312908590177</v>
      </c>
      <c r="AA422">
        <f t="shared" si="287"/>
        <v>1.113523767377572</v>
      </c>
      <c r="AB422">
        <f t="shared" si="303"/>
        <v>0.14273764333142935</v>
      </c>
      <c r="AC422">
        <v>0</v>
      </c>
      <c r="AD422">
        <f t="shared" si="304"/>
        <v>0</v>
      </c>
      <c r="AE422">
        <f t="shared" si="288"/>
        <v>3.1820073267004321</v>
      </c>
      <c r="AF422">
        <f t="shared" si="305"/>
        <v>125.62399218322228</v>
      </c>
      <c r="AG422">
        <f t="shared" si="306"/>
        <v>156.45158758485468</v>
      </c>
      <c r="AH422">
        <f t="shared" si="307"/>
        <v>1</v>
      </c>
      <c r="AI422">
        <f t="shared" si="289"/>
        <v>0.22922099182838876</v>
      </c>
      <c r="AJ422">
        <f t="shared" si="290"/>
        <v>0.77077900817161127</v>
      </c>
      <c r="AK422">
        <f t="shared" si="291"/>
        <v>126.28043677111062</v>
      </c>
      <c r="AL422">
        <f t="shared" si="292"/>
        <v>157.26912089319617</v>
      </c>
      <c r="AM422">
        <f t="shared" si="308"/>
        <v>1</v>
      </c>
      <c r="AN422">
        <f t="shared" si="309"/>
        <v>126.28043677111062</v>
      </c>
      <c r="AO422">
        <f t="shared" si="309"/>
        <v>157.26912089319617</v>
      </c>
      <c r="AP422">
        <f t="shared" si="293"/>
        <v>124.77780049257781</v>
      </c>
      <c r="AQ422">
        <f t="shared" si="294"/>
        <v>98.344359246391747</v>
      </c>
      <c r="AR422">
        <f t="shared" si="295"/>
        <v>0</v>
      </c>
      <c r="AS422">
        <f t="shared" si="310"/>
        <v>126.28043677111062</v>
      </c>
      <c r="AT422">
        <f t="shared" si="296"/>
        <v>0</v>
      </c>
      <c r="AU422">
        <f t="shared" si="311"/>
        <v>0.80204526190463588</v>
      </c>
      <c r="AV422">
        <f t="shared" si="312"/>
        <v>1.1342465753424658</v>
      </c>
      <c r="AW422">
        <f t="shared" si="313"/>
        <v>0.21315227120306249</v>
      </c>
      <c r="AX422">
        <f t="shared" si="314"/>
        <v>20</v>
      </c>
      <c r="AY422">
        <f t="shared" si="315"/>
        <v>10000</v>
      </c>
      <c r="AZ422">
        <f t="shared" si="316"/>
        <v>0</v>
      </c>
      <c r="BA422">
        <f t="shared" si="317"/>
        <v>0</v>
      </c>
      <c r="BB422">
        <f t="shared" si="318"/>
        <v>1.0428435930642128</v>
      </c>
    </row>
    <row r="423" spans="6:54" x14ac:dyDescent="0.25">
      <c r="F423">
        <v>415</v>
      </c>
      <c r="G423" t="b">
        <f t="shared" si="279"/>
        <v>0</v>
      </c>
      <c r="H423">
        <f t="shared" si="280"/>
        <v>0.80386931202826806</v>
      </c>
      <c r="I423">
        <f t="shared" si="319"/>
        <v>157.26912089319617</v>
      </c>
      <c r="J423">
        <f t="shared" si="320"/>
        <v>126.28043677111062</v>
      </c>
      <c r="K423" s="15">
        <f t="shared" si="297"/>
        <v>283.5495576643068</v>
      </c>
      <c r="L423">
        <f t="shared" si="281"/>
        <v>0.30065146583361979</v>
      </c>
      <c r="M423">
        <f t="shared" si="298"/>
        <v>0.80295760575192354</v>
      </c>
      <c r="N423">
        <f t="shared" si="282"/>
        <v>0</v>
      </c>
      <c r="O423">
        <f t="shared" si="283"/>
        <v>1.9859917525275389E-3</v>
      </c>
      <c r="P423">
        <f t="shared" si="284"/>
        <v>3.9694169988654388E-5</v>
      </c>
      <c r="Q423">
        <f t="shared" si="321"/>
        <v>2.0256859225161934E-3</v>
      </c>
      <c r="R423">
        <f t="shared" si="322"/>
        <v>2.0236356054543769E-3</v>
      </c>
      <c r="S423">
        <f t="shared" si="323"/>
        <v>0.18754306784850874</v>
      </c>
      <c r="T423" s="17">
        <f t="shared" si="299"/>
        <v>4.0232956607285182</v>
      </c>
      <c r="U423" s="17">
        <f t="shared" si="300"/>
        <v>0.67222417493354947</v>
      </c>
      <c r="V423">
        <f t="shared" si="324"/>
        <v>3.3510714857949688</v>
      </c>
      <c r="W423">
        <f t="shared" si="301"/>
        <v>0.14338324459350815</v>
      </c>
      <c r="X423">
        <f t="shared" si="302"/>
        <v>0</v>
      </c>
      <c r="Y423">
        <f t="shared" si="285"/>
        <v>3.0159643372154719</v>
      </c>
      <c r="Z423">
        <f t="shared" si="286"/>
        <v>113.65239309399955</v>
      </c>
      <c r="AA423">
        <f t="shared" si="287"/>
        <v>1.117012658360037</v>
      </c>
      <c r="AB423">
        <f t="shared" si="303"/>
        <v>0.14338324459350815</v>
      </c>
      <c r="AC423">
        <v>0</v>
      </c>
      <c r="AD423">
        <f t="shared" si="304"/>
        <v>0</v>
      </c>
      <c r="AE423">
        <f t="shared" si="288"/>
        <v>3.1917567695799596</v>
      </c>
      <c r="AF423">
        <f t="shared" si="305"/>
        <v>126.42382001570412</v>
      </c>
      <c r="AG423">
        <f t="shared" si="306"/>
        <v>157.26912089319617</v>
      </c>
      <c r="AH423">
        <f t="shared" si="307"/>
        <v>1</v>
      </c>
      <c r="AI423">
        <f t="shared" si="289"/>
        <v>0.22942154686677793</v>
      </c>
      <c r="AJ423">
        <f t="shared" si="290"/>
        <v>0.77057845313322215</v>
      </c>
      <c r="AK423">
        <f t="shared" si="291"/>
        <v>127.08285201347371</v>
      </c>
      <c r="AL423">
        <f t="shared" si="292"/>
        <v>158.08894569295967</v>
      </c>
      <c r="AM423">
        <f t="shared" si="308"/>
        <v>1</v>
      </c>
      <c r="AN423">
        <f t="shared" si="309"/>
        <v>127.08285201347371</v>
      </c>
      <c r="AO423">
        <f t="shared" si="309"/>
        <v>158.08894569295967</v>
      </c>
      <c r="AP423">
        <f t="shared" si="293"/>
        <v>125.16766549128417</v>
      </c>
      <c r="AQ423">
        <f t="shared" si="294"/>
        <v>98.969262159918799</v>
      </c>
      <c r="AR423">
        <f t="shared" si="295"/>
        <v>0</v>
      </c>
      <c r="AS423">
        <f t="shared" si="310"/>
        <v>127.08285201347371</v>
      </c>
      <c r="AT423">
        <f t="shared" si="296"/>
        <v>0</v>
      </c>
      <c r="AU423">
        <f t="shared" si="311"/>
        <v>0.80295760575192354</v>
      </c>
      <c r="AV423">
        <f t="shared" si="312"/>
        <v>1.1369863013698631</v>
      </c>
      <c r="AW423">
        <f t="shared" si="313"/>
        <v>0.21323389906063325</v>
      </c>
      <c r="AX423">
        <f t="shared" si="314"/>
        <v>20</v>
      </c>
      <c r="AY423">
        <f t="shared" si="315"/>
        <v>10000</v>
      </c>
      <c r="AZ423">
        <f t="shared" si="316"/>
        <v>0</v>
      </c>
      <c r="BA423">
        <f t="shared" si="317"/>
        <v>0</v>
      </c>
      <c r="BB423">
        <f t="shared" si="318"/>
        <v>1.0433715664486383</v>
      </c>
    </row>
    <row r="424" spans="6:54" x14ac:dyDescent="0.25">
      <c r="F424">
        <v>416</v>
      </c>
      <c r="G424" t="b">
        <f t="shared" si="279"/>
        <v>0</v>
      </c>
      <c r="H424">
        <f t="shared" si="280"/>
        <v>0.80478037738296038</v>
      </c>
      <c r="I424">
        <f t="shared" si="319"/>
        <v>158.08894569295967</v>
      </c>
      <c r="J424">
        <f t="shared" si="320"/>
        <v>127.08285201347371</v>
      </c>
      <c r="K424" s="15">
        <f t="shared" si="297"/>
        <v>285.17179770643338</v>
      </c>
      <c r="L424">
        <f t="shared" si="281"/>
        <v>0.3011729805249046</v>
      </c>
      <c r="M424">
        <f t="shared" si="298"/>
        <v>0.80386931202826806</v>
      </c>
      <c r="N424">
        <f t="shared" si="282"/>
        <v>0</v>
      </c>
      <c r="O424">
        <f t="shared" si="283"/>
        <v>1.9822858811576489E-3</v>
      </c>
      <c r="P424">
        <f t="shared" si="284"/>
        <v>3.9441650660436761E-5</v>
      </c>
      <c r="Q424">
        <f t="shared" si="321"/>
        <v>2.0217275318180857E-3</v>
      </c>
      <c r="R424">
        <f t="shared" si="322"/>
        <v>2.0196852172780222E-3</v>
      </c>
      <c r="S424">
        <f t="shared" si="323"/>
        <v>0.18716354901885435</v>
      </c>
      <c r="T424" s="17">
        <f t="shared" si="299"/>
        <v>4.0373284821953312</v>
      </c>
      <c r="U424" s="17">
        <f t="shared" si="300"/>
        <v>0.6757854253144282</v>
      </c>
      <c r="V424">
        <f t="shared" si="324"/>
        <v>3.3615430568809028</v>
      </c>
      <c r="W424">
        <f t="shared" si="301"/>
        <v>0.14402936138070288</v>
      </c>
      <c r="X424">
        <f t="shared" si="302"/>
        <v>0</v>
      </c>
      <c r="Y424">
        <f t="shared" si="285"/>
        <v>3.0253887511928128</v>
      </c>
      <c r="Z424">
        <f t="shared" si="286"/>
        <v>114.37456681212635</v>
      </c>
      <c r="AA424">
        <f t="shared" si="287"/>
        <v>1.1205031471501115</v>
      </c>
      <c r="AB424">
        <f t="shared" si="303"/>
        <v>0.14402936138070288</v>
      </c>
      <c r="AC424">
        <v>0</v>
      </c>
      <c r="AD424">
        <f t="shared" si="304"/>
        <v>0</v>
      </c>
      <c r="AE424">
        <f t="shared" si="288"/>
        <v>3.2015104331245663</v>
      </c>
      <c r="AF424">
        <f t="shared" si="305"/>
        <v>127.22688137485441</v>
      </c>
      <c r="AG424">
        <f t="shared" si="306"/>
        <v>158.08894569295967</v>
      </c>
      <c r="AH424">
        <f t="shared" si="307"/>
        <v>1</v>
      </c>
      <c r="AI424">
        <f t="shared" si="289"/>
        <v>0.22962185668585625</v>
      </c>
      <c r="AJ424">
        <f t="shared" si="290"/>
        <v>0.77037814331414367</v>
      </c>
      <c r="AK424">
        <f t="shared" si="291"/>
        <v>127.8885044677223</v>
      </c>
      <c r="AL424">
        <f t="shared" si="292"/>
        <v>158.91106202613793</v>
      </c>
      <c r="AM424">
        <f t="shared" si="308"/>
        <v>1</v>
      </c>
      <c r="AN424">
        <f t="shared" si="309"/>
        <v>127.8885044677223</v>
      </c>
      <c r="AO424">
        <f t="shared" si="309"/>
        <v>158.91106202613793</v>
      </c>
      <c r="AP424">
        <f t="shared" si="293"/>
        <v>125.5578089583439</v>
      </c>
      <c r="AQ424">
        <f t="shared" si="294"/>
        <v>99.596686141132707</v>
      </c>
      <c r="AR424">
        <f t="shared" si="295"/>
        <v>0</v>
      </c>
      <c r="AS424">
        <f t="shared" si="310"/>
        <v>127.8885044677223</v>
      </c>
      <c r="AT424">
        <f t="shared" si="296"/>
        <v>0</v>
      </c>
      <c r="AU424">
        <f t="shared" si="311"/>
        <v>0.80386931202826806</v>
      </c>
      <c r="AV424">
        <f t="shared" si="312"/>
        <v>1.1397260273972603</v>
      </c>
      <c r="AW424">
        <f t="shared" si="313"/>
        <v>0.21331516819683125</v>
      </c>
      <c r="AX424">
        <f t="shared" si="314"/>
        <v>20</v>
      </c>
      <c r="AY424">
        <f t="shared" si="315"/>
        <v>10000</v>
      </c>
      <c r="AZ424">
        <f t="shared" si="316"/>
        <v>0</v>
      </c>
      <c r="BA424">
        <f t="shared" si="317"/>
        <v>0</v>
      </c>
      <c r="BB424">
        <f t="shared" si="318"/>
        <v>1.0438991708707586</v>
      </c>
    </row>
    <row r="425" spans="6:54" x14ac:dyDescent="0.25">
      <c r="F425">
        <v>417</v>
      </c>
      <c r="G425" t="b">
        <f t="shared" si="279"/>
        <v>0</v>
      </c>
      <c r="H425">
        <f t="shared" si="280"/>
        <v>0.80569079847565306</v>
      </c>
      <c r="I425">
        <f t="shared" si="319"/>
        <v>158.91106202613793</v>
      </c>
      <c r="J425">
        <f t="shared" si="320"/>
        <v>127.8885044677223</v>
      </c>
      <c r="K425" s="15">
        <f t="shared" si="297"/>
        <v>286.7995664938602</v>
      </c>
      <c r="L425">
        <f t="shared" si="281"/>
        <v>0.30169414549512696</v>
      </c>
      <c r="M425">
        <f t="shared" si="298"/>
        <v>0.80478037738296038</v>
      </c>
      <c r="N425">
        <f t="shared" si="282"/>
        <v>0</v>
      </c>
      <c r="O425">
        <f t="shared" si="283"/>
        <v>1.9785979085180055E-3</v>
      </c>
      <c r="P425">
        <f t="shared" si="284"/>
        <v>3.9190913592621418E-5</v>
      </c>
      <c r="Q425">
        <f t="shared" si="321"/>
        <v>2.0177888221106269E-3</v>
      </c>
      <c r="R425">
        <f t="shared" si="322"/>
        <v>2.0157544547831918E-3</v>
      </c>
      <c r="S425">
        <f t="shared" si="323"/>
        <v>0.18678553756568766</v>
      </c>
      <c r="T425" s="17">
        <f t="shared" si="299"/>
        <v>4.0513764082852193</v>
      </c>
      <c r="U425" s="17">
        <f t="shared" si="300"/>
        <v>0.67935702335103409</v>
      </c>
      <c r="V425">
        <f t="shared" si="324"/>
        <v>3.3720193849341853</v>
      </c>
      <c r="W425">
        <f t="shared" si="301"/>
        <v>0.14467598273080284</v>
      </c>
      <c r="X425">
        <f t="shared" si="302"/>
        <v>0</v>
      </c>
      <c r="Y425">
        <f t="shared" si="285"/>
        <v>3.0348174464407669</v>
      </c>
      <c r="Z425">
        <f t="shared" si="286"/>
        <v>115.09965402095007</v>
      </c>
      <c r="AA425">
        <f t="shared" si="287"/>
        <v>1.1239952215801121</v>
      </c>
      <c r="AB425">
        <f t="shared" si="303"/>
        <v>0.14467598273080284</v>
      </c>
      <c r="AC425">
        <v>0</v>
      </c>
      <c r="AD425">
        <f t="shared" si="304"/>
        <v>0</v>
      </c>
      <c r="AE425">
        <f t="shared" si="288"/>
        <v>3.211268293011071</v>
      </c>
      <c r="AF425">
        <f t="shared" si="305"/>
        <v>128.0331804504531</v>
      </c>
      <c r="AG425">
        <f t="shared" si="306"/>
        <v>158.91106202613793</v>
      </c>
      <c r="AH425">
        <f t="shared" si="307"/>
        <v>1</v>
      </c>
      <c r="AI425">
        <f t="shared" si="289"/>
        <v>0.22982192085282188</v>
      </c>
      <c r="AJ425">
        <f t="shared" si="290"/>
        <v>0.77017807914717817</v>
      </c>
      <c r="AK425">
        <f t="shared" si="291"/>
        <v>128.69739831317932</v>
      </c>
      <c r="AL425">
        <f t="shared" si="292"/>
        <v>159.73546993048893</v>
      </c>
      <c r="AM425">
        <f t="shared" si="308"/>
        <v>1.0000000000000002</v>
      </c>
      <c r="AN425">
        <f t="shared" si="309"/>
        <v>128.69739831317932</v>
      </c>
      <c r="AO425">
        <f t="shared" si="309"/>
        <v>159.73546993048893</v>
      </c>
      <c r="AP425">
        <f t="shared" si="293"/>
        <v>125.94823002083909</v>
      </c>
      <c r="AQ425">
        <f t="shared" si="294"/>
        <v>100.22663444479599</v>
      </c>
      <c r="AR425">
        <f t="shared" si="295"/>
        <v>0</v>
      </c>
      <c r="AS425">
        <f t="shared" si="310"/>
        <v>128.69739831317932</v>
      </c>
      <c r="AT425">
        <f t="shared" si="296"/>
        <v>0</v>
      </c>
      <c r="AU425">
        <f t="shared" si="311"/>
        <v>0.80478037738296038</v>
      </c>
      <c r="AV425">
        <f t="shared" si="312"/>
        <v>1.1424657534246576</v>
      </c>
      <c r="AW425">
        <f t="shared" si="313"/>
        <v>0.21339607990381304</v>
      </c>
      <c r="AX425">
        <f t="shared" si="314"/>
        <v>20</v>
      </c>
      <c r="AY425">
        <f t="shared" si="315"/>
        <v>10000</v>
      </c>
      <c r="AZ425">
        <f t="shared" si="316"/>
        <v>0</v>
      </c>
      <c r="BA425">
        <f t="shared" si="317"/>
        <v>0</v>
      </c>
      <c r="BB425">
        <f t="shared" si="318"/>
        <v>1.044426404391519</v>
      </c>
    </row>
    <row r="426" spans="6:54" x14ac:dyDescent="0.25">
      <c r="F426">
        <v>418</v>
      </c>
      <c r="G426" t="b">
        <f t="shared" si="279"/>
        <v>0</v>
      </c>
      <c r="H426">
        <f t="shared" si="280"/>
        <v>0.80660057197640289</v>
      </c>
      <c r="I426">
        <f t="shared" si="319"/>
        <v>159.73546993048893</v>
      </c>
      <c r="J426">
        <f t="shared" si="320"/>
        <v>128.69739831317932</v>
      </c>
      <c r="K426" s="15">
        <f t="shared" si="297"/>
        <v>288.43286824366828</v>
      </c>
      <c r="L426">
        <f t="shared" si="281"/>
        <v>0.30221496127754316</v>
      </c>
      <c r="M426">
        <f t="shared" si="298"/>
        <v>0.80569079847565317</v>
      </c>
      <c r="N426">
        <f t="shared" si="282"/>
        <v>0</v>
      </c>
      <c r="O426">
        <f t="shared" si="283"/>
        <v>1.9749277357951284E-3</v>
      </c>
      <c r="P426">
        <f t="shared" si="284"/>
        <v>3.8941946122949698E-5</v>
      </c>
      <c r="Q426">
        <f t="shared" si="321"/>
        <v>2.0138696819180782E-3</v>
      </c>
      <c r="R426">
        <f t="shared" si="322"/>
        <v>2.011843206950692E-3</v>
      </c>
      <c r="S426">
        <f t="shared" si="323"/>
        <v>0.18640902378625054</v>
      </c>
      <c r="T426" s="17">
        <f t="shared" si="299"/>
        <v>4.0654394044560043</v>
      </c>
      <c r="U426" s="17">
        <f t="shared" si="300"/>
        <v>0.68293897084637523</v>
      </c>
      <c r="V426">
        <f t="shared" si="324"/>
        <v>3.3825004336096289</v>
      </c>
      <c r="W426">
        <f t="shared" si="301"/>
        <v>0.14532309767255924</v>
      </c>
      <c r="X426">
        <f t="shared" si="302"/>
        <v>0</v>
      </c>
      <c r="Y426">
        <f t="shared" si="285"/>
        <v>3.0442503902486662</v>
      </c>
      <c r="Z426">
        <f t="shared" si="286"/>
        <v>115.82765848186139</v>
      </c>
      <c r="AA426">
        <f t="shared" si="287"/>
        <v>1.1274888695350977</v>
      </c>
      <c r="AB426">
        <f t="shared" si="303"/>
        <v>0.14532309767255924</v>
      </c>
      <c r="AC426">
        <v>0</v>
      </c>
      <c r="AD426">
        <f t="shared" si="304"/>
        <v>0</v>
      </c>
      <c r="AE426">
        <f t="shared" si="288"/>
        <v>3.2210303250845631</v>
      </c>
      <c r="AF426">
        <f t="shared" si="305"/>
        <v>128.84272141085188</v>
      </c>
      <c r="AG426">
        <f t="shared" si="306"/>
        <v>159.73546993048893</v>
      </c>
      <c r="AH426">
        <f t="shared" si="307"/>
        <v>1</v>
      </c>
      <c r="AI426">
        <f t="shared" si="289"/>
        <v>0.2300217389380991</v>
      </c>
      <c r="AJ426">
        <f t="shared" si="290"/>
        <v>0.76997826106190093</v>
      </c>
      <c r="AK426">
        <f t="shared" si="291"/>
        <v>129.50953770774535</v>
      </c>
      <c r="AL426">
        <f t="shared" si="292"/>
        <v>160.56216943958992</v>
      </c>
      <c r="AM426">
        <f t="shared" si="308"/>
        <v>1</v>
      </c>
      <c r="AN426">
        <f t="shared" si="309"/>
        <v>129.50953770774535</v>
      </c>
      <c r="AO426">
        <f t="shared" si="309"/>
        <v>160.56216943958992</v>
      </c>
      <c r="AP426">
        <f t="shared" si="293"/>
        <v>126.33892780996412</v>
      </c>
      <c r="AQ426">
        <f t="shared" si="294"/>
        <v>100.85911030898798</v>
      </c>
      <c r="AR426">
        <f t="shared" si="295"/>
        <v>0</v>
      </c>
      <c r="AS426">
        <f t="shared" si="310"/>
        <v>129.50953770774535</v>
      </c>
      <c r="AT426">
        <f t="shared" si="296"/>
        <v>0</v>
      </c>
      <c r="AU426">
        <f t="shared" si="311"/>
        <v>0.80569079847565317</v>
      </c>
      <c r="AV426">
        <f t="shared" si="312"/>
        <v>1.1452054794520548</v>
      </c>
      <c r="AW426">
        <f t="shared" si="313"/>
        <v>0.21347663545932252</v>
      </c>
      <c r="AX426">
        <f t="shared" si="314"/>
        <v>20</v>
      </c>
      <c r="AY426">
        <f t="shared" si="315"/>
        <v>10000</v>
      </c>
      <c r="AZ426">
        <f t="shared" si="316"/>
        <v>0</v>
      </c>
      <c r="BA426">
        <f t="shared" si="317"/>
        <v>0</v>
      </c>
      <c r="BB426">
        <f t="shared" si="318"/>
        <v>1.0449532650778597</v>
      </c>
    </row>
    <row r="427" spans="6:54" x14ac:dyDescent="0.25">
      <c r="F427">
        <v>419</v>
      </c>
      <c r="G427" t="b">
        <f t="shared" si="279"/>
        <v>0</v>
      </c>
      <c r="H427">
        <f t="shared" si="280"/>
        <v>0.80750969456571331</v>
      </c>
      <c r="I427">
        <f t="shared" si="319"/>
        <v>160.56216943958992</v>
      </c>
      <c r="J427">
        <f t="shared" si="320"/>
        <v>129.50953770774535</v>
      </c>
      <c r="K427" s="15">
        <f t="shared" si="297"/>
        <v>290.07170714733525</v>
      </c>
      <c r="L427">
        <f t="shared" si="281"/>
        <v>0.30273542840546719</v>
      </c>
      <c r="M427">
        <f t="shared" si="298"/>
        <v>0.80660057197640289</v>
      </c>
      <c r="N427">
        <f t="shared" si="282"/>
        <v>0</v>
      </c>
      <c r="O427">
        <f t="shared" si="283"/>
        <v>1.971275264781973E-3</v>
      </c>
      <c r="P427">
        <f t="shared" si="284"/>
        <v>3.8694735673207546E-5</v>
      </c>
      <c r="Q427">
        <f t="shared" si="321"/>
        <v>2.0099700004551804E-3</v>
      </c>
      <c r="R427">
        <f t="shared" si="322"/>
        <v>2.0079513634468915E-3</v>
      </c>
      <c r="S427">
        <f t="shared" si="323"/>
        <v>0.18603399805803186</v>
      </c>
      <c r="T427" s="17">
        <f t="shared" si="299"/>
        <v>4.0795174362981586</v>
      </c>
      <c r="U427" s="17">
        <f t="shared" si="300"/>
        <v>0.68653126957844224</v>
      </c>
      <c r="V427">
        <f t="shared" si="324"/>
        <v>3.3929861667197163</v>
      </c>
      <c r="W427">
        <f t="shared" si="301"/>
        <v>0.14597069522622519</v>
      </c>
      <c r="X427">
        <f t="shared" si="302"/>
        <v>0</v>
      </c>
      <c r="Y427">
        <f t="shared" si="285"/>
        <v>3.0536875500477447</v>
      </c>
      <c r="Z427">
        <f t="shared" si="286"/>
        <v>116.55858393697082</v>
      </c>
      <c r="AA427">
        <f t="shared" si="287"/>
        <v>1.130984078952683</v>
      </c>
      <c r="AB427">
        <f t="shared" si="303"/>
        <v>0.14597069522622519</v>
      </c>
      <c r="AC427">
        <v>0</v>
      </c>
      <c r="AD427">
        <f t="shared" si="304"/>
        <v>0</v>
      </c>
      <c r="AE427">
        <f t="shared" si="288"/>
        <v>3.2307965053572438</v>
      </c>
      <c r="AF427">
        <f t="shared" si="305"/>
        <v>129.65550840297158</v>
      </c>
      <c r="AG427">
        <f t="shared" si="306"/>
        <v>160.56216943958992</v>
      </c>
      <c r="AH427">
        <f t="shared" si="307"/>
        <v>1.0000000000000002</v>
      </c>
      <c r="AI427">
        <f t="shared" si="289"/>
        <v>0.23022131051533734</v>
      </c>
      <c r="AJ427">
        <f t="shared" si="290"/>
        <v>0.76977868948466266</v>
      </c>
      <c r="AK427">
        <f t="shared" si="291"/>
        <v>130.32492678789612</v>
      </c>
      <c r="AL427">
        <f t="shared" si="292"/>
        <v>161.39116058289076</v>
      </c>
      <c r="AM427">
        <f t="shared" si="308"/>
        <v>1</v>
      </c>
      <c r="AN427">
        <f t="shared" si="309"/>
        <v>130.32492678789612</v>
      </c>
      <c r="AO427">
        <f t="shared" si="309"/>
        <v>161.39116058289076</v>
      </c>
      <c r="AP427">
        <f t="shared" si="293"/>
        <v>126.72990146100959</v>
      </c>
      <c r="AQ427">
        <f t="shared" si="294"/>
        <v>101.49411695510275</v>
      </c>
      <c r="AR427">
        <f t="shared" si="295"/>
        <v>0</v>
      </c>
      <c r="AS427">
        <f t="shared" si="310"/>
        <v>130.32492678789612</v>
      </c>
      <c r="AT427">
        <f t="shared" si="296"/>
        <v>0</v>
      </c>
      <c r="AU427">
        <f t="shared" si="311"/>
        <v>0.80660057197640289</v>
      </c>
      <c r="AV427">
        <f t="shared" si="312"/>
        <v>1.1479452054794521</v>
      </c>
      <c r="AW427">
        <f t="shared" si="313"/>
        <v>0.21355683612689139</v>
      </c>
      <c r="AX427">
        <f t="shared" si="314"/>
        <v>20</v>
      </c>
      <c r="AY427">
        <f t="shared" si="315"/>
        <v>10000</v>
      </c>
      <c r="AZ427">
        <f t="shared" si="316"/>
        <v>0</v>
      </c>
      <c r="BA427">
        <f t="shared" si="317"/>
        <v>0</v>
      </c>
      <c r="BB427">
        <f t="shared" si="318"/>
        <v>1.045479751002744</v>
      </c>
    </row>
    <row r="428" spans="6:54" x14ac:dyDescent="0.25">
      <c r="F428">
        <v>420</v>
      </c>
      <c r="G428" t="b">
        <f t="shared" si="279"/>
        <v>0</v>
      </c>
      <c r="H428">
        <f t="shared" si="280"/>
        <v>0.80841816293457613</v>
      </c>
      <c r="I428">
        <f t="shared" si="319"/>
        <v>161.39116058289076</v>
      </c>
      <c r="J428">
        <f t="shared" si="320"/>
        <v>130.32492678789612</v>
      </c>
      <c r="K428" s="15">
        <f t="shared" si="297"/>
        <v>291.71608737078691</v>
      </c>
      <c r="L428">
        <f t="shared" si="281"/>
        <v>0.30325554741226363</v>
      </c>
      <c r="M428">
        <f t="shared" si="298"/>
        <v>0.80750969456571331</v>
      </c>
      <c r="N428">
        <f t="shared" si="282"/>
        <v>0</v>
      </c>
      <c r="O428">
        <f t="shared" si="283"/>
        <v>1.9676403978739171E-3</v>
      </c>
      <c r="P428">
        <f t="shared" si="284"/>
        <v>3.8449269748771162E-5</v>
      </c>
      <c r="Q428">
        <f t="shared" si="321"/>
        <v>2.0060896676226884E-3</v>
      </c>
      <c r="R428">
        <f t="shared" si="322"/>
        <v>2.0040788146206134E-3</v>
      </c>
      <c r="S428">
        <f t="shared" si="323"/>
        <v>0.18566045083798377</v>
      </c>
      <c r="T428" s="17">
        <f t="shared" si="299"/>
        <v>4.093610469534477</v>
      </c>
      <c r="U428" s="17">
        <f t="shared" si="300"/>
        <v>0.69013392130041817</v>
      </c>
      <c r="V428">
        <f t="shared" si="324"/>
        <v>3.403476548234059</v>
      </c>
      <c r="W428">
        <f t="shared" si="301"/>
        <v>0.14661876440359833</v>
      </c>
      <c r="X428">
        <f t="shared" si="302"/>
        <v>0</v>
      </c>
      <c r="Y428">
        <f t="shared" si="285"/>
        <v>3.0631288934106533</v>
      </c>
      <c r="Z428">
        <f t="shared" si="286"/>
        <v>117.29243410910651</v>
      </c>
      <c r="AA428">
        <f t="shared" si="287"/>
        <v>1.134480837822859</v>
      </c>
      <c r="AB428">
        <f t="shared" si="303"/>
        <v>0.14661876440359833</v>
      </c>
      <c r="AC428">
        <v>0</v>
      </c>
      <c r="AD428">
        <f t="shared" si="304"/>
        <v>0</v>
      </c>
      <c r="AE428">
        <f t="shared" si="288"/>
        <v>3.2405668100078384</v>
      </c>
      <c r="AF428">
        <f t="shared" si="305"/>
        <v>130.47154555229972</v>
      </c>
      <c r="AG428">
        <f t="shared" si="306"/>
        <v>161.39116058289076</v>
      </c>
      <c r="AH428">
        <f t="shared" si="307"/>
        <v>0.99999999999999989</v>
      </c>
      <c r="AI428">
        <f t="shared" si="289"/>
        <v>0.23042063516141009</v>
      </c>
      <c r="AJ428">
        <f t="shared" si="290"/>
        <v>0.76957936483858991</v>
      </c>
      <c r="AK428">
        <f t="shared" si="291"/>
        <v>131.14356966868021</v>
      </c>
      <c r="AL428">
        <f t="shared" si="292"/>
        <v>162.22244338576721</v>
      </c>
      <c r="AM428">
        <f t="shared" si="308"/>
        <v>1</v>
      </c>
      <c r="AN428">
        <f t="shared" si="309"/>
        <v>131.14356966868021</v>
      </c>
      <c r="AO428">
        <f t="shared" si="309"/>
        <v>162.22244338576721</v>
      </c>
      <c r="AP428">
        <f t="shared" si="293"/>
        <v>127.12115011334598</v>
      </c>
      <c r="AQ428">
        <f t="shared" si="294"/>
        <v>102.13165758784746</v>
      </c>
      <c r="AR428">
        <f t="shared" si="295"/>
        <v>0</v>
      </c>
      <c r="AS428">
        <f t="shared" si="310"/>
        <v>131.14356966868021</v>
      </c>
      <c r="AT428">
        <f t="shared" si="296"/>
        <v>0</v>
      </c>
      <c r="AU428">
        <f t="shared" si="311"/>
        <v>0.80750969456571331</v>
      </c>
      <c r="AV428">
        <f t="shared" si="312"/>
        <v>1.1506849315068493</v>
      </c>
      <c r="AW428">
        <f t="shared" si="313"/>
        <v>0.21363668315603609</v>
      </c>
      <c r="AX428">
        <f t="shared" si="314"/>
        <v>20</v>
      </c>
      <c r="AY428">
        <f t="shared" si="315"/>
        <v>10000</v>
      </c>
      <c r="AZ428">
        <f t="shared" si="316"/>
        <v>0</v>
      </c>
      <c r="BA428">
        <f t="shared" si="317"/>
        <v>0</v>
      </c>
      <c r="BB428">
        <f t="shared" si="318"/>
        <v>1.0460058602451778</v>
      </c>
    </row>
    <row r="429" spans="6:54" x14ac:dyDescent="0.25">
      <c r="F429">
        <v>421</v>
      </c>
      <c r="G429" t="b">
        <f t="shared" si="279"/>
        <v>0</v>
      </c>
      <c r="H429">
        <f t="shared" si="280"/>
        <v>0.8093259737845141</v>
      </c>
      <c r="I429">
        <f t="shared" si="319"/>
        <v>162.22244338576721</v>
      </c>
      <c r="J429">
        <f t="shared" si="320"/>
        <v>131.14356966868021</v>
      </c>
      <c r="K429" s="15">
        <f t="shared" si="297"/>
        <v>293.36601305444742</v>
      </c>
      <c r="L429">
        <f t="shared" si="281"/>
        <v>0.30377531883133985</v>
      </c>
      <c r="M429">
        <f t="shared" si="298"/>
        <v>0.80841816293457613</v>
      </c>
      <c r="N429">
        <f t="shared" si="282"/>
        <v>0</v>
      </c>
      <c r="O429">
        <f t="shared" si="283"/>
        <v>1.9640230380647827E-3</v>
      </c>
      <c r="P429">
        <f t="shared" si="284"/>
        <v>3.8205535938154517E-5</v>
      </c>
      <c r="Q429">
        <f t="shared" si="321"/>
        <v>2.0022285740029372E-3</v>
      </c>
      <c r="R429">
        <f t="shared" si="322"/>
        <v>2.0002254514976947E-3</v>
      </c>
      <c r="S429">
        <f t="shared" si="323"/>
        <v>0.18528837266174644</v>
      </c>
      <c r="T429" s="17">
        <f t="shared" si="299"/>
        <v>4.1077184700197185</v>
      </c>
      <c r="U429" s="17">
        <f t="shared" si="300"/>
        <v>0.69374692774088809</v>
      </c>
      <c r="V429">
        <f t="shared" si="324"/>
        <v>3.4139715422788304</v>
      </c>
      <c r="W429">
        <f t="shared" si="301"/>
        <v>0.14726729420902984</v>
      </c>
      <c r="X429">
        <f t="shared" si="302"/>
        <v>0</v>
      </c>
      <c r="Y429">
        <f t="shared" si="285"/>
        <v>3.0725743880509473</v>
      </c>
      <c r="Z429">
        <f t="shared" si="286"/>
        <v>118.0292127018122</v>
      </c>
      <c r="AA429">
        <f t="shared" si="287"/>
        <v>1.1379791341878025</v>
      </c>
      <c r="AB429">
        <f t="shared" si="303"/>
        <v>0.14726729420902984</v>
      </c>
      <c r="AC429">
        <v>0</v>
      </c>
      <c r="AD429">
        <f t="shared" si="304"/>
        <v>0</v>
      </c>
      <c r="AE429">
        <f t="shared" si="288"/>
        <v>3.2503412153799083</v>
      </c>
      <c r="AF429">
        <f t="shared" si="305"/>
        <v>131.29083696288924</v>
      </c>
      <c r="AG429">
        <f t="shared" si="306"/>
        <v>162.22244338576721</v>
      </c>
      <c r="AH429">
        <f t="shared" si="307"/>
        <v>1</v>
      </c>
      <c r="AI429">
        <f t="shared" si="289"/>
        <v>0.23061971245641405</v>
      </c>
      <c r="AJ429">
        <f t="shared" si="290"/>
        <v>0.76938028754358601</v>
      </c>
      <c r="AK429">
        <f t="shared" si="291"/>
        <v>131.96547044371778</v>
      </c>
      <c r="AL429">
        <f t="shared" si="292"/>
        <v>163.05601786957359</v>
      </c>
      <c r="AM429">
        <f t="shared" si="308"/>
        <v>1</v>
      </c>
      <c r="AN429">
        <f t="shared" si="309"/>
        <v>131.96547044371778</v>
      </c>
      <c r="AO429">
        <f t="shared" si="309"/>
        <v>163.05601786957359</v>
      </c>
      <c r="AP429">
        <f t="shared" si="293"/>
        <v>127.51267291040776</v>
      </c>
      <c r="AQ429">
        <f t="shared" si="294"/>
        <v>102.77173539524124</v>
      </c>
      <c r="AR429">
        <f t="shared" si="295"/>
        <v>0</v>
      </c>
      <c r="AS429">
        <f t="shared" si="310"/>
        <v>131.96547044371778</v>
      </c>
      <c r="AT429">
        <f t="shared" si="296"/>
        <v>0</v>
      </c>
      <c r="AU429">
        <f t="shared" si="311"/>
        <v>0.80841816293457613</v>
      </c>
      <c r="AV429">
        <f t="shared" si="312"/>
        <v>1.1534246575342466</v>
      </c>
      <c r="AW429">
        <f t="shared" si="313"/>
        <v>0.21371617778245275</v>
      </c>
      <c r="AX429">
        <f t="shared" si="314"/>
        <v>20</v>
      </c>
      <c r="AY429">
        <f t="shared" si="315"/>
        <v>10000</v>
      </c>
      <c r="AZ429">
        <f t="shared" si="316"/>
        <v>0</v>
      </c>
      <c r="BA429">
        <f t="shared" si="317"/>
        <v>0</v>
      </c>
      <c r="BB429">
        <f t="shared" si="318"/>
        <v>1.0465315908902393</v>
      </c>
    </row>
    <row r="430" spans="6:54" x14ac:dyDescent="0.25">
      <c r="F430">
        <v>422</v>
      </c>
      <c r="G430" t="b">
        <f t="shared" si="279"/>
        <v>0</v>
      </c>
      <c r="H430">
        <f t="shared" si="280"/>
        <v>0.81023312382762069</v>
      </c>
      <c r="I430">
        <f t="shared" si="319"/>
        <v>163.05601786957359</v>
      </c>
      <c r="J430">
        <f t="shared" si="320"/>
        <v>131.96547044371778</v>
      </c>
      <c r="K430" s="15">
        <f t="shared" si="297"/>
        <v>295.02148831329134</v>
      </c>
      <c r="L430">
        <f t="shared" si="281"/>
        <v>0.30429474319613919</v>
      </c>
      <c r="M430">
        <f t="shared" si="298"/>
        <v>0.8093259737845141</v>
      </c>
      <c r="N430">
        <f t="shared" si="282"/>
        <v>0</v>
      </c>
      <c r="O430">
        <f t="shared" si="283"/>
        <v>1.9604230889428754E-3</v>
      </c>
      <c r="P430">
        <f t="shared" si="284"/>
        <v>3.796352191255712E-5</v>
      </c>
      <c r="Q430">
        <f t="shared" si="321"/>
        <v>1.9983866108554326E-3</v>
      </c>
      <c r="R430">
        <f t="shared" si="322"/>
        <v>1.9963911657771005E-3</v>
      </c>
      <c r="S430">
        <f t="shared" si="323"/>
        <v>0.18491775414288183</v>
      </c>
      <c r="T430" s="17">
        <f t="shared" si="299"/>
        <v>4.1218414037402722</v>
      </c>
      <c r="U430" s="17">
        <f t="shared" si="300"/>
        <v>0.6973702906040472</v>
      </c>
      <c r="V430">
        <f t="shared" si="324"/>
        <v>3.4244711131362249</v>
      </c>
      <c r="W430">
        <f t="shared" si="301"/>
        <v>0.14791627363916859</v>
      </c>
      <c r="X430">
        <f t="shared" si="302"/>
        <v>0</v>
      </c>
      <c r="Y430">
        <f t="shared" si="285"/>
        <v>3.0820240018226026</v>
      </c>
      <c r="Z430">
        <f t="shared" si="286"/>
        <v>118.76892339934601</v>
      </c>
      <c r="AA430">
        <f t="shared" si="287"/>
        <v>1.1414789561416978</v>
      </c>
      <c r="AB430">
        <f t="shared" si="303"/>
        <v>0.14791627363916859</v>
      </c>
      <c r="AC430">
        <v>0</v>
      </c>
      <c r="AD430">
        <f t="shared" si="304"/>
        <v>0</v>
      </c>
      <c r="AE430">
        <f t="shared" si="288"/>
        <v>3.260119697981593</v>
      </c>
      <c r="AF430">
        <f t="shared" si="305"/>
        <v>132.11338671735695</v>
      </c>
      <c r="AG430">
        <f t="shared" si="306"/>
        <v>163.05601786957359</v>
      </c>
      <c r="AH430">
        <f t="shared" si="307"/>
        <v>1</v>
      </c>
      <c r="AI430">
        <f t="shared" si="289"/>
        <v>0.23081854198366739</v>
      </c>
      <c r="AJ430">
        <f t="shared" si="290"/>
        <v>0.76918145801633264</v>
      </c>
      <c r="AK430">
        <f t="shared" si="291"/>
        <v>132.79063318519925</v>
      </c>
      <c r="AL430">
        <f t="shared" si="292"/>
        <v>163.89188405169526</v>
      </c>
      <c r="AM430">
        <f t="shared" si="308"/>
        <v>1</v>
      </c>
      <c r="AN430">
        <f t="shared" si="309"/>
        <v>132.79063318519925</v>
      </c>
      <c r="AO430">
        <f t="shared" si="309"/>
        <v>163.89188405169526</v>
      </c>
      <c r="AP430">
        <f t="shared" si="293"/>
        <v>127.90446899967736</v>
      </c>
      <c r="AQ430">
        <f t="shared" si="294"/>
        <v>103.41435354861429</v>
      </c>
      <c r="AR430">
        <f t="shared" si="295"/>
        <v>0</v>
      </c>
      <c r="AS430">
        <f t="shared" si="310"/>
        <v>132.79063318519925</v>
      </c>
      <c r="AT430">
        <f t="shared" si="296"/>
        <v>0</v>
      </c>
      <c r="AU430">
        <f t="shared" si="311"/>
        <v>0.8093259737845141</v>
      </c>
      <c r="AV430">
        <f t="shared" si="312"/>
        <v>1.1561643835616437</v>
      </c>
      <c r="AW430">
        <f t="shared" si="313"/>
        <v>0.21379532122820857</v>
      </c>
      <c r="AX430">
        <f t="shared" si="314"/>
        <v>20</v>
      </c>
      <c r="AY430">
        <f t="shared" si="315"/>
        <v>10000</v>
      </c>
      <c r="AZ430">
        <f t="shared" si="316"/>
        <v>0</v>
      </c>
      <c r="BA430">
        <f t="shared" si="317"/>
        <v>0</v>
      </c>
      <c r="BB430">
        <f t="shared" si="318"/>
        <v>1.0470569410290977</v>
      </c>
    </row>
    <row r="431" spans="6:54" x14ac:dyDescent="0.25">
      <c r="F431">
        <v>423</v>
      </c>
      <c r="G431" t="b">
        <f t="shared" si="279"/>
        <v>0</v>
      </c>
      <c r="H431">
        <f t="shared" si="280"/>
        <v>0.81113960978660193</v>
      </c>
      <c r="I431">
        <f t="shared" si="319"/>
        <v>163.89188405169526</v>
      </c>
      <c r="J431">
        <f t="shared" si="320"/>
        <v>132.79063318519925</v>
      </c>
      <c r="K431" s="15">
        <f t="shared" si="297"/>
        <v>296.68251723689451</v>
      </c>
      <c r="L431">
        <f t="shared" si="281"/>
        <v>0.3048138210401331</v>
      </c>
      <c r="M431">
        <f t="shared" si="298"/>
        <v>0.81023312382762069</v>
      </c>
      <c r="N431">
        <f t="shared" si="282"/>
        <v>0</v>
      </c>
      <c r="O431">
        <f t="shared" si="283"/>
        <v>1.9568404546870615E-3</v>
      </c>
      <c r="P431">
        <f t="shared" si="284"/>
        <v>3.7723215425413651E-5</v>
      </c>
      <c r="Q431">
        <f t="shared" si="321"/>
        <v>1.994563670112475E-3</v>
      </c>
      <c r="R431">
        <f t="shared" si="322"/>
        <v>1.9925758498263724E-3</v>
      </c>
      <c r="S431">
        <f t="shared" si="323"/>
        <v>0.18454858597211565</v>
      </c>
      <c r="T431" s="17">
        <f t="shared" si="299"/>
        <v>4.1359792368138111</v>
      </c>
      <c r="U431" s="17">
        <f t="shared" si="300"/>
        <v>0.70100401156990799</v>
      </c>
      <c r="V431">
        <f t="shared" si="324"/>
        <v>3.4349752252439032</v>
      </c>
      <c r="W431">
        <f t="shared" si="301"/>
        <v>0.14856569168384226</v>
      </c>
      <c r="X431">
        <f t="shared" si="302"/>
        <v>0</v>
      </c>
      <c r="Y431">
        <f t="shared" si="285"/>
        <v>3.0914777027195131</v>
      </c>
      <c r="Z431">
        <f t="shared" si="286"/>
        <v>119.51156986667934</v>
      </c>
      <c r="AA431">
        <f t="shared" si="287"/>
        <v>1.1449802918305503</v>
      </c>
      <c r="AB431">
        <f t="shared" si="303"/>
        <v>0.14856569168384226</v>
      </c>
      <c r="AC431">
        <v>0</v>
      </c>
      <c r="AD431">
        <f t="shared" si="304"/>
        <v>0</v>
      </c>
      <c r="AE431">
        <f t="shared" si="288"/>
        <v>3.2699022344840785</v>
      </c>
      <c r="AF431">
        <f t="shared" si="305"/>
        <v>132.9391988768831</v>
      </c>
      <c r="AG431">
        <f t="shared" si="306"/>
        <v>163.89188405169526</v>
      </c>
      <c r="AH431">
        <f t="shared" si="307"/>
        <v>1</v>
      </c>
      <c r="AI431">
        <f t="shared" si="289"/>
        <v>0.23101712332970872</v>
      </c>
      <c r="AJ431">
        <f t="shared" si="290"/>
        <v>0.7689828766702913</v>
      </c>
      <c r="AK431">
        <f t="shared" si="291"/>
        <v>133.61906194388501</v>
      </c>
      <c r="AL431">
        <f t="shared" si="292"/>
        <v>164.73004194560056</v>
      </c>
      <c r="AM431">
        <f t="shared" si="308"/>
        <v>1</v>
      </c>
      <c r="AN431">
        <f t="shared" si="309"/>
        <v>133.61906194388501</v>
      </c>
      <c r="AO431">
        <f t="shared" si="309"/>
        <v>164.73004194560056</v>
      </c>
      <c r="AP431">
        <f t="shared" si="293"/>
        <v>128.29653753266899</v>
      </c>
      <c r="AQ431">
        <f t="shared" si="294"/>
        <v>104.05951520260749</v>
      </c>
      <c r="AR431">
        <f t="shared" si="295"/>
        <v>0</v>
      </c>
      <c r="AS431">
        <f t="shared" si="310"/>
        <v>133.61906194388501</v>
      </c>
      <c r="AT431">
        <f t="shared" si="296"/>
        <v>0</v>
      </c>
      <c r="AU431">
        <f t="shared" si="311"/>
        <v>0.81023312382762069</v>
      </c>
      <c r="AV431">
        <f t="shared" si="312"/>
        <v>1.1589041095890411</v>
      </c>
      <c r="AW431">
        <f t="shared" si="313"/>
        <v>0.21387411470193129</v>
      </c>
      <c r="AX431">
        <f t="shared" si="314"/>
        <v>20</v>
      </c>
      <c r="AY431">
        <f t="shared" si="315"/>
        <v>10000</v>
      </c>
      <c r="AZ431">
        <f t="shared" si="316"/>
        <v>0</v>
      </c>
      <c r="BA431">
        <f t="shared" si="317"/>
        <v>0</v>
      </c>
      <c r="BB431">
        <f t="shared" si="318"/>
        <v>1.0475819087590443</v>
      </c>
    </row>
    <row r="432" spans="6:54" x14ac:dyDescent="0.25">
      <c r="F432">
        <v>424</v>
      </c>
      <c r="G432" t="b">
        <f t="shared" si="279"/>
        <v>0</v>
      </c>
      <c r="H432">
        <f t="shared" si="280"/>
        <v>0.81204542839481719</v>
      </c>
      <c r="I432">
        <f t="shared" si="319"/>
        <v>164.73004194560056</v>
      </c>
      <c r="J432">
        <f t="shared" si="320"/>
        <v>133.61906194388501</v>
      </c>
      <c r="K432" s="15">
        <f t="shared" si="297"/>
        <v>298.3491038894856</v>
      </c>
      <c r="L432">
        <f t="shared" si="281"/>
        <v>0.30533255289681455</v>
      </c>
      <c r="M432">
        <f t="shared" si="298"/>
        <v>0.81113960978660193</v>
      </c>
      <c r="N432">
        <f t="shared" si="282"/>
        <v>0</v>
      </c>
      <c r="O432">
        <f t="shared" si="283"/>
        <v>1.9532750400628614E-3</v>
      </c>
      <c r="P432">
        <f t="shared" si="284"/>
        <v>3.7484604311944129E-5</v>
      </c>
      <c r="Q432">
        <f t="shared" si="321"/>
        <v>1.9907596443748056E-3</v>
      </c>
      <c r="R432">
        <f t="shared" si="322"/>
        <v>1.9887793966776313E-3</v>
      </c>
      <c r="S432">
        <f t="shared" si="323"/>
        <v>0.184180858916588</v>
      </c>
      <c r="T432" s="17">
        <f t="shared" si="299"/>
        <v>4.1501319354889441</v>
      </c>
      <c r="U432" s="17">
        <f t="shared" si="300"/>
        <v>0.70464809229450553</v>
      </c>
      <c r="V432">
        <f t="shared" si="324"/>
        <v>3.4454838431944386</v>
      </c>
      <c r="W432">
        <f t="shared" si="301"/>
        <v>0.14921553732639836</v>
      </c>
      <c r="X432">
        <f t="shared" si="302"/>
        <v>0</v>
      </c>
      <c r="Y432">
        <f t="shared" si="285"/>
        <v>3.1009354588749947</v>
      </c>
      <c r="Z432">
        <f t="shared" si="286"/>
        <v>120.25715574949652</v>
      </c>
      <c r="AA432">
        <f t="shared" si="287"/>
        <v>1.1484831294520021</v>
      </c>
      <c r="AB432">
        <f t="shared" si="303"/>
        <v>0.14921553732639836</v>
      </c>
      <c r="AC432">
        <v>0</v>
      </c>
      <c r="AD432">
        <f t="shared" si="304"/>
        <v>0</v>
      </c>
      <c r="AE432">
        <f t="shared" si="288"/>
        <v>3.2796888017206625</v>
      </c>
      <c r="AF432">
        <f t="shared" si="305"/>
        <v>133.76827748121141</v>
      </c>
      <c r="AG432">
        <f t="shared" si="306"/>
        <v>164.73004194560056</v>
      </c>
      <c r="AH432">
        <f t="shared" si="307"/>
        <v>1</v>
      </c>
      <c r="AI432">
        <f t="shared" si="289"/>
        <v>0.23121545608429594</v>
      </c>
      <c r="AJ432">
        <f t="shared" si="290"/>
        <v>0.76878454391570417</v>
      </c>
      <c r="AK432">
        <f t="shared" si="291"/>
        <v>134.45076074910537</v>
      </c>
      <c r="AL432">
        <f t="shared" si="292"/>
        <v>165.57049156089246</v>
      </c>
      <c r="AM432">
        <f t="shared" si="308"/>
        <v>0.99999999999999989</v>
      </c>
      <c r="AN432">
        <f t="shared" si="309"/>
        <v>134.45076074910537</v>
      </c>
      <c r="AO432">
        <f t="shared" si="309"/>
        <v>165.57049156089246</v>
      </c>
      <c r="AP432">
        <f t="shared" si="293"/>
        <v>128.68887766491284</v>
      </c>
      <c r="AQ432">
        <f t="shared" si="294"/>
        <v>104.70722349517254</v>
      </c>
      <c r="AR432">
        <f t="shared" si="295"/>
        <v>0</v>
      </c>
      <c r="AS432">
        <f t="shared" si="310"/>
        <v>134.45076074910537</v>
      </c>
      <c r="AT432">
        <f t="shared" si="296"/>
        <v>0</v>
      </c>
      <c r="AU432">
        <f t="shared" si="311"/>
        <v>0.81113960978660193</v>
      </c>
      <c r="AV432">
        <f t="shared" si="312"/>
        <v>1.1616438356164382</v>
      </c>
      <c r="AW432">
        <f t="shared" si="313"/>
        <v>0.21395255939899535</v>
      </c>
      <c r="AX432">
        <f t="shared" si="314"/>
        <v>20</v>
      </c>
      <c r="AY432">
        <f t="shared" si="315"/>
        <v>10000</v>
      </c>
      <c r="AZ432">
        <f t="shared" si="316"/>
        <v>0</v>
      </c>
      <c r="BA432">
        <f t="shared" si="317"/>
        <v>0</v>
      </c>
      <c r="BB432">
        <f t="shared" si="318"/>
        <v>1.0481064921835062</v>
      </c>
    </row>
    <row r="433" spans="6:54" x14ac:dyDescent="0.25">
      <c r="F433">
        <v>425</v>
      </c>
      <c r="G433" t="b">
        <f t="shared" si="279"/>
        <v>0</v>
      </c>
      <c r="H433">
        <f t="shared" si="280"/>
        <v>0.81295057639631874</v>
      </c>
      <c r="I433">
        <f t="shared" si="319"/>
        <v>165.57049156089246</v>
      </c>
      <c r="J433">
        <f t="shared" si="320"/>
        <v>134.45076074910537</v>
      </c>
      <c r="K433" s="15">
        <f t="shared" si="297"/>
        <v>300.02125230999786</v>
      </c>
      <c r="L433">
        <f t="shared" si="281"/>
        <v>0.30585093929969004</v>
      </c>
      <c r="M433">
        <f t="shared" si="298"/>
        <v>0.81204542839481708</v>
      </c>
      <c r="N433">
        <f t="shared" si="282"/>
        <v>0</v>
      </c>
      <c r="O433">
        <f t="shared" si="283"/>
        <v>1.9497267504185833E-3</v>
      </c>
      <c r="P433">
        <f t="shared" si="284"/>
        <v>3.7247676488705187E-5</v>
      </c>
      <c r="Q433">
        <f t="shared" si="321"/>
        <v>1.9869744269072885E-3</v>
      </c>
      <c r="R433">
        <f t="shared" si="322"/>
        <v>1.9850017000230258E-3</v>
      </c>
      <c r="S433">
        <f t="shared" si="323"/>
        <v>0.18381456381911229</v>
      </c>
      <c r="T433" s="17">
        <f t="shared" si="299"/>
        <v>4.1642994661448727</v>
      </c>
      <c r="U433" s="17">
        <f t="shared" si="300"/>
        <v>0.70830253441010138</v>
      </c>
      <c r="V433">
        <f t="shared" si="324"/>
        <v>3.4559969317347714</v>
      </c>
      <c r="W433">
        <f t="shared" si="301"/>
        <v>0.14986579954398849</v>
      </c>
      <c r="X433">
        <f t="shared" si="302"/>
        <v>0</v>
      </c>
      <c r="Y433">
        <f t="shared" si="285"/>
        <v>3.1103972385612941</v>
      </c>
      <c r="Z433">
        <f t="shared" si="286"/>
        <v>121.00568467419484</v>
      </c>
      <c r="AA433">
        <f t="shared" si="287"/>
        <v>1.1519874572551514</v>
      </c>
      <c r="AB433">
        <f t="shared" si="303"/>
        <v>0.14986579954398849</v>
      </c>
      <c r="AC433">
        <v>0</v>
      </c>
      <c r="AD433">
        <f t="shared" si="304"/>
        <v>0</v>
      </c>
      <c r="AE433">
        <f t="shared" si="288"/>
        <v>3.2894793766858954</v>
      </c>
      <c r="AF433">
        <f t="shared" si="305"/>
        <v>134.60062654864936</v>
      </c>
      <c r="AG433">
        <f t="shared" si="306"/>
        <v>165.57049156089246</v>
      </c>
      <c r="AH433">
        <f t="shared" si="307"/>
        <v>1</v>
      </c>
      <c r="AI433">
        <f t="shared" si="289"/>
        <v>0.23141353984040433</v>
      </c>
      <c r="AJ433">
        <f t="shared" si="290"/>
        <v>0.76858646015959575</v>
      </c>
      <c r="AK433">
        <f t="shared" si="291"/>
        <v>135.28573360876115</v>
      </c>
      <c r="AL433">
        <f t="shared" si="292"/>
        <v>166.41323290335976</v>
      </c>
      <c r="AM433">
        <f t="shared" si="308"/>
        <v>1</v>
      </c>
      <c r="AN433">
        <f t="shared" si="309"/>
        <v>135.28573360876115</v>
      </c>
      <c r="AO433">
        <f t="shared" si="309"/>
        <v>166.41323290335976</v>
      </c>
      <c r="AP433">
        <f t="shared" si="293"/>
        <v>129.08148855593876</v>
      </c>
      <c r="AQ433">
        <f t="shared" si="294"/>
        <v>105.35748154757232</v>
      </c>
      <c r="AR433">
        <f t="shared" si="295"/>
        <v>0</v>
      </c>
      <c r="AS433">
        <f t="shared" si="310"/>
        <v>135.28573360876115</v>
      </c>
      <c r="AT433">
        <f t="shared" si="296"/>
        <v>0</v>
      </c>
      <c r="AU433">
        <f t="shared" si="311"/>
        <v>0.81204542839481708</v>
      </c>
      <c r="AV433">
        <f t="shared" si="312"/>
        <v>1.1643835616438356</v>
      </c>
      <c r="AW433">
        <f t="shared" si="313"/>
        <v>0.21403065650170608</v>
      </c>
      <c r="AX433">
        <f t="shared" si="314"/>
        <v>20</v>
      </c>
      <c r="AY433">
        <f t="shared" si="315"/>
        <v>10000</v>
      </c>
      <c r="AZ433">
        <f t="shared" si="316"/>
        <v>0</v>
      </c>
      <c r="BA433">
        <f t="shared" si="317"/>
        <v>0</v>
      </c>
      <c r="BB433">
        <f t="shared" si="318"/>
        <v>1.0486306894120807</v>
      </c>
    </row>
    <row r="434" spans="6:54" x14ac:dyDescent="0.25">
      <c r="F434">
        <v>426</v>
      </c>
      <c r="G434" t="b">
        <f t="shared" si="279"/>
        <v>0</v>
      </c>
      <c r="H434">
        <f t="shared" si="280"/>
        <v>0.81385505054589213</v>
      </c>
      <c r="I434">
        <f t="shared" si="319"/>
        <v>166.41323290335976</v>
      </c>
      <c r="J434">
        <f t="shared" si="320"/>
        <v>135.28573360876115</v>
      </c>
      <c r="K434" s="15">
        <f t="shared" si="297"/>
        <v>301.69896651212093</v>
      </c>
      <c r="L434">
        <f t="shared" si="281"/>
        <v>0.30636898078227309</v>
      </c>
      <c r="M434">
        <f t="shared" si="298"/>
        <v>0.81295057639631874</v>
      </c>
      <c r="N434">
        <f t="shared" si="282"/>
        <v>0</v>
      </c>
      <c r="O434">
        <f t="shared" si="283"/>
        <v>1.9461954916814698E-3</v>
      </c>
      <c r="P434">
        <f t="shared" si="284"/>
        <v>3.7012419953142909E-5</v>
      </c>
      <c r="Q434">
        <f t="shared" si="321"/>
        <v>1.9832079116346127E-3</v>
      </c>
      <c r="R434">
        <f t="shared" si="322"/>
        <v>1.9812426542102912E-3</v>
      </c>
      <c r="S434">
        <f t="shared" si="323"/>
        <v>0.18344969159744237</v>
      </c>
      <c r="T434" s="17">
        <f t="shared" si="299"/>
        <v>4.1784817952910371</v>
      </c>
      <c r="U434" s="17">
        <f t="shared" si="300"/>
        <v>0.71196733952538749</v>
      </c>
      <c r="V434">
        <f t="shared" si="324"/>
        <v>3.4665144557656498</v>
      </c>
      <c r="W434">
        <f t="shared" si="301"/>
        <v>0.15051646730802304</v>
      </c>
      <c r="X434">
        <f t="shared" si="302"/>
        <v>0</v>
      </c>
      <c r="Y434">
        <f t="shared" si="285"/>
        <v>3.1198630101890847</v>
      </c>
      <c r="Z434">
        <f t="shared" si="286"/>
        <v>121.75716024788504</v>
      </c>
      <c r="AA434">
        <f t="shared" si="287"/>
        <v>1.1554932635403641</v>
      </c>
      <c r="AB434">
        <f t="shared" si="303"/>
        <v>0.15051646730802304</v>
      </c>
      <c r="AC434">
        <v>0</v>
      </c>
      <c r="AD434">
        <f t="shared" si="304"/>
        <v>0</v>
      </c>
      <c r="AE434">
        <f t="shared" si="288"/>
        <v>3.299273936534513</v>
      </c>
      <c r="AF434">
        <f t="shared" si="305"/>
        <v>135.43625007606917</v>
      </c>
      <c r="AG434">
        <f t="shared" si="306"/>
        <v>166.41323290335976</v>
      </c>
      <c r="AH434">
        <f t="shared" si="307"/>
        <v>1</v>
      </c>
      <c r="AI434">
        <f t="shared" si="289"/>
        <v>0.23161137419422534</v>
      </c>
      <c r="AJ434">
        <f t="shared" si="290"/>
        <v>0.76838862580577461</v>
      </c>
      <c r="AK434">
        <f t="shared" si="291"/>
        <v>136.12398450932471</v>
      </c>
      <c r="AL434">
        <f t="shared" si="292"/>
        <v>167.25826597502805</v>
      </c>
      <c r="AM434">
        <f t="shared" si="308"/>
        <v>0.99999999999999989</v>
      </c>
      <c r="AN434">
        <f t="shared" si="309"/>
        <v>136.12398450932471</v>
      </c>
      <c r="AO434">
        <f t="shared" si="309"/>
        <v>167.25826597502805</v>
      </c>
      <c r="AP434">
        <f t="shared" si="293"/>
        <v>129.47436936926061</v>
      </c>
      <c r="AQ434">
        <f t="shared" si="294"/>
        <v>106.01029246438168</v>
      </c>
      <c r="AR434">
        <f t="shared" si="295"/>
        <v>0</v>
      </c>
      <c r="AS434">
        <f t="shared" si="310"/>
        <v>136.12398450932471</v>
      </c>
      <c r="AT434">
        <f t="shared" si="296"/>
        <v>0</v>
      </c>
      <c r="AU434">
        <f t="shared" si="311"/>
        <v>0.81295057639631874</v>
      </c>
      <c r="AV434">
        <f t="shared" si="312"/>
        <v>1.167123287671233</v>
      </c>
      <c r="AW434">
        <f t="shared" si="313"/>
        <v>0.21410840717948071</v>
      </c>
      <c r="AX434">
        <f t="shared" si="314"/>
        <v>20</v>
      </c>
      <c r="AY434">
        <f t="shared" si="315"/>
        <v>10000</v>
      </c>
      <c r="AZ434">
        <f t="shared" si="316"/>
        <v>0</v>
      </c>
      <c r="BA434">
        <f t="shared" si="317"/>
        <v>0</v>
      </c>
      <c r="BB434">
        <f t="shared" si="318"/>
        <v>1.0491544985605497</v>
      </c>
    </row>
    <row r="435" spans="6:54" x14ac:dyDescent="0.25">
      <c r="F435">
        <v>427</v>
      </c>
      <c r="G435" t="b">
        <f t="shared" si="279"/>
        <v>0</v>
      </c>
      <c r="H435">
        <f t="shared" si="280"/>
        <v>0.81475884760909523</v>
      </c>
      <c r="I435">
        <f t="shared" si="319"/>
        <v>167.25826597502805</v>
      </c>
      <c r="J435">
        <f t="shared" si="320"/>
        <v>136.12398450932471</v>
      </c>
      <c r="K435" s="15">
        <f t="shared" si="297"/>
        <v>303.38225048435277</v>
      </c>
      <c r="L435">
        <f t="shared" si="281"/>
        <v>0.30688667787807661</v>
      </c>
      <c r="M435">
        <f t="shared" si="298"/>
        <v>0.81385505054589202</v>
      </c>
      <c r="N435">
        <f t="shared" si="282"/>
        <v>0</v>
      </c>
      <c r="O435">
        <f t="shared" si="283"/>
        <v>1.9426811703538811E-3</v>
      </c>
      <c r="P435">
        <f t="shared" si="284"/>
        <v>3.6778822783146451E-5</v>
      </c>
      <c r="Q435">
        <f t="shared" si="321"/>
        <v>1.9794599931370277E-3</v>
      </c>
      <c r="R435">
        <f t="shared" si="322"/>
        <v>1.9775021542390858E-3</v>
      </c>
      <c r="S435">
        <f t="shared" si="323"/>
        <v>0.18308623324354781</v>
      </c>
      <c r="T435" s="17">
        <f t="shared" si="299"/>
        <v>4.1926788895667659</v>
      </c>
      <c r="U435" s="17">
        <f t="shared" si="300"/>
        <v>0.71564250922568728</v>
      </c>
      <c r="V435">
        <f t="shared" si="324"/>
        <v>3.4770363803410786</v>
      </c>
      <c r="W435">
        <f t="shared" si="301"/>
        <v>0.15116752958468282</v>
      </c>
      <c r="X435">
        <f t="shared" si="302"/>
        <v>0</v>
      </c>
      <c r="Y435">
        <f t="shared" si="285"/>
        <v>3.1293327423069708</v>
      </c>
      <c r="Z435">
        <f t="shared" si="286"/>
        <v>122.51158605839224</v>
      </c>
      <c r="AA435">
        <f t="shared" si="287"/>
        <v>1.1590005366590919</v>
      </c>
      <c r="AB435">
        <f t="shared" si="303"/>
        <v>0.15116752958468282</v>
      </c>
      <c r="AC435">
        <v>0</v>
      </c>
      <c r="AD435">
        <f t="shared" si="304"/>
        <v>0</v>
      </c>
      <c r="AE435">
        <f t="shared" si="288"/>
        <v>3.30907245858032</v>
      </c>
      <c r="AF435">
        <f t="shared" si="305"/>
        <v>136.2751520389094</v>
      </c>
      <c r="AG435">
        <f t="shared" si="306"/>
        <v>167.25826597502805</v>
      </c>
      <c r="AH435">
        <f t="shared" si="307"/>
        <v>1</v>
      </c>
      <c r="AI435">
        <f t="shared" si="289"/>
        <v>0.23180895874516491</v>
      </c>
      <c r="AJ435">
        <f t="shared" si="290"/>
        <v>0.76819104125483517</v>
      </c>
      <c r="AK435">
        <f t="shared" si="291"/>
        <v>136.96551741584162</v>
      </c>
      <c r="AL435">
        <f t="shared" si="292"/>
        <v>168.10559077421016</v>
      </c>
      <c r="AM435">
        <f t="shared" si="308"/>
        <v>1</v>
      </c>
      <c r="AN435">
        <f t="shared" si="309"/>
        <v>136.96551741584162</v>
      </c>
      <c r="AO435">
        <f t="shared" si="309"/>
        <v>168.10559077421016</v>
      </c>
      <c r="AP435">
        <f t="shared" si="293"/>
        <v>129.86751927236057</v>
      </c>
      <c r="AQ435">
        <f t="shared" si="294"/>
        <v>106.66565933348876</v>
      </c>
      <c r="AR435">
        <f t="shared" si="295"/>
        <v>0</v>
      </c>
      <c r="AS435">
        <f t="shared" si="310"/>
        <v>136.96551741584162</v>
      </c>
      <c r="AT435">
        <f t="shared" si="296"/>
        <v>0</v>
      </c>
      <c r="AU435">
        <f t="shared" si="311"/>
        <v>0.81385505054589202</v>
      </c>
      <c r="AV435">
        <f t="shared" si="312"/>
        <v>1.1698630136986301</v>
      </c>
      <c r="AW435">
        <f t="shared" si="313"/>
        <v>0.21418581258902716</v>
      </c>
      <c r="AX435">
        <f t="shared" si="314"/>
        <v>20</v>
      </c>
      <c r="AY435">
        <f t="shared" si="315"/>
        <v>10000</v>
      </c>
      <c r="AZ435">
        <f t="shared" si="316"/>
        <v>0</v>
      </c>
      <c r="BA435">
        <f t="shared" si="317"/>
        <v>0</v>
      </c>
      <c r="BB435">
        <f t="shared" si="318"/>
        <v>1.0496779177509075</v>
      </c>
    </row>
    <row r="436" spans="6:54" x14ac:dyDescent="0.25">
      <c r="F436">
        <v>428</v>
      </c>
      <c r="G436" t="b">
        <f t="shared" si="279"/>
        <v>0</v>
      </c>
      <c r="H436">
        <f t="shared" si="280"/>
        <v>0.81566196436229754</v>
      </c>
      <c r="I436">
        <f t="shared" si="319"/>
        <v>168.10559077421016</v>
      </c>
      <c r="J436">
        <f t="shared" si="320"/>
        <v>136.96551741584162</v>
      </c>
      <c r="K436" s="15">
        <f t="shared" si="297"/>
        <v>305.07110819005175</v>
      </c>
      <c r="L436">
        <f t="shared" si="281"/>
        <v>0.30740403112060594</v>
      </c>
      <c r="M436">
        <f t="shared" si="298"/>
        <v>0.81475884760909523</v>
      </c>
      <c r="N436">
        <f t="shared" si="282"/>
        <v>0</v>
      </c>
      <c r="O436">
        <f t="shared" si="283"/>
        <v>1.9391836935095026E-3</v>
      </c>
      <c r="P436">
        <f t="shared" si="284"/>
        <v>3.6546873136602786E-5</v>
      </c>
      <c r="Q436">
        <f t="shared" si="321"/>
        <v>1.9757305666461052E-3</v>
      </c>
      <c r="R436">
        <f t="shared" si="322"/>
        <v>1.9737800957565499E-3</v>
      </c>
      <c r="S436">
        <f t="shared" si="323"/>
        <v>0.18272417982289718</v>
      </c>
      <c r="T436" s="17">
        <f t="shared" si="299"/>
        <v>4.2068907157409487</v>
      </c>
      <c r="U436" s="17">
        <f t="shared" si="300"/>
        <v>0.7193280450731564</v>
      </c>
      <c r="V436">
        <f t="shared" si="324"/>
        <v>3.4875626706677925</v>
      </c>
      <c r="W436">
        <f t="shared" si="301"/>
        <v>0.15181897533517485</v>
      </c>
      <c r="X436">
        <f t="shared" si="302"/>
        <v>0</v>
      </c>
      <c r="Y436">
        <f t="shared" si="285"/>
        <v>3.1388064036010133</v>
      </c>
      <c r="Z436">
        <f t="shared" si="286"/>
        <v>123.26896567425746</v>
      </c>
      <c r="AA436">
        <f t="shared" si="287"/>
        <v>1.1625092650136952</v>
      </c>
      <c r="AB436">
        <f t="shared" si="303"/>
        <v>0.15181897533517485</v>
      </c>
      <c r="AC436">
        <v>0</v>
      </c>
      <c r="AD436">
        <f t="shared" si="304"/>
        <v>0</v>
      </c>
      <c r="AE436">
        <f t="shared" si="288"/>
        <v>3.318874920295376</v>
      </c>
      <c r="AF436">
        <f t="shared" si="305"/>
        <v>137.11733639117679</v>
      </c>
      <c r="AG436">
        <f t="shared" si="306"/>
        <v>168.10559077421016</v>
      </c>
      <c r="AH436">
        <f t="shared" si="307"/>
        <v>1.0000000000000002</v>
      </c>
      <c r="AI436">
        <f t="shared" si="289"/>
        <v>0.23200629309584167</v>
      </c>
      <c r="AJ436">
        <f t="shared" si="290"/>
        <v>0.76799370690415836</v>
      </c>
      <c r="AK436">
        <f t="shared" si="291"/>
        <v>137.81033627193264</v>
      </c>
      <c r="AL436">
        <f t="shared" si="292"/>
        <v>168.95520729555628</v>
      </c>
      <c r="AM436">
        <f t="shared" si="308"/>
        <v>1.0000000000000002</v>
      </c>
      <c r="AN436">
        <f t="shared" si="309"/>
        <v>137.81033627193264</v>
      </c>
      <c r="AO436">
        <f t="shared" si="309"/>
        <v>168.95520729555628</v>
      </c>
      <c r="AP436">
        <f t="shared" si="293"/>
        <v>130.26093743667249</v>
      </c>
      <c r="AQ436">
        <f t="shared" si="294"/>
        <v>107.32358522609661</v>
      </c>
      <c r="AR436">
        <f t="shared" si="295"/>
        <v>0</v>
      </c>
      <c r="AS436">
        <f t="shared" si="310"/>
        <v>137.81033627193264</v>
      </c>
      <c r="AT436">
        <f t="shared" si="296"/>
        <v>0</v>
      </c>
      <c r="AU436">
        <f t="shared" si="311"/>
        <v>0.81475884760909523</v>
      </c>
      <c r="AV436">
        <f t="shared" si="312"/>
        <v>1.1726027397260275</v>
      </c>
      <c r="AW436">
        <f t="shared" si="313"/>
        <v>0.21426287387452053</v>
      </c>
      <c r="AX436">
        <f t="shared" si="314"/>
        <v>20</v>
      </c>
      <c r="AY436">
        <f t="shared" si="315"/>
        <v>10000</v>
      </c>
      <c r="AZ436">
        <f t="shared" si="316"/>
        <v>0</v>
      </c>
      <c r="BA436">
        <f t="shared" si="317"/>
        <v>0</v>
      </c>
      <c r="BB436">
        <f t="shared" si="318"/>
        <v>1.0502009451113825</v>
      </c>
    </row>
    <row r="437" spans="6:54" x14ac:dyDescent="0.25">
      <c r="F437">
        <v>429</v>
      </c>
      <c r="G437" t="b">
        <f t="shared" si="279"/>
        <v>0</v>
      </c>
      <c r="H437">
        <f t="shared" si="280"/>
        <v>0.8165643975927197</v>
      </c>
      <c r="I437">
        <f t="shared" si="319"/>
        <v>168.95520729555628</v>
      </c>
      <c r="J437">
        <f t="shared" si="320"/>
        <v>137.81033627193264</v>
      </c>
      <c r="K437" s="15">
        <f t="shared" si="297"/>
        <v>306.76554356748892</v>
      </c>
      <c r="L437">
        <f t="shared" si="281"/>
        <v>0.30792104104335172</v>
      </c>
      <c r="M437">
        <f t="shared" si="298"/>
        <v>0.81566196436229765</v>
      </c>
      <c r="N437">
        <f t="shared" si="282"/>
        <v>0</v>
      </c>
      <c r="O437">
        <f t="shared" si="283"/>
        <v>1.9357029687895747E-3</v>
      </c>
      <c r="P437">
        <f t="shared" si="284"/>
        <v>3.6316559250953038E-5</v>
      </c>
      <c r="Q437">
        <f t="shared" si="321"/>
        <v>1.9720195280405277E-3</v>
      </c>
      <c r="R437">
        <f t="shared" si="322"/>
        <v>1.9700763750527539E-3</v>
      </c>
      <c r="S437">
        <f t="shared" si="323"/>
        <v>0.18236352247374932</v>
      </c>
      <c r="T437" s="17">
        <f t="shared" si="299"/>
        <v>4.2211172407116484</v>
      </c>
      <c r="U437" s="17">
        <f t="shared" si="300"/>
        <v>0.72302394860698116</v>
      </c>
      <c r="V437">
        <f t="shared" si="324"/>
        <v>3.4980932921046675</v>
      </c>
      <c r="W437">
        <f t="shared" si="301"/>
        <v>0.15247079351635762</v>
      </c>
      <c r="X437">
        <f t="shared" si="302"/>
        <v>0</v>
      </c>
      <c r="Y437">
        <f t="shared" si="285"/>
        <v>3.148283962894201</v>
      </c>
      <c r="Z437">
        <f t="shared" si="286"/>
        <v>124.02930264473937</v>
      </c>
      <c r="AA437">
        <f t="shared" si="287"/>
        <v>1.1660194370572488</v>
      </c>
      <c r="AB437">
        <f t="shared" si="303"/>
        <v>0.15247079351635762</v>
      </c>
      <c r="AC437">
        <v>0</v>
      </c>
      <c r="AD437">
        <f t="shared" si="304"/>
        <v>0</v>
      </c>
      <c r="AE437">
        <f t="shared" si="288"/>
        <v>3.3286812993087147</v>
      </c>
      <c r="AF437">
        <f t="shared" si="305"/>
        <v>137.962807065449</v>
      </c>
      <c r="AG437">
        <f t="shared" si="306"/>
        <v>168.95520729555628</v>
      </c>
      <c r="AH437">
        <f t="shared" si="307"/>
        <v>1</v>
      </c>
      <c r="AI437">
        <f t="shared" si="289"/>
        <v>0.23220337685208547</v>
      </c>
      <c r="AJ437">
        <f t="shared" si="290"/>
        <v>0.76779662314791453</v>
      </c>
      <c r="AK437">
        <f t="shared" si="291"/>
        <v>138.65844499979647</v>
      </c>
      <c r="AL437">
        <f t="shared" si="292"/>
        <v>169.80711553010369</v>
      </c>
      <c r="AM437">
        <f t="shared" si="308"/>
        <v>1</v>
      </c>
      <c r="AN437">
        <f t="shared" si="309"/>
        <v>138.65844499979647</v>
      </c>
      <c r="AO437">
        <f t="shared" si="309"/>
        <v>169.80711553010369</v>
      </c>
      <c r="AP437">
        <f t="shared" si="293"/>
        <v>130.65462303756698</v>
      </c>
      <c r="AQ437">
        <f t="shared" si="294"/>
        <v>107.98407319672518</v>
      </c>
      <c r="AR437">
        <f t="shared" si="295"/>
        <v>0</v>
      </c>
      <c r="AS437">
        <f t="shared" si="310"/>
        <v>138.65844499979647</v>
      </c>
      <c r="AT437">
        <f t="shared" si="296"/>
        <v>0</v>
      </c>
      <c r="AU437">
        <f t="shared" si="311"/>
        <v>0.81566196436229765</v>
      </c>
      <c r="AV437">
        <f t="shared" si="312"/>
        <v>1.1753424657534246</v>
      </c>
      <c r="AW437">
        <f t="shared" si="313"/>
        <v>0.21433959216777659</v>
      </c>
      <c r="AX437">
        <f t="shared" si="314"/>
        <v>20</v>
      </c>
      <c r="AY437">
        <f t="shared" si="315"/>
        <v>10000</v>
      </c>
      <c r="AZ437">
        <f t="shared" si="316"/>
        <v>0</v>
      </c>
      <c r="BA437">
        <f t="shared" si="317"/>
        <v>0</v>
      </c>
      <c r="BB437">
        <f t="shared" si="318"/>
        <v>1.0507235787764615</v>
      </c>
    </row>
    <row r="438" spans="6:54" x14ac:dyDescent="0.25">
      <c r="F438">
        <v>430</v>
      </c>
      <c r="G438" t="b">
        <f t="shared" si="279"/>
        <v>0</v>
      </c>
      <c r="H438">
        <f t="shared" si="280"/>
        <v>0.81746614409847096</v>
      </c>
      <c r="I438">
        <f t="shared" si="319"/>
        <v>169.80711553010369</v>
      </c>
      <c r="J438">
        <f t="shared" si="320"/>
        <v>138.65844499979647</v>
      </c>
      <c r="K438" s="15">
        <f t="shared" si="297"/>
        <v>308.46556052990013</v>
      </c>
      <c r="L438">
        <f t="shared" si="281"/>
        <v>0.30843770817978289</v>
      </c>
      <c r="M438">
        <f t="shared" si="298"/>
        <v>0.8165643975927197</v>
      </c>
      <c r="N438">
        <f t="shared" si="282"/>
        <v>0</v>
      </c>
      <c r="O438">
        <f t="shared" si="283"/>
        <v>1.932238904399153E-3</v>
      </c>
      <c r="P438">
        <f t="shared" si="284"/>
        <v>3.6087869442749298E-5</v>
      </c>
      <c r="Q438">
        <f t="shared" si="321"/>
        <v>1.9683267738419023E-3</v>
      </c>
      <c r="R438">
        <f t="shared" si="322"/>
        <v>1.9663908890571458E-3</v>
      </c>
      <c r="S438">
        <f t="shared" si="323"/>
        <v>0.18200425240645238</v>
      </c>
      <c r="T438" s="17">
        <f t="shared" si="299"/>
        <v>4.2353584315057784</v>
      </c>
      <c r="U438" s="17">
        <f t="shared" si="300"/>
        <v>0.72673022134357734</v>
      </c>
      <c r="V438">
        <f t="shared" si="324"/>
        <v>3.5086282101622013</v>
      </c>
      <c r="W438">
        <f t="shared" si="301"/>
        <v>0.15312297308096845</v>
      </c>
      <c r="X438">
        <f t="shared" si="302"/>
        <v>0</v>
      </c>
      <c r="Y438">
        <f t="shared" si="285"/>
        <v>3.1577653891459811</v>
      </c>
      <c r="Z438">
        <f t="shared" si="286"/>
        <v>124.79260049981683</v>
      </c>
      <c r="AA438">
        <f t="shared" si="287"/>
        <v>1.1695310412933666</v>
      </c>
      <c r="AB438">
        <f t="shared" si="303"/>
        <v>0.15312297308096845</v>
      </c>
      <c r="AC438">
        <v>0</v>
      </c>
      <c r="AD438">
        <f t="shared" si="304"/>
        <v>0</v>
      </c>
      <c r="AE438">
        <f t="shared" si="288"/>
        <v>3.3384915734055696</v>
      </c>
      <c r="AF438">
        <f t="shared" si="305"/>
        <v>138.81156797287744</v>
      </c>
      <c r="AG438">
        <f t="shared" si="306"/>
        <v>169.80711553010369</v>
      </c>
      <c r="AH438">
        <f t="shared" si="307"/>
        <v>1</v>
      </c>
      <c r="AI438">
        <f t="shared" si="289"/>
        <v>0.23240020962293526</v>
      </c>
      <c r="AJ438">
        <f t="shared" si="290"/>
        <v>0.76759979037706472</v>
      </c>
      <c r="AK438">
        <f t="shared" si="291"/>
        <v>139.50984750021291</v>
      </c>
      <c r="AL438">
        <f t="shared" si="292"/>
        <v>170.66131546532614</v>
      </c>
      <c r="AM438">
        <f t="shared" si="308"/>
        <v>1</v>
      </c>
      <c r="AN438">
        <f t="shared" si="309"/>
        <v>139.50984750021291</v>
      </c>
      <c r="AO438">
        <f t="shared" si="309"/>
        <v>170.66131546532614</v>
      </c>
      <c r="AP438">
        <f t="shared" si="293"/>
        <v>131.04857525433474</v>
      </c>
      <c r="AQ438">
        <f t="shared" si="294"/>
        <v>108.64712628321392</v>
      </c>
      <c r="AR438">
        <f t="shared" si="295"/>
        <v>0</v>
      </c>
      <c r="AS438">
        <f t="shared" si="310"/>
        <v>139.50984750021291</v>
      </c>
      <c r="AT438">
        <f t="shared" si="296"/>
        <v>0</v>
      </c>
      <c r="AU438">
        <f t="shared" si="311"/>
        <v>0.8165643975927197</v>
      </c>
      <c r="AV438">
        <f t="shared" si="312"/>
        <v>1.178082191780822</v>
      </c>
      <c r="AW438">
        <f t="shared" si="313"/>
        <v>0.21441596858842335</v>
      </c>
      <c r="AX438">
        <f t="shared" si="314"/>
        <v>20</v>
      </c>
      <c r="AY438">
        <f t="shared" si="315"/>
        <v>10000</v>
      </c>
      <c r="AZ438">
        <f t="shared" si="316"/>
        <v>0</v>
      </c>
      <c r="BA438">
        <f t="shared" si="317"/>
        <v>0</v>
      </c>
      <c r="BB438">
        <f t="shared" si="318"/>
        <v>1.051245816886907</v>
      </c>
    </row>
    <row r="439" spans="6:54" x14ac:dyDescent="0.25">
      <c r="F439">
        <v>431</v>
      </c>
      <c r="G439" t="b">
        <f t="shared" si="279"/>
        <v>0</v>
      </c>
      <c r="H439">
        <f t="shared" si="280"/>
        <v>0.81836720068858804</v>
      </c>
      <c r="I439">
        <f t="shared" si="319"/>
        <v>170.66131546532614</v>
      </c>
      <c r="J439">
        <f t="shared" si="320"/>
        <v>139.50984750021291</v>
      </c>
      <c r="K439" s="15">
        <f t="shared" si="297"/>
        <v>310.17116296553905</v>
      </c>
      <c r="L439">
        <f t="shared" si="281"/>
        <v>0.30895403306333952</v>
      </c>
      <c r="M439">
        <f t="shared" si="298"/>
        <v>0.81746614409847096</v>
      </c>
      <c r="N439">
        <f t="shared" si="282"/>
        <v>0</v>
      </c>
      <c r="O439">
        <f t="shared" si="283"/>
        <v>1.928791409103394E-3</v>
      </c>
      <c r="P439">
        <f t="shared" si="284"/>
        <v>3.5860792107213343E-5</v>
      </c>
      <c r="Q439">
        <f t="shared" si="321"/>
        <v>1.9646522012106071E-3</v>
      </c>
      <c r="R439">
        <f t="shared" si="322"/>
        <v>1.9627235353341099E-3</v>
      </c>
      <c r="S439">
        <f t="shared" si="323"/>
        <v>0.18164636090275066</v>
      </c>
      <c r="T439" s="17">
        <f t="shared" si="299"/>
        <v>4.2496142552787406</v>
      </c>
      <c r="U439" s="17">
        <f t="shared" si="300"/>
        <v>0.73044686477678655</v>
      </c>
      <c r="V439">
        <f t="shared" si="324"/>
        <v>3.5191673905019538</v>
      </c>
      <c r="W439">
        <f t="shared" si="301"/>
        <v>0.15377550297807829</v>
      </c>
      <c r="X439">
        <f t="shared" si="302"/>
        <v>0</v>
      </c>
      <c r="Y439">
        <f t="shared" si="285"/>
        <v>3.1672506514517584</v>
      </c>
      <c r="Z439">
        <f t="shared" si="286"/>
        <v>125.55886275019162</v>
      </c>
      <c r="AA439">
        <f t="shared" si="287"/>
        <v>1.1730440662760164</v>
      </c>
      <c r="AB439">
        <f t="shared" si="303"/>
        <v>0.15377550297807829</v>
      </c>
      <c r="AC439">
        <v>0</v>
      </c>
      <c r="AD439">
        <f t="shared" si="304"/>
        <v>0</v>
      </c>
      <c r="AE439">
        <f t="shared" si="288"/>
        <v>3.3483057205263114</v>
      </c>
      <c r="AF439">
        <f t="shared" si="305"/>
        <v>139.66362300319099</v>
      </c>
      <c r="AG439">
        <f t="shared" si="306"/>
        <v>170.66131546532614</v>
      </c>
      <c r="AH439">
        <f t="shared" si="307"/>
        <v>1</v>
      </c>
      <c r="AI439">
        <f t="shared" si="289"/>
        <v>0.23259679102063746</v>
      </c>
      <c r="AJ439">
        <f t="shared" si="290"/>
        <v>0.76740320897936254</v>
      </c>
      <c r="AK439">
        <f t="shared" si="291"/>
        <v>140.36454765254641</v>
      </c>
      <c r="AL439">
        <f t="shared" si="292"/>
        <v>171.51780708518291</v>
      </c>
      <c r="AM439">
        <f t="shared" si="308"/>
        <v>1</v>
      </c>
      <c r="AN439">
        <f t="shared" si="309"/>
        <v>140.36454765254641</v>
      </c>
      <c r="AO439">
        <f t="shared" si="309"/>
        <v>171.51780708518291</v>
      </c>
      <c r="AP439">
        <f t="shared" si="293"/>
        <v>131.44279327017151</v>
      </c>
      <c r="AQ439">
        <f t="shared" si="294"/>
        <v>109.31274750672445</v>
      </c>
      <c r="AR439">
        <f t="shared" si="295"/>
        <v>0</v>
      </c>
      <c r="AS439">
        <f t="shared" si="310"/>
        <v>140.36454765254641</v>
      </c>
      <c r="AT439">
        <f t="shared" si="296"/>
        <v>0</v>
      </c>
      <c r="AU439">
        <f t="shared" si="311"/>
        <v>0.81746614409847096</v>
      </c>
      <c r="AV439">
        <f t="shared" si="312"/>
        <v>1.1808219178082191</v>
      </c>
      <c r="AW439">
        <f t="shared" si="313"/>
        <v>0.21449200424406994</v>
      </c>
      <c r="AX439">
        <f t="shared" si="314"/>
        <v>20</v>
      </c>
      <c r="AY439">
        <f t="shared" si="315"/>
        <v>10000</v>
      </c>
      <c r="AZ439">
        <f t="shared" si="316"/>
        <v>0</v>
      </c>
      <c r="BA439">
        <f t="shared" si="317"/>
        <v>0</v>
      </c>
      <c r="BB439">
        <f t="shared" si="318"/>
        <v>1.0517676575897856</v>
      </c>
    </row>
    <row r="440" spans="6:54" x14ac:dyDescent="0.25">
      <c r="F440">
        <v>432</v>
      </c>
      <c r="G440" t="b">
        <f t="shared" si="279"/>
        <v>0</v>
      </c>
      <c r="H440">
        <f t="shared" si="280"/>
        <v>0.81926756418307167</v>
      </c>
      <c r="I440">
        <f t="shared" si="319"/>
        <v>171.51780708518291</v>
      </c>
      <c r="J440">
        <f t="shared" si="320"/>
        <v>140.36454765254641</v>
      </c>
      <c r="K440" s="15">
        <f t="shared" si="297"/>
        <v>311.88235473772932</v>
      </c>
      <c r="L440">
        <f t="shared" si="281"/>
        <v>0.30947001622742593</v>
      </c>
      <c r="M440">
        <f t="shared" si="298"/>
        <v>0.81836720068858804</v>
      </c>
      <c r="N440">
        <f t="shared" si="282"/>
        <v>0</v>
      </c>
      <c r="O440">
        <f t="shared" si="283"/>
        <v>1.9253603922238642E-3</v>
      </c>
      <c r="P440">
        <f t="shared" si="284"/>
        <v>3.5635315717795982E-5</v>
      </c>
      <c r="Q440">
        <f t="shared" si="321"/>
        <v>1.9609957079416603E-3</v>
      </c>
      <c r="R440">
        <f t="shared" si="322"/>
        <v>1.9590742120786375E-3</v>
      </c>
      <c r="S440">
        <f t="shared" si="323"/>
        <v>0.18128983931509904</v>
      </c>
      <c r="T440" s="17">
        <f t="shared" si="299"/>
        <v>4.2638846793140717</v>
      </c>
      <c r="U440" s="17">
        <f t="shared" si="300"/>
        <v>0.73417388037807096</v>
      </c>
      <c r="V440">
        <f t="shared" si="324"/>
        <v>3.5297107989360006</v>
      </c>
      <c r="W440">
        <f t="shared" si="301"/>
        <v>0.1544283721533759</v>
      </c>
      <c r="X440">
        <f t="shared" si="302"/>
        <v>0</v>
      </c>
      <c r="Y440">
        <f t="shared" si="285"/>
        <v>3.1767397190424007</v>
      </c>
      <c r="Z440">
        <f t="shared" si="286"/>
        <v>126.32809288729177</v>
      </c>
      <c r="AA440">
        <f t="shared" si="287"/>
        <v>1.1765585006093371</v>
      </c>
      <c r="AB440">
        <f t="shared" si="303"/>
        <v>0.1544283721533759</v>
      </c>
      <c r="AC440">
        <v>0</v>
      </c>
      <c r="AD440">
        <f t="shared" si="304"/>
        <v>0</v>
      </c>
      <c r="AE440">
        <f t="shared" si="288"/>
        <v>3.358123718765583</v>
      </c>
      <c r="AF440">
        <f t="shared" si="305"/>
        <v>140.51897602469978</v>
      </c>
      <c r="AG440">
        <f t="shared" si="306"/>
        <v>171.51780708518291</v>
      </c>
      <c r="AH440">
        <f t="shared" si="307"/>
        <v>0.99999999999999989</v>
      </c>
      <c r="AI440">
        <f t="shared" si="289"/>
        <v>0.23279312066064362</v>
      </c>
      <c r="AJ440">
        <f t="shared" si="290"/>
        <v>0.76720687933935638</v>
      </c>
      <c r="AK440">
        <f t="shared" si="291"/>
        <v>141.22254931475015</v>
      </c>
      <c r="AL440">
        <f t="shared" si="292"/>
        <v>172.37659037016738</v>
      </c>
      <c r="AM440">
        <f t="shared" si="308"/>
        <v>1</v>
      </c>
      <c r="AN440">
        <f t="shared" si="309"/>
        <v>141.22254931475015</v>
      </c>
      <c r="AO440">
        <f t="shared" si="309"/>
        <v>172.37659037016738</v>
      </c>
      <c r="AP440">
        <f t="shared" si="293"/>
        <v>131.83727627216163</v>
      </c>
      <c r="AQ440">
        <f t="shared" si="294"/>
        <v>109.98093987174381</v>
      </c>
      <c r="AR440">
        <f t="shared" si="295"/>
        <v>0</v>
      </c>
      <c r="AS440">
        <f t="shared" si="310"/>
        <v>141.22254931475015</v>
      </c>
      <c r="AT440">
        <f t="shared" si="296"/>
        <v>0</v>
      </c>
      <c r="AU440">
        <f t="shared" si="311"/>
        <v>0.81836720068858804</v>
      </c>
      <c r="AV440">
        <f t="shared" si="312"/>
        <v>1.1835616438356165</v>
      </c>
      <c r="AW440">
        <f t="shared" si="313"/>
        <v>0.21456770023047339</v>
      </c>
      <c r="AX440">
        <f t="shared" si="314"/>
        <v>20</v>
      </c>
      <c r="AY440">
        <f t="shared" si="315"/>
        <v>10000</v>
      </c>
      <c r="AZ440">
        <f t="shared" si="316"/>
        <v>0</v>
      </c>
      <c r="BA440">
        <f t="shared" si="317"/>
        <v>0</v>
      </c>
      <c r="BB440">
        <f t="shared" si="318"/>
        <v>1.0522890990384854</v>
      </c>
    </row>
    <row r="441" spans="6:54" x14ac:dyDescent="0.25">
      <c r="F441">
        <v>433</v>
      </c>
      <c r="G441" t="b">
        <f t="shared" si="279"/>
        <v>0</v>
      </c>
      <c r="H441">
        <f t="shared" si="280"/>
        <v>0.82016723141292602</v>
      </c>
      <c r="I441">
        <f t="shared" si="319"/>
        <v>172.37659037016738</v>
      </c>
      <c r="J441">
        <f t="shared" si="320"/>
        <v>141.22254931475015</v>
      </c>
      <c r="K441" s="15">
        <f t="shared" si="297"/>
        <v>313.59913968491753</v>
      </c>
      <c r="L441">
        <f t="shared" si="281"/>
        <v>0.30998565820540336</v>
      </c>
      <c r="M441">
        <f t="shared" si="298"/>
        <v>0.81926756418307167</v>
      </c>
      <c r="N441">
        <f t="shared" si="282"/>
        <v>0</v>
      </c>
      <c r="O441">
        <f t="shared" si="283"/>
        <v>1.921945763634878E-3</v>
      </c>
      <c r="P441">
        <f t="shared" si="284"/>
        <v>3.541142882573852E-5</v>
      </c>
      <c r="Q441">
        <f t="shared" si="321"/>
        <v>1.9573571924606163E-3</v>
      </c>
      <c r="R441">
        <f t="shared" si="322"/>
        <v>1.9554428181129957E-3</v>
      </c>
      <c r="S441">
        <f t="shared" si="323"/>
        <v>0.18093467906598495</v>
      </c>
      <c r="T441" s="17">
        <f t="shared" si="299"/>
        <v>4.2781696710230772</v>
      </c>
      <c r="U441" s="17">
        <f t="shared" si="300"/>
        <v>0.73791126959670794</v>
      </c>
      <c r="V441">
        <f t="shared" si="324"/>
        <v>3.5402584014263692</v>
      </c>
      <c r="W441">
        <f t="shared" si="301"/>
        <v>0.15508156955007735</v>
      </c>
      <c r="X441">
        <f t="shared" si="302"/>
        <v>0</v>
      </c>
      <c r="Y441">
        <f t="shared" si="285"/>
        <v>3.1862325612837323</v>
      </c>
      <c r="Z441">
        <f t="shared" si="286"/>
        <v>127.10029438327514</v>
      </c>
      <c r="AA441">
        <f t="shared" si="287"/>
        <v>1.1800743329474517</v>
      </c>
      <c r="AB441">
        <f t="shared" si="303"/>
        <v>0.15508156955007735</v>
      </c>
      <c r="AC441">
        <v>0</v>
      </c>
      <c r="AD441">
        <f t="shared" si="304"/>
        <v>0</v>
      </c>
      <c r="AE441">
        <f t="shared" si="288"/>
        <v>3.3679455463707275</v>
      </c>
      <c r="AF441">
        <f t="shared" si="305"/>
        <v>141.37763088430023</v>
      </c>
      <c r="AG441">
        <f t="shared" si="306"/>
        <v>172.37659037016738</v>
      </c>
      <c r="AH441">
        <f t="shared" si="307"/>
        <v>1</v>
      </c>
      <c r="AI441">
        <f t="shared" si="289"/>
        <v>0.23298919816160879</v>
      </c>
      <c r="AJ441">
        <f t="shared" si="290"/>
        <v>0.76701080183839121</v>
      </c>
      <c r="AK441">
        <f t="shared" si="291"/>
        <v>142.08385632337101</v>
      </c>
      <c r="AL441">
        <f t="shared" si="292"/>
        <v>173.23766529735528</v>
      </c>
      <c r="AM441">
        <f t="shared" si="308"/>
        <v>1</v>
      </c>
      <c r="AN441">
        <f t="shared" si="309"/>
        <v>142.08385632337101</v>
      </c>
      <c r="AO441">
        <f t="shared" si="309"/>
        <v>173.23766529735528</v>
      </c>
      <c r="AP441">
        <f t="shared" si="293"/>
        <v>132.23202345126276</v>
      </c>
      <c r="AQ441">
        <f t="shared" si="294"/>
        <v>110.65170636608826</v>
      </c>
      <c r="AR441">
        <f t="shared" si="295"/>
        <v>0</v>
      </c>
      <c r="AS441">
        <f t="shared" si="310"/>
        <v>142.08385632337101</v>
      </c>
      <c r="AT441">
        <f t="shared" si="296"/>
        <v>0</v>
      </c>
      <c r="AU441">
        <f t="shared" si="311"/>
        <v>0.81926756418307167</v>
      </c>
      <c r="AV441">
        <f t="shared" si="312"/>
        <v>1.1863013698630136</v>
      </c>
      <c r="AW441">
        <f t="shared" si="313"/>
        <v>0.21464305763170269</v>
      </c>
      <c r="AX441">
        <f t="shared" si="314"/>
        <v>20</v>
      </c>
      <c r="AY441">
        <f t="shared" si="315"/>
        <v>10000</v>
      </c>
      <c r="AZ441">
        <f t="shared" si="316"/>
        <v>0</v>
      </c>
      <c r="BA441">
        <f t="shared" si="317"/>
        <v>0</v>
      </c>
      <c r="BB441">
        <f t="shared" si="318"/>
        <v>1.0528101393927436</v>
      </c>
    </row>
    <row r="442" spans="6:54" x14ac:dyDescent="0.25">
      <c r="F442">
        <v>434</v>
      </c>
      <c r="G442" t="b">
        <f t="shared" si="279"/>
        <v>0</v>
      </c>
      <c r="H442">
        <f t="shared" si="280"/>
        <v>0.82106619922019353</v>
      </c>
      <c r="I442">
        <f t="shared" si="319"/>
        <v>173.23766529735528</v>
      </c>
      <c r="J442">
        <f t="shared" si="320"/>
        <v>142.08385632337101</v>
      </c>
      <c r="K442" s="15">
        <f t="shared" si="297"/>
        <v>315.32152162072629</v>
      </c>
      <c r="L442">
        <f t="shared" si="281"/>
        <v>0.3105009595305836</v>
      </c>
      <c r="M442">
        <f t="shared" si="298"/>
        <v>0.82016723141292602</v>
      </c>
      <c r="N442">
        <f t="shared" si="282"/>
        <v>0</v>
      </c>
      <c r="O442">
        <f t="shared" si="283"/>
        <v>1.9185474337598571E-3</v>
      </c>
      <c r="P442">
        <f t="shared" si="284"/>
        <v>3.5189120059633979E-5</v>
      </c>
      <c r="Q442">
        <f t="shared" si="321"/>
        <v>1.9537365538194909E-3</v>
      </c>
      <c r="R442">
        <f t="shared" si="322"/>
        <v>1.9518292528820647E-3</v>
      </c>
      <c r="S442">
        <f t="shared" si="323"/>
        <v>0.18058087164725781</v>
      </c>
      <c r="T442" s="17">
        <f t="shared" si="299"/>
        <v>4.292469197944504</v>
      </c>
      <c r="U442" s="17">
        <f t="shared" si="300"/>
        <v>0.74165903385998277</v>
      </c>
      <c r="V442">
        <f t="shared" si="324"/>
        <v>3.5508101640845213</v>
      </c>
      <c r="W442">
        <f t="shared" si="301"/>
        <v>0.15573508410849968</v>
      </c>
      <c r="X442">
        <f t="shared" si="302"/>
        <v>0</v>
      </c>
      <c r="Y442">
        <f t="shared" si="285"/>
        <v>3.1957291476760692</v>
      </c>
      <c r="Z442">
        <f t="shared" si="286"/>
        <v>127.87547069103391</v>
      </c>
      <c r="AA442">
        <f t="shared" si="287"/>
        <v>1.1835915519942934</v>
      </c>
      <c r="AB442">
        <f t="shared" si="303"/>
        <v>0.15573508410849968</v>
      </c>
      <c r="AC442">
        <v>0</v>
      </c>
      <c r="AD442">
        <f t="shared" si="304"/>
        <v>0</v>
      </c>
      <c r="AE442">
        <f t="shared" si="288"/>
        <v>3.377771181741744</v>
      </c>
      <c r="AF442">
        <f t="shared" si="305"/>
        <v>142.23959140747951</v>
      </c>
      <c r="AG442">
        <f t="shared" si="306"/>
        <v>173.23766529735528</v>
      </c>
      <c r="AH442">
        <f t="shared" si="307"/>
        <v>1</v>
      </c>
      <c r="AI442">
        <f t="shared" si="289"/>
        <v>0.23318502314538908</v>
      </c>
      <c r="AJ442">
        <f t="shared" si="290"/>
        <v>0.76681497685461097</v>
      </c>
      <c r="AK442">
        <f t="shared" si="291"/>
        <v>142.94847249355436</v>
      </c>
      <c r="AL442">
        <f t="shared" si="292"/>
        <v>174.10103184045266</v>
      </c>
      <c r="AM442">
        <f t="shared" si="308"/>
        <v>1</v>
      </c>
      <c r="AN442">
        <f t="shared" si="309"/>
        <v>142.94847249355436</v>
      </c>
      <c r="AO442">
        <f t="shared" si="309"/>
        <v>174.10103184045266</v>
      </c>
      <c r="AP442">
        <f t="shared" si="293"/>
        <v>132.62703400229017</v>
      </c>
      <c r="AQ442">
        <f t="shared" si="294"/>
        <v>111.32504996090709</v>
      </c>
      <c r="AR442">
        <f t="shared" si="295"/>
        <v>0</v>
      </c>
      <c r="AS442">
        <f t="shared" si="310"/>
        <v>142.94847249355436</v>
      </c>
      <c r="AT442">
        <f t="shared" si="296"/>
        <v>0</v>
      </c>
      <c r="AU442">
        <f t="shared" si="311"/>
        <v>0.82016723141292602</v>
      </c>
      <c r="AV442">
        <f t="shared" si="312"/>
        <v>1.189041095890411</v>
      </c>
      <c r="AW442">
        <f t="shared" si="313"/>
        <v>0.21471807752030106</v>
      </c>
      <c r="AX442">
        <f t="shared" si="314"/>
        <v>20</v>
      </c>
      <c r="AY442">
        <f t="shared" si="315"/>
        <v>10000</v>
      </c>
      <c r="AZ442">
        <f t="shared" si="316"/>
        <v>0</v>
      </c>
      <c r="BA442">
        <f t="shared" si="317"/>
        <v>0</v>
      </c>
      <c r="BB442">
        <f t="shared" si="318"/>
        <v>1.0533307768186597</v>
      </c>
    </row>
    <row r="443" spans="6:54" x14ac:dyDescent="0.25">
      <c r="F443">
        <v>435</v>
      </c>
      <c r="G443" t="b">
        <f t="shared" si="279"/>
        <v>0</v>
      </c>
      <c r="H443">
        <f t="shared" si="280"/>
        <v>0.82196446445799365</v>
      </c>
      <c r="I443">
        <f t="shared" si="319"/>
        <v>174.10103184045266</v>
      </c>
      <c r="J443">
        <f t="shared" si="320"/>
        <v>142.94847249355436</v>
      </c>
      <c r="K443" s="15">
        <f t="shared" si="297"/>
        <v>317.049504334007</v>
      </c>
      <c r="L443">
        <f t="shared" si="281"/>
        <v>0.31101592073622147</v>
      </c>
      <c r="M443">
        <f t="shared" si="298"/>
        <v>0.82106619922019353</v>
      </c>
      <c r="N443">
        <f t="shared" si="282"/>
        <v>0</v>
      </c>
      <c r="O443">
        <f t="shared" si="283"/>
        <v>1.9151653135677195E-3</v>
      </c>
      <c r="P443">
        <f t="shared" si="284"/>
        <v>3.4968378124991294E-5</v>
      </c>
      <c r="Q443">
        <f t="shared" si="321"/>
        <v>1.9501336916927106E-3</v>
      </c>
      <c r="R443">
        <f t="shared" si="322"/>
        <v>1.9482334164492299E-3</v>
      </c>
      <c r="S443">
        <f t="shared" si="323"/>
        <v>0.18022840861946574</v>
      </c>
      <c r="T443" s="17">
        <f t="shared" si="299"/>
        <v>4.3067832277441616</v>
      </c>
      <c r="U443" s="17">
        <f t="shared" si="300"/>
        <v>0.74541717457338019</v>
      </c>
      <c r="V443">
        <f t="shared" si="324"/>
        <v>3.5613660531707811</v>
      </c>
      <c r="W443">
        <f t="shared" si="301"/>
        <v>0.15638890476739675</v>
      </c>
      <c r="X443">
        <f t="shared" si="302"/>
        <v>0</v>
      </c>
      <c r="Y443">
        <f t="shared" si="285"/>
        <v>3.2052294478537031</v>
      </c>
      <c r="Z443">
        <f t="shared" si="286"/>
        <v>128.65362524419893</v>
      </c>
      <c r="AA443">
        <f t="shared" si="287"/>
        <v>1.1871101465034166</v>
      </c>
      <c r="AB443">
        <f t="shared" si="303"/>
        <v>0.15638890476739675</v>
      </c>
      <c r="AC443">
        <v>0</v>
      </c>
      <c r="AD443">
        <f t="shared" si="304"/>
        <v>0</v>
      </c>
      <c r="AE443">
        <f t="shared" si="288"/>
        <v>3.3876006034292292</v>
      </c>
      <c r="AF443">
        <f t="shared" si="305"/>
        <v>143.10486139832176</v>
      </c>
      <c r="AG443">
        <f t="shared" si="306"/>
        <v>174.10103184045266</v>
      </c>
      <c r="AH443">
        <f t="shared" si="307"/>
        <v>0.99999999999999989</v>
      </c>
      <c r="AI443">
        <f t="shared" si="289"/>
        <v>0.23338059523703988</v>
      </c>
      <c r="AJ443">
        <f t="shared" si="290"/>
        <v>0.76661940476296009</v>
      </c>
      <c r="AK443">
        <f t="shared" si="291"/>
        <v>143.81640161905005</v>
      </c>
      <c r="AL443">
        <f t="shared" si="292"/>
        <v>174.96668996984332</v>
      </c>
      <c r="AM443">
        <f t="shared" si="308"/>
        <v>0.99999999999999989</v>
      </c>
      <c r="AN443">
        <f t="shared" si="309"/>
        <v>143.81640161905005</v>
      </c>
      <c r="AO443">
        <f t="shared" si="309"/>
        <v>174.96668996984332</v>
      </c>
      <c r="AP443">
        <f t="shared" si="293"/>
        <v>133.02230712390059</v>
      </c>
      <c r="AQ443">
        <f t="shared" si="294"/>
        <v>112.0009736106872</v>
      </c>
      <c r="AR443">
        <f t="shared" si="295"/>
        <v>0</v>
      </c>
      <c r="AS443">
        <f t="shared" si="310"/>
        <v>143.81640161905005</v>
      </c>
      <c r="AT443">
        <f t="shared" si="296"/>
        <v>0</v>
      </c>
      <c r="AU443">
        <f t="shared" si="311"/>
        <v>0.82106619922019353</v>
      </c>
      <c r="AV443">
        <f t="shared" si="312"/>
        <v>1.1917808219178083</v>
      </c>
      <c r="AW443">
        <f t="shared" si="313"/>
        <v>0.21479276095744548</v>
      </c>
      <c r="AX443">
        <f t="shared" si="314"/>
        <v>20</v>
      </c>
      <c r="AY443">
        <f t="shared" si="315"/>
        <v>10000</v>
      </c>
      <c r="AZ443">
        <f t="shared" si="316"/>
        <v>0</v>
      </c>
      <c r="BA443">
        <f t="shared" si="317"/>
        <v>0</v>
      </c>
      <c r="BB443">
        <f t="shared" si="318"/>
        <v>1.0538510094887259</v>
      </c>
    </row>
    <row r="444" spans="6:54" x14ac:dyDescent="0.25">
      <c r="F444">
        <v>436</v>
      </c>
      <c r="G444" t="b">
        <f t="shared" si="279"/>
        <v>0</v>
      </c>
      <c r="H444">
        <f t="shared" si="280"/>
        <v>0.82286202399055719</v>
      </c>
      <c r="I444">
        <f t="shared" si="319"/>
        <v>174.96668996984332</v>
      </c>
      <c r="J444">
        <f t="shared" si="320"/>
        <v>143.81640161905005</v>
      </c>
      <c r="K444" s="15">
        <f t="shared" si="297"/>
        <v>318.7830915888934</v>
      </c>
      <c r="L444">
        <f t="shared" si="281"/>
        <v>0.31153054235550848</v>
      </c>
      <c r="M444">
        <f t="shared" si="298"/>
        <v>0.82196446445799354</v>
      </c>
      <c r="N444">
        <f t="shared" si="282"/>
        <v>0</v>
      </c>
      <c r="O444">
        <f t="shared" si="283"/>
        <v>1.9117993145692882E-3</v>
      </c>
      <c r="P444">
        <f t="shared" si="284"/>
        <v>3.4749191803799306E-5</v>
      </c>
      <c r="Q444">
        <f t="shared" si="321"/>
        <v>1.9465485063730875E-3</v>
      </c>
      <c r="R444">
        <f t="shared" si="322"/>
        <v>1.9446552094932734E-3</v>
      </c>
      <c r="S444">
        <f t="shared" si="323"/>
        <v>0.17987728161119981</v>
      </c>
      <c r="T444" s="17">
        <f t="shared" si="299"/>
        <v>4.3211117282145617</v>
      </c>
      <c r="U444" s="17">
        <f t="shared" si="300"/>
        <v>0.74918569312077421</v>
      </c>
      <c r="V444">
        <f t="shared" si="324"/>
        <v>3.5719260350937874</v>
      </c>
      <c r="W444">
        <f t="shared" si="301"/>
        <v>0.15704302046353291</v>
      </c>
      <c r="X444">
        <f t="shared" si="302"/>
        <v>0</v>
      </c>
      <c r="Y444">
        <f t="shared" si="285"/>
        <v>3.2147334315844085</v>
      </c>
      <c r="Z444">
        <f t="shared" si="286"/>
        <v>129.43476145714504</v>
      </c>
      <c r="AA444">
        <f t="shared" si="287"/>
        <v>1.1906301052778121</v>
      </c>
      <c r="AB444">
        <f t="shared" si="303"/>
        <v>0.15704302046353291</v>
      </c>
      <c r="AC444">
        <v>0</v>
      </c>
      <c r="AD444">
        <f t="shared" si="304"/>
        <v>0</v>
      </c>
      <c r="AE444">
        <f t="shared" si="288"/>
        <v>3.3974337901343064</v>
      </c>
      <c r="AF444">
        <f t="shared" si="305"/>
        <v>143.97344463951359</v>
      </c>
      <c r="AG444">
        <f t="shared" si="306"/>
        <v>174.96668996984332</v>
      </c>
      <c r="AH444">
        <f t="shared" si="307"/>
        <v>1</v>
      </c>
      <c r="AI444">
        <f t="shared" si="289"/>
        <v>0.23357591406481293</v>
      </c>
      <c r="AJ444">
        <f t="shared" si="290"/>
        <v>0.76642408593518707</v>
      </c>
      <c r="AK444">
        <f t="shared" si="291"/>
        <v>144.68764747221837</v>
      </c>
      <c r="AL444">
        <f t="shared" si="292"/>
        <v>175.83463965263601</v>
      </c>
      <c r="AM444">
        <f t="shared" si="308"/>
        <v>1.0000000000000002</v>
      </c>
      <c r="AN444">
        <f t="shared" si="309"/>
        <v>144.68764747221837</v>
      </c>
      <c r="AO444">
        <f t="shared" si="309"/>
        <v>175.83463965263601</v>
      </c>
      <c r="AP444">
        <f t="shared" si="293"/>
        <v>133.41784201857732</v>
      </c>
      <c r="AQ444">
        <f t="shared" si="294"/>
        <v>112.67948025325779</v>
      </c>
      <c r="AR444">
        <f t="shared" si="295"/>
        <v>0</v>
      </c>
      <c r="AS444">
        <f t="shared" si="310"/>
        <v>144.68764747221837</v>
      </c>
      <c r="AT444">
        <f t="shared" si="296"/>
        <v>0</v>
      </c>
      <c r="AU444">
        <f t="shared" si="311"/>
        <v>0.82196446445799354</v>
      </c>
      <c r="AV444">
        <f t="shared" si="312"/>
        <v>1.1945205479452055</v>
      </c>
      <c r="AW444">
        <f t="shared" si="313"/>
        <v>0.21486710899310443</v>
      </c>
      <c r="AX444">
        <f t="shared" si="314"/>
        <v>20</v>
      </c>
      <c r="AY444">
        <f t="shared" si="315"/>
        <v>10000</v>
      </c>
      <c r="AZ444">
        <f t="shared" si="316"/>
        <v>0</v>
      </c>
      <c r="BA444">
        <f t="shared" si="317"/>
        <v>0</v>
      </c>
      <c r="BB444">
        <f t="shared" si="318"/>
        <v>1.0543708355818406</v>
      </c>
    </row>
    <row r="445" spans="6:54" x14ac:dyDescent="0.25">
      <c r="F445">
        <v>437</v>
      </c>
      <c r="G445" t="b">
        <f t="shared" si="279"/>
        <v>0</v>
      </c>
      <c r="H445">
        <f t="shared" si="280"/>
        <v>0.82375887469326425</v>
      </c>
      <c r="I445">
        <f t="shared" si="319"/>
        <v>175.83463965263601</v>
      </c>
      <c r="J445">
        <f t="shared" si="320"/>
        <v>144.68764747221837</v>
      </c>
      <c r="K445" s="15">
        <f t="shared" si="297"/>
        <v>320.52228712485442</v>
      </c>
      <c r="L445">
        <f t="shared" si="281"/>
        <v>0.31204482492156543</v>
      </c>
      <c r="M445">
        <f t="shared" si="298"/>
        <v>0.8228620239905573</v>
      </c>
      <c r="N445">
        <f t="shared" si="282"/>
        <v>0</v>
      </c>
      <c r="O445">
        <f t="shared" si="283"/>
        <v>1.908449348813732E-3</v>
      </c>
      <c r="P445">
        <f t="shared" si="284"/>
        <v>3.4531549954093033E-5</v>
      </c>
      <c r="Q445">
        <f t="shared" si="321"/>
        <v>1.9429808987678251E-3</v>
      </c>
      <c r="R445">
        <f t="shared" si="322"/>
        <v>1.941094533303156E-3</v>
      </c>
      <c r="S445">
        <f t="shared" si="323"/>
        <v>0.17952748231844509</v>
      </c>
      <c r="T445" s="17">
        <f t="shared" si="299"/>
        <v>4.3354546672745835</v>
      </c>
      <c r="U445" s="17">
        <f t="shared" si="300"/>
        <v>0.75296459086461798</v>
      </c>
      <c r="V445">
        <f t="shared" si="324"/>
        <v>3.5824900764099654</v>
      </c>
      <c r="W445">
        <f t="shared" si="301"/>
        <v>0.15769742013267773</v>
      </c>
      <c r="X445">
        <f t="shared" si="302"/>
        <v>0</v>
      </c>
      <c r="Y445">
        <f t="shared" si="285"/>
        <v>3.2242410687689689</v>
      </c>
      <c r="Z445">
        <f t="shared" si="286"/>
        <v>130.21888272499655</v>
      </c>
      <c r="AA445">
        <f t="shared" si="287"/>
        <v>1.1941514171697338</v>
      </c>
      <c r="AB445">
        <f t="shared" si="303"/>
        <v>0.15769742013267773</v>
      </c>
      <c r="AC445">
        <v>0</v>
      </c>
      <c r="AD445">
        <f t="shared" si="304"/>
        <v>0</v>
      </c>
      <c r="AE445">
        <f t="shared" si="288"/>
        <v>3.4072707207069901</v>
      </c>
      <c r="AF445">
        <f t="shared" si="305"/>
        <v>144.84534489235105</v>
      </c>
      <c r="AG445">
        <f t="shared" si="306"/>
        <v>175.83463965263601</v>
      </c>
      <c r="AH445">
        <f t="shared" si="307"/>
        <v>0.99999999999999989</v>
      </c>
      <c r="AI445">
        <f t="shared" si="289"/>
        <v>0.23377097926015475</v>
      </c>
      <c r="AJ445">
        <f t="shared" si="290"/>
        <v>0.76622902073984511</v>
      </c>
      <c r="AK445">
        <f t="shared" si="291"/>
        <v>145.56221380403676</v>
      </c>
      <c r="AL445">
        <f t="shared" si="292"/>
        <v>176.70488085271128</v>
      </c>
      <c r="AM445">
        <f t="shared" si="308"/>
        <v>0.99999999999999989</v>
      </c>
      <c r="AN445">
        <f t="shared" si="309"/>
        <v>145.56221380403676</v>
      </c>
      <c r="AO445">
        <f t="shared" si="309"/>
        <v>176.70488085271128</v>
      </c>
      <c r="AP445">
        <f t="shared" si="293"/>
        <v>133.81363789261366</v>
      </c>
      <c r="AQ445">
        <f t="shared" si="294"/>
        <v>113.3605728097956</v>
      </c>
      <c r="AR445">
        <f t="shared" si="295"/>
        <v>0</v>
      </c>
      <c r="AS445">
        <f t="shared" si="310"/>
        <v>145.56221380403676</v>
      </c>
      <c r="AT445">
        <f t="shared" si="296"/>
        <v>0</v>
      </c>
      <c r="AU445">
        <f t="shared" si="311"/>
        <v>0.8228620239905573</v>
      </c>
      <c r="AV445">
        <f t="shared" si="312"/>
        <v>1.1972602739726028</v>
      </c>
      <c r="AW445">
        <f t="shared" si="313"/>
        <v>0.21494112266619317</v>
      </c>
      <c r="AX445">
        <f t="shared" si="314"/>
        <v>20</v>
      </c>
      <c r="AY445">
        <f t="shared" si="315"/>
        <v>10000</v>
      </c>
      <c r="AZ445">
        <f t="shared" si="316"/>
        <v>0</v>
      </c>
      <c r="BA445">
        <f t="shared" si="317"/>
        <v>0</v>
      </c>
      <c r="BB445">
        <f t="shared" si="318"/>
        <v>1.0548902532833353</v>
      </c>
    </row>
    <row r="446" spans="6:54" x14ac:dyDescent="0.25">
      <c r="F446">
        <v>438</v>
      </c>
      <c r="G446" t="b">
        <f t="shared" si="279"/>
        <v>0</v>
      </c>
      <c r="H446">
        <f t="shared" si="280"/>
        <v>0.82465501345267767</v>
      </c>
      <c r="I446">
        <f t="shared" si="319"/>
        <v>176.70488085271128</v>
      </c>
      <c r="J446">
        <f t="shared" si="320"/>
        <v>145.56221380403676</v>
      </c>
      <c r="K446" s="15">
        <f t="shared" si="297"/>
        <v>322.26709465674804</v>
      </c>
      <c r="L446">
        <f t="shared" si="281"/>
        <v>0.31255876896743601</v>
      </c>
      <c r="M446">
        <f t="shared" si="298"/>
        <v>0.82375887469326414</v>
      </c>
      <c r="N446">
        <f t="shared" si="282"/>
        <v>0</v>
      </c>
      <c r="O446">
        <f t="shared" si="283"/>
        <v>1.9051153288850227E-3</v>
      </c>
      <c r="P446">
        <f t="shared" si="284"/>
        <v>3.4315441509520776E-5</v>
      </c>
      <c r="Q446">
        <f t="shared" si="321"/>
        <v>1.9394307703945435E-3</v>
      </c>
      <c r="R446">
        <f t="shared" si="322"/>
        <v>1.9375512897751301E-3</v>
      </c>
      <c r="S446">
        <f t="shared" si="323"/>
        <v>0.17917900250393909</v>
      </c>
      <c r="T446" s="17">
        <f t="shared" si="299"/>
        <v>4.349812012969088</v>
      </c>
      <c r="U446" s="17">
        <f t="shared" si="300"/>
        <v>0.75675386914613108</v>
      </c>
      <c r="V446">
        <f t="shared" si="324"/>
        <v>3.5930581438229572</v>
      </c>
      <c r="W446">
        <f t="shared" si="301"/>
        <v>0.15835209270966288</v>
      </c>
      <c r="X446">
        <f t="shared" si="302"/>
        <v>0</v>
      </c>
      <c r="Y446">
        <f t="shared" si="285"/>
        <v>3.2337523294406614</v>
      </c>
      <c r="Z446">
        <f t="shared" si="286"/>
        <v>131.00599242363307</v>
      </c>
      <c r="AA446">
        <f t="shared" si="287"/>
        <v>1.1976740710805063</v>
      </c>
      <c r="AB446">
        <f t="shared" si="303"/>
        <v>0.15835209270966288</v>
      </c>
      <c r="AC446">
        <v>0</v>
      </c>
      <c r="AD446">
        <f t="shared" si="304"/>
        <v>0</v>
      </c>
      <c r="AE446">
        <f t="shared" si="288"/>
        <v>3.4171113741455539</v>
      </c>
      <c r="AF446">
        <f t="shared" si="305"/>
        <v>145.72056589674642</v>
      </c>
      <c r="AG446">
        <f t="shared" si="306"/>
        <v>176.70488085271128</v>
      </c>
      <c r="AH446">
        <f t="shared" si="307"/>
        <v>1</v>
      </c>
      <c r="AI446">
        <f t="shared" si="289"/>
        <v>0.23396579045770366</v>
      </c>
      <c r="AJ446">
        <f t="shared" si="290"/>
        <v>0.76603420954229628</v>
      </c>
      <c r="AK446">
        <f t="shared" si="291"/>
        <v>146.440104344107</v>
      </c>
      <c r="AL446">
        <f t="shared" si="292"/>
        <v>177.57741353076779</v>
      </c>
      <c r="AM446">
        <f t="shared" si="308"/>
        <v>0.99999999999999989</v>
      </c>
      <c r="AN446">
        <f t="shared" si="309"/>
        <v>146.440104344107</v>
      </c>
      <c r="AO446">
        <f t="shared" si="309"/>
        <v>177.57741353076779</v>
      </c>
      <c r="AP446">
        <f t="shared" si="293"/>
        <v>134.20969395609836</v>
      </c>
      <c r="AQ446">
        <f t="shared" si="294"/>
        <v>114.04425418483046</v>
      </c>
      <c r="AR446">
        <f t="shared" si="295"/>
        <v>0</v>
      </c>
      <c r="AS446">
        <f t="shared" si="310"/>
        <v>146.440104344107</v>
      </c>
      <c r="AT446">
        <f t="shared" si="296"/>
        <v>0</v>
      </c>
      <c r="AU446">
        <f t="shared" si="311"/>
        <v>0.82375887469326414</v>
      </c>
      <c r="AV446">
        <f t="shared" si="312"/>
        <v>1.2</v>
      </c>
      <c r="AW446">
        <f t="shared" si="313"/>
        <v>0.21501480300472689</v>
      </c>
      <c r="AX446">
        <f t="shared" si="314"/>
        <v>20</v>
      </c>
      <c r="AY446">
        <f t="shared" si="315"/>
        <v>10000</v>
      </c>
      <c r="AZ446">
        <f t="shared" si="316"/>
        <v>0</v>
      </c>
      <c r="BA446">
        <f t="shared" si="317"/>
        <v>0</v>
      </c>
      <c r="BB446">
        <f t="shared" si="318"/>
        <v>1.0554092607849916</v>
      </c>
    </row>
    <row r="447" spans="6:54" x14ac:dyDescent="0.25">
      <c r="F447">
        <v>439</v>
      </c>
      <c r="G447" t="b">
        <f t="shared" si="279"/>
        <v>0</v>
      </c>
      <c r="H447">
        <f t="shared" si="280"/>
        <v>0.82555043716658072</v>
      </c>
      <c r="I447">
        <f t="shared" si="319"/>
        <v>177.57741353076779</v>
      </c>
      <c r="J447">
        <f t="shared" si="320"/>
        <v>146.440104344107</v>
      </c>
      <c r="K447" s="15">
        <f t="shared" si="297"/>
        <v>324.01751787487478</v>
      </c>
      <c r="L447">
        <f t="shared" si="281"/>
        <v>0.31307237502607976</v>
      </c>
      <c r="M447">
        <f t="shared" si="298"/>
        <v>0.82465501345267755</v>
      </c>
      <c r="N447">
        <f t="shared" si="282"/>
        <v>0</v>
      </c>
      <c r="O447">
        <f t="shared" si="283"/>
        <v>1.9017971678984228E-3</v>
      </c>
      <c r="P447">
        <f t="shared" si="284"/>
        <v>3.4100855478912619E-5</v>
      </c>
      <c r="Q447">
        <f t="shared" si="321"/>
        <v>1.9358980233773354E-3</v>
      </c>
      <c r="R447">
        <f t="shared" si="322"/>
        <v>1.9340253814084107E-3</v>
      </c>
      <c r="S447">
        <f t="shared" si="323"/>
        <v>0.17883183399653696</v>
      </c>
      <c r="T447" s="17">
        <f t="shared" si="299"/>
        <v>4.3641837334685825</v>
      </c>
      <c r="U447" s="17">
        <f t="shared" si="300"/>
        <v>0.76055352928548559</v>
      </c>
      <c r="V447">
        <f t="shared" si="324"/>
        <v>3.603630204183097</v>
      </c>
      <c r="W447">
        <f t="shared" si="301"/>
        <v>0.15900702712903581</v>
      </c>
      <c r="X447">
        <f t="shared" si="302"/>
        <v>0</v>
      </c>
      <c r="Y447">
        <f t="shared" si="285"/>
        <v>3.2432671837647873</v>
      </c>
      <c r="Z447">
        <f t="shared" si="286"/>
        <v>131.79609390969631</v>
      </c>
      <c r="AA447">
        <f t="shared" si="287"/>
        <v>1.2011980559603517</v>
      </c>
      <c r="AB447">
        <f t="shared" si="303"/>
        <v>0.15900702712903581</v>
      </c>
      <c r="AC447">
        <v>0</v>
      </c>
      <c r="AD447">
        <f t="shared" si="304"/>
        <v>0</v>
      </c>
      <c r="AE447">
        <f t="shared" si="288"/>
        <v>3.4269557295952793</v>
      </c>
      <c r="AF447">
        <f t="shared" si="305"/>
        <v>146.59911137123603</v>
      </c>
      <c r="AG447">
        <f t="shared" si="306"/>
        <v>177.57741353076779</v>
      </c>
      <c r="AH447">
        <f t="shared" si="307"/>
        <v>1</v>
      </c>
      <c r="AI447">
        <f t="shared" si="289"/>
        <v>0.2341603472952877</v>
      </c>
      <c r="AJ447">
        <f t="shared" si="290"/>
        <v>0.76583965270471233</v>
      </c>
      <c r="AK447">
        <f t="shared" si="291"/>
        <v>147.32132280066287</v>
      </c>
      <c r="AL447">
        <f t="shared" si="292"/>
        <v>178.45223764436838</v>
      </c>
      <c r="AM447">
        <f t="shared" si="308"/>
        <v>1</v>
      </c>
      <c r="AN447">
        <f t="shared" si="309"/>
        <v>147.32132280066287</v>
      </c>
      <c r="AO447">
        <f t="shared" si="309"/>
        <v>178.45223764436838</v>
      </c>
      <c r="AP447">
        <f t="shared" si="293"/>
        <v>134.60600942289926</v>
      </c>
      <c r="AQ447">
        <f t="shared" si="294"/>
        <v>114.73052726625131</v>
      </c>
      <c r="AR447">
        <f t="shared" si="295"/>
        <v>0</v>
      </c>
      <c r="AS447">
        <f t="shared" si="310"/>
        <v>147.32132280066287</v>
      </c>
      <c r="AT447">
        <f t="shared" si="296"/>
        <v>0</v>
      </c>
      <c r="AU447">
        <f t="shared" si="311"/>
        <v>0.82465501345267755</v>
      </c>
      <c r="AV447">
        <f t="shared" si="312"/>
        <v>1.2027397260273973</v>
      </c>
      <c r="AW447">
        <f t="shared" si="313"/>
        <v>0.21508815102597187</v>
      </c>
      <c r="AX447">
        <f t="shared" si="314"/>
        <v>20</v>
      </c>
      <c r="AY447">
        <f t="shared" si="315"/>
        <v>10000</v>
      </c>
      <c r="AZ447">
        <f t="shared" si="316"/>
        <v>0</v>
      </c>
      <c r="BA447">
        <f t="shared" si="317"/>
        <v>0</v>
      </c>
      <c r="BB447">
        <f t="shared" si="318"/>
        <v>1.0559278562850647</v>
      </c>
    </row>
    <row r="448" spans="6:54" x14ac:dyDescent="0.25">
      <c r="F448">
        <v>440</v>
      </c>
      <c r="G448" t="b">
        <f t="shared" si="279"/>
        <v>0</v>
      </c>
      <c r="H448">
        <f t="shared" si="280"/>
        <v>0.82644514274400982</v>
      </c>
      <c r="I448">
        <f t="shared" si="319"/>
        <v>178.45223764436838</v>
      </c>
      <c r="J448">
        <f t="shared" si="320"/>
        <v>147.32132280066287</v>
      </c>
      <c r="K448" s="15">
        <f t="shared" si="297"/>
        <v>325.77356044503125</v>
      </c>
      <c r="L448">
        <f t="shared" si="281"/>
        <v>0.31358564363036551</v>
      </c>
      <c r="M448">
        <f t="shared" si="298"/>
        <v>0.82555043716658072</v>
      </c>
      <c r="N448">
        <f t="shared" si="282"/>
        <v>0</v>
      </c>
      <c r="O448">
        <f t="shared" si="283"/>
        <v>1.8984947794969953E-3</v>
      </c>
      <c r="P448">
        <f t="shared" si="284"/>
        <v>3.3887780945850152E-5</v>
      </c>
      <c r="Q448">
        <f t="shared" si="321"/>
        <v>1.9323825604428454E-3</v>
      </c>
      <c r="R448">
        <f t="shared" si="322"/>
        <v>1.9305167113011779E-3</v>
      </c>
      <c r="S448">
        <f t="shared" si="323"/>
        <v>0.17848596869058383</v>
      </c>
      <c r="T448" s="17">
        <f t="shared" si="299"/>
        <v>4.3785697970688382</v>
      </c>
      <c r="U448" s="17">
        <f t="shared" si="300"/>
        <v>0.76436357258199217</v>
      </c>
      <c r="V448">
        <f t="shared" si="324"/>
        <v>3.6142062244868463</v>
      </c>
      <c r="W448">
        <f t="shared" si="301"/>
        <v>0.15966221232511657</v>
      </c>
      <c r="X448">
        <f t="shared" si="302"/>
        <v>0</v>
      </c>
      <c r="Y448">
        <f t="shared" si="285"/>
        <v>3.2527856020381618</v>
      </c>
      <c r="Z448">
        <f t="shared" si="286"/>
        <v>132.58919052059659</v>
      </c>
      <c r="AA448">
        <f t="shared" si="287"/>
        <v>1.2047233608082004</v>
      </c>
      <c r="AB448">
        <f t="shared" si="303"/>
        <v>0.15966221232511657</v>
      </c>
      <c r="AC448">
        <v>0</v>
      </c>
      <c r="AD448">
        <f t="shared" si="304"/>
        <v>0</v>
      </c>
      <c r="AE448">
        <f t="shared" si="288"/>
        <v>3.4368037663478277</v>
      </c>
      <c r="AF448">
        <f t="shared" si="305"/>
        <v>147.48098501298799</v>
      </c>
      <c r="AG448">
        <f t="shared" si="306"/>
        <v>178.45223764436838</v>
      </c>
      <c r="AH448">
        <f t="shared" si="307"/>
        <v>1</v>
      </c>
      <c r="AI448">
        <f t="shared" si="289"/>
        <v>0.23435464941392165</v>
      </c>
      <c r="AJ448">
        <f t="shared" si="290"/>
        <v>0.76564535058607841</v>
      </c>
      <c r="AK448">
        <f t="shared" si="291"/>
        <v>148.20587286057818</v>
      </c>
      <c r="AL448">
        <f t="shared" si="292"/>
        <v>179.32935314798596</v>
      </c>
      <c r="AM448">
        <f t="shared" si="308"/>
        <v>0.99999999999999989</v>
      </c>
      <c r="AN448">
        <f t="shared" si="309"/>
        <v>148.20587286057818</v>
      </c>
      <c r="AO448">
        <f t="shared" si="309"/>
        <v>179.32935314798596</v>
      </c>
      <c r="AP448">
        <f t="shared" si="293"/>
        <v>135.00258351064821</v>
      </c>
      <c r="AQ448">
        <f t="shared" si="294"/>
        <v>115.41939492531242</v>
      </c>
      <c r="AR448">
        <f t="shared" si="295"/>
        <v>0</v>
      </c>
      <c r="AS448">
        <f t="shared" si="310"/>
        <v>148.20587286057818</v>
      </c>
      <c r="AT448">
        <f t="shared" si="296"/>
        <v>0</v>
      </c>
      <c r="AU448">
        <f t="shared" si="311"/>
        <v>0.82555043716658072</v>
      </c>
      <c r="AV448">
        <f t="shared" si="312"/>
        <v>1.2054794520547945</v>
      </c>
      <c r="AW448">
        <f t="shared" si="313"/>
        <v>0.21516116773659419</v>
      </c>
      <c r="AX448">
        <f t="shared" si="314"/>
        <v>20</v>
      </c>
      <c r="AY448">
        <f t="shared" si="315"/>
        <v>10000</v>
      </c>
      <c r="AZ448">
        <f t="shared" si="316"/>
        <v>0</v>
      </c>
      <c r="BA448">
        <f t="shared" si="317"/>
        <v>0</v>
      </c>
      <c r="BB448">
        <f t="shared" si="318"/>
        <v>1.0564460379882996</v>
      </c>
    </row>
    <row r="449" spans="6:54" x14ac:dyDescent="0.25">
      <c r="F449">
        <v>441</v>
      </c>
      <c r="G449" t="b">
        <f t="shared" si="279"/>
        <v>0</v>
      </c>
      <c r="H449">
        <f t="shared" si="280"/>
        <v>0.82733912710529045</v>
      </c>
      <c r="I449">
        <f t="shared" si="319"/>
        <v>179.32935314798596</v>
      </c>
      <c r="J449">
        <f t="shared" si="320"/>
        <v>148.20587286057818</v>
      </c>
      <c r="K449" s="15">
        <f t="shared" si="297"/>
        <v>327.53522600856411</v>
      </c>
      <c r="L449">
        <f t="shared" si="281"/>
        <v>0.31409857531306418</v>
      </c>
      <c r="M449">
        <f t="shared" si="298"/>
        <v>0.82644514274400971</v>
      </c>
      <c r="N449">
        <f t="shared" si="282"/>
        <v>0</v>
      </c>
      <c r="O449">
        <f t="shared" si="283"/>
        <v>1.8952080778481396E-3</v>
      </c>
      <c r="P449">
        <f t="shared" si="284"/>
        <v>3.367620706823791E-5</v>
      </c>
      <c r="Q449">
        <f t="shared" si="321"/>
        <v>1.9288842849163775E-3</v>
      </c>
      <c r="R449">
        <f t="shared" si="322"/>
        <v>1.9270251831469132E-3</v>
      </c>
      <c r="S449">
        <f t="shared" si="323"/>
        <v>0.17814139854529387</v>
      </c>
      <c r="T449" s="17">
        <f t="shared" si="299"/>
        <v>4.3929701721905436</v>
      </c>
      <c r="U449" s="17">
        <f t="shared" si="300"/>
        <v>0.76818400031428402</v>
      </c>
      <c r="V449">
        <f t="shared" si="324"/>
        <v>3.6247861718762597</v>
      </c>
      <c r="W449">
        <f t="shared" si="301"/>
        <v>0.16031763723287895</v>
      </c>
      <c r="X449">
        <f t="shared" si="302"/>
        <v>0</v>
      </c>
      <c r="Y449">
        <f t="shared" si="285"/>
        <v>3.262307554688634</v>
      </c>
      <c r="Z449">
        <f t="shared" si="286"/>
        <v>133.38528557452037</v>
      </c>
      <c r="AA449">
        <f t="shared" si="287"/>
        <v>1.2082499746715136</v>
      </c>
      <c r="AB449">
        <f t="shared" si="303"/>
        <v>0.16031763723287895</v>
      </c>
      <c r="AC449">
        <v>0</v>
      </c>
      <c r="AD449">
        <f t="shared" si="304"/>
        <v>0</v>
      </c>
      <c r="AE449">
        <f t="shared" si="288"/>
        <v>3.4466554638397278</v>
      </c>
      <c r="AF449">
        <f t="shared" si="305"/>
        <v>148.36619049781106</v>
      </c>
      <c r="AG449">
        <f t="shared" si="306"/>
        <v>179.32935314798596</v>
      </c>
      <c r="AH449">
        <f t="shared" si="307"/>
        <v>1</v>
      </c>
      <c r="AI449">
        <f t="shared" si="289"/>
        <v>0.23454869645780493</v>
      </c>
      <c r="AJ449">
        <f t="shared" si="290"/>
        <v>0.76545130354219504</v>
      </c>
      <c r="AK449">
        <f t="shared" si="291"/>
        <v>149.09375818937556</v>
      </c>
      <c r="AL449">
        <f t="shared" si="292"/>
        <v>180.20875999304855</v>
      </c>
      <c r="AM449">
        <f t="shared" si="308"/>
        <v>1</v>
      </c>
      <c r="AN449">
        <f t="shared" si="309"/>
        <v>149.09375818937556</v>
      </c>
      <c r="AO449">
        <f t="shared" si="309"/>
        <v>180.20875999304855</v>
      </c>
      <c r="AP449">
        <f t="shared" si="293"/>
        <v>135.39941544072514</v>
      </c>
      <c r="AQ449">
        <f t="shared" si="294"/>
        <v>116.11086001664022</v>
      </c>
      <c r="AR449">
        <f t="shared" si="295"/>
        <v>0</v>
      </c>
      <c r="AS449">
        <f t="shared" si="310"/>
        <v>149.09375818937556</v>
      </c>
      <c r="AT449">
        <f t="shared" si="296"/>
        <v>0</v>
      </c>
      <c r="AU449">
        <f t="shared" si="311"/>
        <v>0.82644514274400971</v>
      </c>
      <c r="AV449">
        <f t="shared" si="312"/>
        <v>1.2082191780821918</v>
      </c>
      <c r="AW449">
        <f t="shared" si="313"/>
        <v>0.21523385413280713</v>
      </c>
      <c r="AX449">
        <f t="shared" si="314"/>
        <v>20</v>
      </c>
      <c r="AY449">
        <f t="shared" si="315"/>
        <v>10000</v>
      </c>
      <c r="AZ449">
        <f t="shared" si="316"/>
        <v>0</v>
      </c>
      <c r="BA449">
        <f t="shared" si="317"/>
        <v>0</v>
      </c>
      <c r="BB449">
        <f t="shared" si="318"/>
        <v>1.0569638041059584</v>
      </c>
    </row>
    <row r="450" spans="6:54" x14ac:dyDescent="0.25">
      <c r="F450">
        <v>442</v>
      </c>
      <c r="G450" t="b">
        <f t="shared" si="279"/>
        <v>0</v>
      </c>
      <c r="H450">
        <f t="shared" si="280"/>
        <v>0.82823238718207071</v>
      </c>
      <c r="I450">
        <f t="shared" si="319"/>
        <v>180.20875999304855</v>
      </c>
      <c r="J450">
        <f t="shared" si="320"/>
        <v>149.09375818937556</v>
      </c>
      <c r="K450" s="15">
        <f t="shared" si="297"/>
        <v>329.30251818242414</v>
      </c>
      <c r="L450">
        <f t="shared" si="281"/>
        <v>0.3146111706068429</v>
      </c>
      <c r="M450">
        <f t="shared" si="298"/>
        <v>0.82733912710529045</v>
      </c>
      <c r="N450">
        <f t="shared" si="282"/>
        <v>0</v>
      </c>
      <c r="O450">
        <f t="shared" si="283"/>
        <v>1.8919369776401441E-3</v>
      </c>
      <c r="P450">
        <f t="shared" si="284"/>
        <v>3.3466123077875427E-5</v>
      </c>
      <c r="Q450">
        <f t="shared" si="321"/>
        <v>1.9254031007180194E-3</v>
      </c>
      <c r="R450">
        <f t="shared" si="322"/>
        <v>1.9235507012305142E-3</v>
      </c>
      <c r="S450">
        <f t="shared" si="323"/>
        <v>0.17779811558413608</v>
      </c>
      <c r="T450" s="17">
        <f t="shared" si="299"/>
        <v>4.4073848273789435</v>
      </c>
      <c r="U450" s="17">
        <f t="shared" si="300"/>
        <v>0.77201481374049885</v>
      </c>
      <c r="V450">
        <f t="shared" si="324"/>
        <v>3.6353700136384446</v>
      </c>
      <c r="W450">
        <f t="shared" si="301"/>
        <v>0.16097329078786515</v>
      </c>
      <c r="X450">
        <f t="shared" si="302"/>
        <v>0</v>
      </c>
      <c r="Y450">
        <f t="shared" si="285"/>
        <v>3.2718330122746</v>
      </c>
      <c r="Z450">
        <f t="shared" si="286"/>
        <v>134.18438237043802</v>
      </c>
      <c r="AA450">
        <f t="shared" si="287"/>
        <v>1.2117778866461029</v>
      </c>
      <c r="AB450">
        <f t="shared" si="303"/>
        <v>0.16097329078786515</v>
      </c>
      <c r="AC450">
        <v>0</v>
      </c>
      <c r="AD450">
        <f t="shared" si="304"/>
        <v>0</v>
      </c>
      <c r="AE450">
        <f t="shared" si="288"/>
        <v>3.4565108016519277</v>
      </c>
      <c r="AF450">
        <f t="shared" si="305"/>
        <v>149.25473148016343</v>
      </c>
      <c r="AG450">
        <f t="shared" si="306"/>
        <v>180.20875999304855</v>
      </c>
      <c r="AH450">
        <f t="shared" si="307"/>
        <v>1</v>
      </c>
      <c r="AI450">
        <f t="shared" si="289"/>
        <v>0.23474248807431849</v>
      </c>
      <c r="AJ450">
        <f t="shared" si="290"/>
        <v>0.76525751192568137</v>
      </c>
      <c r="AK450">
        <f t="shared" si="291"/>
        <v>149.98498243123541</v>
      </c>
      <c r="AL450">
        <f t="shared" si="292"/>
        <v>181.0904581279845</v>
      </c>
      <c r="AM450">
        <f t="shared" si="308"/>
        <v>0.99999999999999989</v>
      </c>
      <c r="AN450">
        <f t="shared" si="309"/>
        <v>149.98498243123541</v>
      </c>
      <c r="AO450">
        <f t="shared" si="309"/>
        <v>181.0904581279845</v>
      </c>
      <c r="AP450">
        <f t="shared" si="293"/>
        <v>135.7965044382432</v>
      </c>
      <c r="AQ450">
        <f t="shared" si="294"/>
        <v>116.80492537824031</v>
      </c>
      <c r="AR450">
        <f t="shared" si="295"/>
        <v>0</v>
      </c>
      <c r="AS450">
        <f t="shared" si="310"/>
        <v>149.98498243123541</v>
      </c>
      <c r="AT450">
        <f t="shared" si="296"/>
        <v>0</v>
      </c>
      <c r="AU450">
        <f t="shared" si="311"/>
        <v>0.82733912710529045</v>
      </c>
      <c r="AV450">
        <f t="shared" si="312"/>
        <v>1.210958904109589</v>
      </c>
      <c r="AW450">
        <f t="shared" si="313"/>
        <v>0.21530621120051546</v>
      </c>
      <c r="AX450">
        <f t="shared" si="314"/>
        <v>20</v>
      </c>
      <c r="AY450">
        <f t="shared" si="315"/>
        <v>10000</v>
      </c>
      <c r="AZ450">
        <f t="shared" si="316"/>
        <v>0</v>
      </c>
      <c r="BA450">
        <f t="shared" si="317"/>
        <v>0</v>
      </c>
      <c r="BB450">
        <f t="shared" si="318"/>
        <v>1.0574811528558312</v>
      </c>
    </row>
    <row r="451" spans="6:54" x14ac:dyDescent="0.25">
      <c r="F451">
        <v>443</v>
      </c>
      <c r="G451" t="b">
        <f t="shared" si="279"/>
        <v>0</v>
      </c>
      <c r="H451">
        <f t="shared" si="280"/>
        <v>0.82912491991735537</v>
      </c>
      <c r="I451">
        <f t="shared" si="319"/>
        <v>181.0904581279845</v>
      </c>
      <c r="J451">
        <f t="shared" si="320"/>
        <v>149.98498243123541</v>
      </c>
      <c r="K451" s="15">
        <f t="shared" si="297"/>
        <v>331.07544055921994</v>
      </c>
      <c r="L451">
        <f t="shared" si="281"/>
        <v>0.31512343004425741</v>
      </c>
      <c r="M451">
        <f t="shared" si="298"/>
        <v>0.8282323871820706</v>
      </c>
      <c r="N451">
        <f t="shared" si="282"/>
        <v>0</v>
      </c>
      <c r="O451">
        <f t="shared" si="283"/>
        <v>1.8886813940787758E-3</v>
      </c>
      <c r="P451">
        <f t="shared" si="284"/>
        <v>3.3257518280031634E-5</v>
      </c>
      <c r="Q451">
        <f t="shared" si="321"/>
        <v>1.9219389123588074E-3</v>
      </c>
      <c r="R451">
        <f t="shared" si="322"/>
        <v>1.9200931704245194E-3</v>
      </c>
      <c r="S451">
        <f t="shared" si="323"/>
        <v>0.17745611189422675</v>
      </c>
      <c r="T451" s="17">
        <f t="shared" si="299"/>
        <v>4.4218137313034616</v>
      </c>
      <c r="U451" s="17">
        <f t="shared" si="300"/>
        <v>0.77585601409846128</v>
      </c>
      <c r="V451">
        <f t="shared" si="324"/>
        <v>3.6459577172050004</v>
      </c>
      <c r="W451">
        <f t="shared" si="301"/>
        <v>0.1616291619269532</v>
      </c>
      <c r="X451">
        <f t="shared" si="302"/>
        <v>0</v>
      </c>
      <c r="Y451">
        <f t="shared" si="285"/>
        <v>3.2813619454845004</v>
      </c>
      <c r="Z451">
        <f t="shared" si="286"/>
        <v>134.98648418811186</v>
      </c>
      <c r="AA451">
        <f t="shared" si="287"/>
        <v>1.2153070858759429</v>
      </c>
      <c r="AB451">
        <f t="shared" si="303"/>
        <v>0.1616291619269532</v>
      </c>
      <c r="AC451">
        <v>0</v>
      </c>
      <c r="AD451">
        <f t="shared" si="304"/>
        <v>0</v>
      </c>
      <c r="AE451">
        <f t="shared" si="288"/>
        <v>3.4663697595083858</v>
      </c>
      <c r="AF451">
        <f t="shared" si="305"/>
        <v>150.14661159316236</v>
      </c>
      <c r="AG451">
        <f t="shared" si="306"/>
        <v>181.0904581279845</v>
      </c>
      <c r="AH451">
        <f t="shared" si="307"/>
        <v>1.0000000000000002</v>
      </c>
      <c r="AI451">
        <f t="shared" si="289"/>
        <v>0.23493602391402246</v>
      </c>
      <c r="AJ451">
        <f t="shared" si="290"/>
        <v>0.76506397608597765</v>
      </c>
      <c r="AK451">
        <f t="shared" si="291"/>
        <v>150.8795492090056</v>
      </c>
      <c r="AL451">
        <f t="shared" si="292"/>
        <v>181.97444749826695</v>
      </c>
      <c r="AM451">
        <f t="shared" si="308"/>
        <v>1.0000000000000002</v>
      </c>
      <c r="AN451">
        <f t="shared" si="309"/>
        <v>150.8795492090056</v>
      </c>
      <c r="AO451">
        <f t="shared" si="309"/>
        <v>181.97444749826695</v>
      </c>
      <c r="AP451">
        <f t="shared" si="293"/>
        <v>136.19384973203279</v>
      </c>
      <c r="AQ451">
        <f t="shared" si="294"/>
        <v>117.50159383150501</v>
      </c>
      <c r="AR451">
        <f t="shared" si="295"/>
        <v>0</v>
      </c>
      <c r="AS451">
        <f t="shared" si="310"/>
        <v>150.8795492090056</v>
      </c>
      <c r="AT451">
        <f t="shared" si="296"/>
        <v>0</v>
      </c>
      <c r="AU451">
        <f t="shared" si="311"/>
        <v>0.8282323871820706</v>
      </c>
      <c r="AV451">
        <f t="shared" si="312"/>
        <v>1.2136986301369863</v>
      </c>
      <c r="AW451">
        <f t="shared" si="313"/>
        <v>0.21537823991545876</v>
      </c>
      <c r="AX451">
        <f t="shared" si="314"/>
        <v>20</v>
      </c>
      <c r="AY451">
        <f t="shared" si="315"/>
        <v>10000</v>
      </c>
      <c r="AZ451">
        <f t="shared" si="316"/>
        <v>0</v>
      </c>
      <c r="BA451">
        <f t="shared" si="317"/>
        <v>0</v>
      </c>
      <c r="BB451">
        <f t="shared" si="318"/>
        <v>1.0579980824622639</v>
      </c>
    </row>
    <row r="452" spans="6:54" x14ac:dyDescent="0.25">
      <c r="F452">
        <v>444</v>
      </c>
      <c r="G452" t="b">
        <f t="shared" si="279"/>
        <v>0</v>
      </c>
      <c r="H452">
        <f t="shared" si="280"/>
        <v>0.83001672226553902</v>
      </c>
      <c r="I452">
        <f t="shared" si="319"/>
        <v>181.97444749826695</v>
      </c>
      <c r="J452">
        <f t="shared" si="320"/>
        <v>150.8795492090056</v>
      </c>
      <c r="K452" s="15">
        <f t="shared" si="297"/>
        <v>332.85399670727259</v>
      </c>
      <c r="L452">
        <f t="shared" si="281"/>
        <v>0.31563535415774602</v>
      </c>
      <c r="M452">
        <f t="shared" si="298"/>
        <v>0.82912491991735549</v>
      </c>
      <c r="N452">
        <f t="shared" si="282"/>
        <v>0</v>
      </c>
      <c r="O452">
        <f t="shared" si="283"/>
        <v>1.8854412428838804E-3</v>
      </c>
      <c r="P452">
        <f t="shared" si="284"/>
        <v>3.3050382053019514E-5</v>
      </c>
      <c r="Q452">
        <f t="shared" si="321"/>
        <v>1.9184916249369E-3</v>
      </c>
      <c r="R452">
        <f t="shared" si="322"/>
        <v>1.9166524961851117E-3</v>
      </c>
      <c r="S452">
        <f t="shared" si="323"/>
        <v>0.17711537962572854</v>
      </c>
      <c r="T452" s="17">
        <f t="shared" si="299"/>
        <v>4.4362568527573538</v>
      </c>
      <c r="U452" s="17">
        <f t="shared" si="300"/>
        <v>0.77970760260586292</v>
      </c>
      <c r="V452">
        <f t="shared" si="324"/>
        <v>3.6565492501514907</v>
      </c>
      <c r="W452">
        <f t="shared" si="301"/>
        <v>0.16228523958835694</v>
      </c>
      <c r="X452">
        <f t="shared" si="302"/>
        <v>0</v>
      </c>
      <c r="Y452">
        <f t="shared" si="285"/>
        <v>3.2908943251363416</v>
      </c>
      <c r="Z452">
        <f t="shared" si="286"/>
        <v>135.79159428810505</v>
      </c>
      <c r="AA452">
        <f t="shared" si="287"/>
        <v>1.2188375615529965</v>
      </c>
      <c r="AB452">
        <f t="shared" si="303"/>
        <v>0.16228523958835694</v>
      </c>
      <c r="AC452">
        <v>0</v>
      </c>
      <c r="AD452">
        <f t="shared" si="304"/>
        <v>0</v>
      </c>
      <c r="AE452">
        <f t="shared" si="288"/>
        <v>3.4762323172755387</v>
      </c>
      <c r="AF452">
        <f t="shared" si="305"/>
        <v>151.04183444859396</v>
      </c>
      <c r="AG452">
        <f t="shared" si="306"/>
        <v>181.97444749826695</v>
      </c>
      <c r="AH452">
        <f t="shared" si="307"/>
        <v>1</v>
      </c>
      <c r="AI452">
        <f t="shared" si="289"/>
        <v>0.23512930363065274</v>
      </c>
      <c r="AJ452">
        <f t="shared" si="290"/>
        <v>0.76487069636934735</v>
      </c>
      <c r="AK452">
        <f t="shared" si="291"/>
        <v>151.77746212421138</v>
      </c>
      <c r="AL452">
        <f t="shared" si="292"/>
        <v>182.86072804645823</v>
      </c>
      <c r="AM452">
        <f t="shared" si="308"/>
        <v>1</v>
      </c>
      <c r="AN452">
        <f t="shared" si="309"/>
        <v>151.77746212421138</v>
      </c>
      <c r="AO452">
        <f t="shared" si="309"/>
        <v>182.86072804645823</v>
      </c>
      <c r="AP452">
        <f t="shared" si="293"/>
        <v>136.59145055462628</v>
      </c>
      <c r="AQ452">
        <f t="shared" si="294"/>
        <v>118.20086818122101</v>
      </c>
      <c r="AR452">
        <f t="shared" si="295"/>
        <v>0</v>
      </c>
      <c r="AS452">
        <f t="shared" si="310"/>
        <v>151.77746212421138</v>
      </c>
      <c r="AT452">
        <f t="shared" si="296"/>
        <v>0</v>
      </c>
      <c r="AU452">
        <f t="shared" si="311"/>
        <v>0.82912491991735549</v>
      </c>
      <c r="AV452">
        <f t="shared" si="312"/>
        <v>1.2164383561643837</v>
      </c>
      <c r="AW452">
        <f t="shared" si="313"/>
        <v>0.21544994124335201</v>
      </c>
      <c r="AX452">
        <f t="shared" si="314"/>
        <v>20</v>
      </c>
      <c r="AY452">
        <f t="shared" si="315"/>
        <v>10000</v>
      </c>
      <c r="AZ452">
        <f t="shared" si="316"/>
        <v>0</v>
      </c>
      <c r="BA452">
        <f t="shared" si="317"/>
        <v>0</v>
      </c>
      <c r="BB452">
        <f t="shared" si="318"/>
        <v>1.0585145911561733</v>
      </c>
    </row>
    <row r="453" spans="6:54" x14ac:dyDescent="0.25">
      <c r="F453">
        <v>445</v>
      </c>
      <c r="G453" t="b">
        <f t="shared" si="279"/>
        <v>0</v>
      </c>
      <c r="H453">
        <f t="shared" si="280"/>
        <v>0.83090779119243985</v>
      </c>
      <c r="I453">
        <f t="shared" si="319"/>
        <v>182.86072804645823</v>
      </c>
      <c r="J453">
        <f t="shared" si="320"/>
        <v>151.77746212421138</v>
      </c>
      <c r="K453" s="15">
        <f t="shared" si="297"/>
        <v>334.63819017066965</v>
      </c>
      <c r="L453">
        <f t="shared" si="281"/>
        <v>0.3161469434796228</v>
      </c>
      <c r="M453">
        <f t="shared" si="298"/>
        <v>0.83001672226553902</v>
      </c>
      <c r="N453">
        <f t="shared" si="282"/>
        <v>0</v>
      </c>
      <c r="O453">
        <f t="shared" si="283"/>
        <v>1.8822164402860129E-3</v>
      </c>
      <c r="P453">
        <f t="shared" si="284"/>
        <v>3.2844703847773189E-5</v>
      </c>
      <c r="Q453">
        <f t="shared" si="321"/>
        <v>1.9150611441337861E-3</v>
      </c>
      <c r="R453">
        <f t="shared" si="322"/>
        <v>1.9132285845487873E-3</v>
      </c>
      <c r="S453">
        <f t="shared" si="323"/>
        <v>0.17677591099125611</v>
      </c>
      <c r="T453" s="17">
        <f t="shared" si="299"/>
        <v>4.4507141606573386</v>
      </c>
      <c r="U453" s="17">
        <f t="shared" si="300"/>
        <v>0.78356958046044123</v>
      </c>
      <c r="V453">
        <f t="shared" si="324"/>
        <v>3.6671445801968972</v>
      </c>
      <c r="W453">
        <f t="shared" si="301"/>
        <v>0.16294151271267765</v>
      </c>
      <c r="X453">
        <f t="shared" si="302"/>
        <v>0</v>
      </c>
      <c r="Y453">
        <f t="shared" si="285"/>
        <v>3.3004301221772074</v>
      </c>
      <c r="Z453">
        <f t="shared" si="286"/>
        <v>136.59971591179024</v>
      </c>
      <c r="AA453">
        <f t="shared" si="287"/>
        <v>1.2223693029170317</v>
      </c>
      <c r="AB453">
        <f t="shared" si="303"/>
        <v>0.16294151271267765</v>
      </c>
      <c r="AC453">
        <v>0</v>
      </c>
      <c r="AD453">
        <f t="shared" si="304"/>
        <v>0</v>
      </c>
      <c r="AE453">
        <f t="shared" si="288"/>
        <v>3.4860984549605885</v>
      </c>
      <c r="AF453">
        <f t="shared" si="305"/>
        <v>151.94040363692406</v>
      </c>
      <c r="AG453">
        <f t="shared" si="306"/>
        <v>182.86072804645823</v>
      </c>
      <c r="AH453">
        <f t="shared" si="307"/>
        <v>1.0000000000000002</v>
      </c>
      <c r="AI453">
        <f t="shared" si="289"/>
        <v>0.23532232688111879</v>
      </c>
      <c r="AJ453">
        <f t="shared" si="290"/>
        <v>0.76467767311888135</v>
      </c>
      <c r="AK453">
        <f t="shared" si="291"/>
        <v>152.67872475706625</v>
      </c>
      <c r="AL453">
        <f t="shared" si="292"/>
        <v>183.74929971225359</v>
      </c>
      <c r="AM453">
        <f t="shared" si="308"/>
        <v>1</v>
      </c>
      <c r="AN453">
        <f t="shared" si="309"/>
        <v>152.67872475706625</v>
      </c>
      <c r="AO453">
        <f t="shared" si="309"/>
        <v>183.74929971225359</v>
      </c>
      <c r="AP453">
        <f t="shared" si="293"/>
        <v>136.9893061422429</v>
      </c>
      <c r="AQ453">
        <f t="shared" si="294"/>
        <v>118.90275121557795</v>
      </c>
      <c r="AR453">
        <f t="shared" si="295"/>
        <v>0</v>
      </c>
      <c r="AS453">
        <f t="shared" si="310"/>
        <v>152.67872475706625</v>
      </c>
      <c r="AT453">
        <f t="shared" si="296"/>
        <v>0</v>
      </c>
      <c r="AU453">
        <f t="shared" si="311"/>
        <v>0.83001672226553902</v>
      </c>
      <c r="AV453">
        <f t="shared" si="312"/>
        <v>1.2191780821917808</v>
      </c>
      <c r="AW453">
        <f t="shared" si="313"/>
        <v>0.21552131614002457</v>
      </c>
      <c r="AX453">
        <f t="shared" si="314"/>
        <v>20</v>
      </c>
      <c r="AY453">
        <f t="shared" si="315"/>
        <v>10000</v>
      </c>
      <c r="AZ453">
        <f t="shared" si="316"/>
        <v>0</v>
      </c>
      <c r="BA453">
        <f t="shared" si="317"/>
        <v>0</v>
      </c>
      <c r="BB453">
        <f t="shared" si="318"/>
        <v>1.0590306771750673</v>
      </c>
    </row>
    <row r="454" spans="6:54" x14ac:dyDescent="0.25">
      <c r="F454">
        <v>446</v>
      </c>
      <c r="G454" t="b">
        <f t="shared" si="279"/>
        <v>0</v>
      </c>
      <c r="H454">
        <f t="shared" si="280"/>
        <v>0.83179812367533168</v>
      </c>
      <c r="I454">
        <f t="shared" si="319"/>
        <v>183.74929971225359</v>
      </c>
      <c r="J454">
        <f t="shared" si="320"/>
        <v>152.67872475706625</v>
      </c>
      <c r="K454" s="15">
        <f t="shared" si="297"/>
        <v>336.42802446931984</v>
      </c>
      <c r="L454">
        <f t="shared" si="281"/>
        <v>0.31665819854207111</v>
      </c>
      <c r="M454">
        <f t="shared" si="298"/>
        <v>0.83090779119243985</v>
      </c>
      <c r="N454">
        <f t="shared" si="282"/>
        <v>0</v>
      </c>
      <c r="O454">
        <f t="shared" si="283"/>
        <v>1.8790069030230902E-3</v>
      </c>
      <c r="P454">
        <f t="shared" si="284"/>
        <v>3.2640473187425467E-5</v>
      </c>
      <c r="Q454">
        <f t="shared" si="321"/>
        <v>1.9116473762105157E-3</v>
      </c>
      <c r="R454">
        <f t="shared" si="322"/>
        <v>1.9098213421281374E-3</v>
      </c>
      <c r="S454">
        <f t="shared" si="323"/>
        <v>0.17643769826528799</v>
      </c>
      <c r="T454" s="17">
        <f t="shared" si="299"/>
        <v>4.4651856240432224</v>
      </c>
      <c r="U454" s="17">
        <f t="shared" si="300"/>
        <v>0.78744194884015761</v>
      </c>
      <c r="V454">
        <f t="shared" si="324"/>
        <v>3.6777436752030646</v>
      </c>
      <c r="W454">
        <f t="shared" si="301"/>
        <v>0.16359797024244926</v>
      </c>
      <c r="X454">
        <f t="shared" si="302"/>
        <v>0</v>
      </c>
      <c r="Y454">
        <f t="shared" si="285"/>
        <v>3.3099693076827581</v>
      </c>
      <c r="Z454">
        <f t="shared" si="286"/>
        <v>137.41085228135964</v>
      </c>
      <c r="AA454">
        <f t="shared" si="287"/>
        <v>1.2259022992554376</v>
      </c>
      <c r="AB454">
        <f t="shared" si="303"/>
        <v>0.16359797024244926</v>
      </c>
      <c r="AC454">
        <v>0</v>
      </c>
      <c r="AD454">
        <f t="shared" si="304"/>
        <v>0</v>
      </c>
      <c r="AE454">
        <f t="shared" si="288"/>
        <v>3.4959681527114541</v>
      </c>
      <c r="AF454">
        <f t="shared" si="305"/>
        <v>152.8423227273087</v>
      </c>
      <c r="AG454">
        <f t="shared" si="306"/>
        <v>183.74929971225359</v>
      </c>
      <c r="AH454">
        <f t="shared" si="307"/>
        <v>1</v>
      </c>
      <c r="AI454">
        <f t="shared" si="289"/>
        <v>0.23551509332550014</v>
      </c>
      <c r="AJ454">
        <f t="shared" si="290"/>
        <v>0.76448490667449975</v>
      </c>
      <c r="AK454">
        <f t="shared" si="291"/>
        <v>153.58334066648263</v>
      </c>
      <c r="AL454">
        <f t="shared" si="292"/>
        <v>184.64016243252485</v>
      </c>
      <c r="AM454">
        <f t="shared" si="308"/>
        <v>1</v>
      </c>
      <c r="AN454">
        <f t="shared" si="309"/>
        <v>153.58334066648263</v>
      </c>
      <c r="AO454">
        <f t="shared" si="309"/>
        <v>184.64016243252485</v>
      </c>
      <c r="AP454">
        <f t="shared" si="293"/>
        <v>137.38741573477287</v>
      </c>
      <c r="AQ454">
        <f t="shared" si="294"/>
        <v>119.60724570617666</v>
      </c>
      <c r="AR454">
        <f t="shared" si="295"/>
        <v>0</v>
      </c>
      <c r="AS454">
        <f t="shared" si="310"/>
        <v>153.58334066648263</v>
      </c>
      <c r="AT454">
        <f t="shared" si="296"/>
        <v>0</v>
      </c>
      <c r="AU454">
        <f t="shared" si="311"/>
        <v>0.83090779119243985</v>
      </c>
      <c r="AV454">
        <f t="shared" si="312"/>
        <v>1.2219178082191782</v>
      </c>
      <c r="AW454">
        <f t="shared" si="313"/>
        <v>0.21559236555155739</v>
      </c>
      <c r="AX454">
        <f t="shared" si="314"/>
        <v>20</v>
      </c>
      <c r="AY454">
        <f t="shared" si="315"/>
        <v>10000</v>
      </c>
      <c r="AZ454">
        <f t="shared" si="316"/>
        <v>0</v>
      </c>
      <c r="BA454">
        <f t="shared" si="317"/>
        <v>0</v>
      </c>
      <c r="BB454">
        <f t="shared" si="318"/>
        <v>1.0595463387630646</v>
      </c>
    </row>
    <row r="455" spans="6:54" x14ac:dyDescent="0.25">
      <c r="F455">
        <v>447</v>
      </c>
      <c r="G455" t="b">
        <f t="shared" si="279"/>
        <v>0</v>
      </c>
      <c r="H455">
        <f t="shared" si="280"/>
        <v>0.83268771670297625</v>
      </c>
      <c r="I455">
        <f t="shared" si="319"/>
        <v>184.64016243252485</v>
      </c>
      <c r="J455">
        <f t="shared" si="320"/>
        <v>153.58334066648263</v>
      </c>
      <c r="K455" s="15">
        <f t="shared" si="297"/>
        <v>338.22350309900747</v>
      </c>
      <c r="L455">
        <f t="shared" si="281"/>
        <v>0.31716911987713675</v>
      </c>
      <c r="M455">
        <f t="shared" si="298"/>
        <v>0.83179812367533168</v>
      </c>
      <c r="N455">
        <f t="shared" si="282"/>
        <v>0</v>
      </c>
      <c r="O455">
        <f t="shared" si="283"/>
        <v>1.8758125483370673E-3</v>
      </c>
      <c r="P455">
        <f t="shared" si="284"/>
        <v>3.2437679666887476E-5</v>
      </c>
      <c r="Q455">
        <f t="shared" si="321"/>
        <v>1.9082502280039547E-3</v>
      </c>
      <c r="R455">
        <f t="shared" si="322"/>
        <v>1.906430676108406E-3</v>
      </c>
      <c r="S455">
        <f t="shared" si="323"/>
        <v>0.17610073378358498</v>
      </c>
      <c r="T455" s="17">
        <f t="shared" si="299"/>
        <v>4.4796712120775446</v>
      </c>
      <c r="U455" s="17">
        <f t="shared" si="300"/>
        <v>0.79132470890337425</v>
      </c>
      <c r="V455">
        <f t="shared" si="324"/>
        <v>3.6883465031741705</v>
      </c>
      <c r="W455">
        <f t="shared" si="301"/>
        <v>0.16425460112313317</v>
      </c>
      <c r="X455">
        <f t="shared" si="302"/>
        <v>0</v>
      </c>
      <c r="Y455">
        <f t="shared" si="285"/>
        <v>3.3195118528567535</v>
      </c>
      <c r="Z455">
        <f t="shared" si="286"/>
        <v>138.22500659983436</v>
      </c>
      <c r="AA455">
        <f t="shared" si="287"/>
        <v>1.2294365399030462</v>
      </c>
      <c r="AB455">
        <f t="shared" si="303"/>
        <v>0.16425460112313317</v>
      </c>
      <c r="AC455">
        <v>0</v>
      </c>
      <c r="AD455">
        <f t="shared" si="304"/>
        <v>0</v>
      </c>
      <c r="AE455">
        <f t="shared" si="288"/>
        <v>3.5058413908151338</v>
      </c>
      <c r="AF455">
        <f t="shared" si="305"/>
        <v>153.74759526760576</v>
      </c>
      <c r="AG455">
        <f t="shared" si="306"/>
        <v>184.64016243252485</v>
      </c>
      <c r="AH455">
        <f t="shared" si="307"/>
        <v>1</v>
      </c>
      <c r="AI455">
        <f t="shared" si="289"/>
        <v>0.23570760262704374</v>
      </c>
      <c r="AJ455">
        <f t="shared" si="290"/>
        <v>0.76429239737295629</v>
      </c>
      <c r="AK455">
        <f t="shared" si="291"/>
        <v>154.49131339008349</v>
      </c>
      <c r="AL455">
        <f t="shared" si="292"/>
        <v>185.5333161413636</v>
      </c>
      <c r="AM455">
        <f t="shared" si="308"/>
        <v>0.99999999999999989</v>
      </c>
      <c r="AN455">
        <f t="shared" si="309"/>
        <v>154.49131339008349</v>
      </c>
      <c r="AO455">
        <f t="shared" si="309"/>
        <v>185.5333161413636</v>
      </c>
      <c r="AP455">
        <f t="shared" si="293"/>
        <v>137.78577857576258</v>
      </c>
      <c r="AQ455">
        <f t="shared" si="294"/>
        <v>120.3143544080382</v>
      </c>
      <c r="AR455">
        <f t="shared" si="295"/>
        <v>0</v>
      </c>
      <c r="AS455">
        <f t="shared" si="310"/>
        <v>154.49131339008349</v>
      </c>
      <c r="AT455">
        <f t="shared" si="296"/>
        <v>0</v>
      </c>
      <c r="AU455">
        <f t="shared" si="311"/>
        <v>0.83179812367533168</v>
      </c>
      <c r="AV455">
        <f t="shared" si="312"/>
        <v>1.2246575342465753</v>
      </c>
      <c r="AW455">
        <f t="shared" si="313"/>
        <v>0.21566309041441778</v>
      </c>
      <c r="AX455">
        <f t="shared" si="314"/>
        <v>20</v>
      </c>
      <c r="AY455">
        <f t="shared" si="315"/>
        <v>10000</v>
      </c>
      <c r="AZ455">
        <f t="shared" si="316"/>
        <v>0</v>
      </c>
      <c r="BA455">
        <f t="shared" si="317"/>
        <v>0</v>
      </c>
      <c r="BB455">
        <f t="shared" si="318"/>
        <v>1.0600615741709143</v>
      </c>
    </row>
    <row r="456" spans="6:54" x14ac:dyDescent="0.25">
      <c r="F456">
        <v>448</v>
      </c>
      <c r="G456" t="b">
        <f t="shared" si="279"/>
        <v>0</v>
      </c>
      <c r="H456">
        <f t="shared" si="280"/>
        <v>0.83357656727565654</v>
      </c>
      <c r="I456">
        <f t="shared" si="319"/>
        <v>185.5333161413636</v>
      </c>
      <c r="J456">
        <f t="shared" si="320"/>
        <v>154.49131339008349</v>
      </c>
      <c r="K456" s="15">
        <f t="shared" si="297"/>
        <v>340.02462953144709</v>
      </c>
      <c r="L456">
        <f t="shared" si="281"/>
        <v>0.31767970801672191</v>
      </c>
      <c r="M456">
        <f t="shared" si="298"/>
        <v>0.83268771670297614</v>
      </c>
      <c r="N456">
        <f t="shared" si="282"/>
        <v>0</v>
      </c>
      <c r="O456">
        <f t="shared" si="283"/>
        <v>1.8726332939706328E-3</v>
      </c>
      <c r="P456">
        <f t="shared" si="284"/>
        <v>3.2236312952429475E-5</v>
      </c>
      <c r="Q456">
        <f t="shared" si="321"/>
        <v>1.9048696069230624E-3</v>
      </c>
      <c r="R456">
        <f t="shared" si="322"/>
        <v>1.9030564942438266E-3</v>
      </c>
      <c r="S456">
        <f t="shared" si="323"/>
        <v>0.17576500994261476</v>
      </c>
      <c r="T456" s="17">
        <f t="shared" si="299"/>
        <v>4.4941708940452125</v>
      </c>
      <c r="U456" s="17">
        <f t="shared" si="300"/>
        <v>0.79521786178902887</v>
      </c>
      <c r="V456">
        <f t="shared" si="324"/>
        <v>3.6989530322561839</v>
      </c>
      <c r="W456">
        <f t="shared" si="301"/>
        <v>0.16491139430354451</v>
      </c>
      <c r="X456">
        <f t="shared" si="302"/>
        <v>0</v>
      </c>
      <c r="Y456">
        <f t="shared" si="285"/>
        <v>3.3290577290305654</v>
      </c>
      <c r="Z456">
        <f t="shared" si="286"/>
        <v>139.04218205107514</v>
      </c>
      <c r="AA456">
        <f t="shared" si="287"/>
        <v>1.2329720142419538</v>
      </c>
      <c r="AB456">
        <f t="shared" si="303"/>
        <v>0.16491139430354451</v>
      </c>
      <c r="AC456">
        <v>0</v>
      </c>
      <c r="AD456">
        <f t="shared" si="304"/>
        <v>0</v>
      </c>
      <c r="AE456">
        <f t="shared" si="288"/>
        <v>3.5157181496966898</v>
      </c>
      <c r="AF456">
        <f t="shared" si="305"/>
        <v>154.65622478438704</v>
      </c>
      <c r="AG456">
        <f t="shared" si="306"/>
        <v>185.5333161413636</v>
      </c>
      <c r="AH456">
        <f t="shared" si="307"/>
        <v>1</v>
      </c>
      <c r="AI456">
        <f t="shared" si="289"/>
        <v>0.23589985445216063</v>
      </c>
      <c r="AJ456">
        <f t="shared" si="290"/>
        <v>0.76410014554783934</v>
      </c>
      <c r="AK456">
        <f t="shared" si="291"/>
        <v>155.40264644421447</v>
      </c>
      <c r="AL456">
        <f t="shared" si="292"/>
        <v>186.42876077012392</v>
      </c>
      <c r="AM456">
        <f t="shared" si="308"/>
        <v>1</v>
      </c>
      <c r="AN456">
        <f t="shared" si="309"/>
        <v>155.40264644421447</v>
      </c>
      <c r="AO456">
        <f t="shared" si="309"/>
        <v>186.42876077012392</v>
      </c>
      <c r="AP456">
        <f t="shared" si="293"/>
        <v>138.18439391239903</v>
      </c>
      <c r="AQ456">
        <f t="shared" si="294"/>
        <v>121.02408005961333</v>
      </c>
      <c r="AR456">
        <f t="shared" si="295"/>
        <v>0</v>
      </c>
      <c r="AS456">
        <f t="shared" si="310"/>
        <v>155.40264644421447</v>
      </c>
      <c r="AT456">
        <f t="shared" si="296"/>
        <v>0</v>
      </c>
      <c r="AU456">
        <f t="shared" si="311"/>
        <v>0.83268771670297614</v>
      </c>
      <c r="AV456">
        <f t="shared" si="312"/>
        <v>1.2273972602739727</v>
      </c>
      <c r="AW456">
        <f t="shared" si="313"/>
        <v>0.21573349165559294</v>
      </c>
      <c r="AX456">
        <f t="shared" si="314"/>
        <v>20</v>
      </c>
      <c r="AY456">
        <f t="shared" si="315"/>
        <v>10000</v>
      </c>
      <c r="AZ456">
        <f t="shared" si="316"/>
        <v>0</v>
      </c>
      <c r="BA456">
        <f t="shared" si="317"/>
        <v>0</v>
      </c>
      <c r="BB456">
        <f t="shared" si="318"/>
        <v>1.0605763816560116</v>
      </c>
    </row>
    <row r="457" spans="6:54" x14ac:dyDescent="0.25">
      <c r="F457">
        <v>449</v>
      </c>
      <c r="G457" t="b">
        <f t="shared" ref="G457:G520" si="325">(MOD(F457,365)=0)</f>
        <v>0</v>
      </c>
      <c r="H457">
        <f t="shared" ref="H457:H520" si="326">$D$10+($D$11-$D$10)*EXP(0.001*$D$29*MIN(F457-100*$D$30,1000000))/(1+EXP(0.001*$D$29*MIN(F457-100*$D$30,1000000)))</f>
        <v>0.8344646724052065</v>
      </c>
      <c r="I457">
        <f t="shared" si="319"/>
        <v>186.42876077012392</v>
      </c>
      <c r="J457">
        <f t="shared" si="320"/>
        <v>155.40264644421447</v>
      </c>
      <c r="K457" s="15">
        <f t="shared" si="297"/>
        <v>341.83140721433836</v>
      </c>
      <c r="L457">
        <f t="shared" ref="L457:L520" si="327">(I457/$D$20)^(1/3)</f>
        <v>0.31818996349257811</v>
      </c>
      <c r="M457">
        <f t="shared" si="298"/>
        <v>0.83357656727565654</v>
      </c>
      <c r="N457">
        <f t="shared" ref="N457:N520" si="328">$D$26/(1+EXP(-$D$28*(L457-$D$27)))</f>
        <v>0</v>
      </c>
      <c r="O457">
        <f t="shared" ref="O457:O520" si="329">$D$21+($D$22-$D$21)*EXP(-$D$23*L457)</f>
        <v>1.8694690581639349E-3</v>
      </c>
      <c r="P457">
        <f t="shared" ref="P457:P520" si="330">$D$24*EXP(-$D$25*M457)</f>
        <v>3.2036362781262594E-5</v>
      </c>
      <c r="Q457">
        <f t="shared" si="321"/>
        <v>1.9015054209451975E-3</v>
      </c>
      <c r="R457">
        <f t="shared" si="322"/>
        <v>1.8996987048538472E-3</v>
      </c>
      <c r="S457">
        <f t="shared" si="323"/>
        <v>0.17543051919898264</v>
      </c>
      <c r="T457" s="17">
        <f t="shared" si="299"/>
        <v>4.5086846393531266</v>
      </c>
      <c r="U457" s="17">
        <f t="shared" si="300"/>
        <v>0.79912140861680969</v>
      </c>
      <c r="V457">
        <f t="shared" si="324"/>
        <v>3.7095632307363169</v>
      </c>
      <c r="W457">
        <f t="shared" si="301"/>
        <v>0.1655683387355964</v>
      </c>
      <c r="X457">
        <f t="shared" si="302"/>
        <v>0</v>
      </c>
      <c r="Y457">
        <f t="shared" ref="Y457:Y520" si="331">IF(V457&gt;0,V457*$D$17,0)</f>
        <v>3.3386069076626854</v>
      </c>
      <c r="Z457">
        <f t="shared" ref="Z457:Z520" si="332">J457*$D$17</f>
        <v>139.86238179979301</v>
      </c>
      <c r="AA457">
        <f t="shared" ref="AA457:AA520" si="333">$D$16*V457</f>
        <v>1.2365087117013365</v>
      </c>
      <c r="AB457">
        <f t="shared" si="303"/>
        <v>0.1655683387355964</v>
      </c>
      <c r="AC457">
        <v>0</v>
      </c>
      <c r="AD457">
        <f t="shared" si="304"/>
        <v>0</v>
      </c>
      <c r="AE457">
        <f t="shared" ref="AE457:AE520" si="334">V457-AB457/$D$17-AD457/$D$16</f>
        <v>3.5255984099189877</v>
      </c>
      <c r="AF457">
        <f t="shared" si="305"/>
        <v>155.56821478295007</v>
      </c>
      <c r="AG457">
        <f t="shared" si="306"/>
        <v>186.42876077012392</v>
      </c>
      <c r="AH457">
        <f t="shared" si="307"/>
        <v>1</v>
      </c>
      <c r="AI457">
        <f t="shared" ref="AI457:AI520" si="335">H457*$D$16/(H457*$D$16 + $D$17)</f>
        <v>0.23609184847042275</v>
      </c>
      <c r="AJ457">
        <f t="shared" ref="AJ457:AJ520" si="336">$D$17/(H457*$D$16+$D$17)</f>
        <v>0.76390815152957725</v>
      </c>
      <c r="AK457">
        <f t="shared" ref="AK457:AK520" si="337">AF457+AI457*AE457*$D$17</f>
        <v>156.31734332395601</v>
      </c>
      <c r="AL457">
        <f t="shared" ref="AL457:AL520" si="338">AG457+AJ457*AE457*$D$16</f>
        <v>187.32649624746497</v>
      </c>
      <c r="AM457">
        <f t="shared" si="308"/>
        <v>1</v>
      </c>
      <c r="AN457">
        <f t="shared" si="309"/>
        <v>156.31734332395601</v>
      </c>
      <c r="AO457">
        <f t="shared" si="309"/>
        <v>187.32649624746497</v>
      </c>
      <c r="AP457">
        <f t="shared" ref="AP457:AP520" si="339">$D$18*AO457^$D$19</f>
        <v>138.58326099549464</v>
      </c>
      <c r="AQ457">
        <f t="shared" ref="AQ457:AQ520" si="340">$D$31*AN457</f>
        <v>121.73642538279196</v>
      </c>
      <c r="AR457">
        <f t="shared" ref="AR457:AR520" si="341">IF(G457,MAX(0, $D$31*AN457-AP457),0)</f>
        <v>0</v>
      </c>
      <c r="AS457">
        <f t="shared" si="310"/>
        <v>156.31734332395601</v>
      </c>
      <c r="AT457">
        <f t="shared" ref="AT457:AT520" si="342">AR457*S457</f>
        <v>0</v>
      </c>
      <c r="AU457">
        <f t="shared" si="311"/>
        <v>0.83357656727565654</v>
      </c>
      <c r="AV457">
        <f t="shared" si="312"/>
        <v>1.2301369863013698</v>
      </c>
      <c r="AW457">
        <f t="shared" si="313"/>
        <v>0.21580357019272112</v>
      </c>
      <c r="AX457">
        <f t="shared" si="314"/>
        <v>20</v>
      </c>
      <c r="AY457">
        <f t="shared" si="315"/>
        <v>10000</v>
      </c>
      <c r="AZ457">
        <f t="shared" si="316"/>
        <v>0</v>
      </c>
      <c r="BA457">
        <f t="shared" si="317"/>
        <v>0</v>
      </c>
      <c r="BB457">
        <f t="shared" si="318"/>
        <v>1.0610907594824222</v>
      </c>
    </row>
    <row r="458" spans="6:54" x14ac:dyDescent="0.25">
      <c r="F458">
        <v>450</v>
      </c>
      <c r="G458" t="b">
        <f t="shared" si="325"/>
        <v>0</v>
      </c>
      <c r="H458">
        <f t="shared" si="326"/>
        <v>0.83535202911504347</v>
      </c>
      <c r="I458">
        <f t="shared" si="319"/>
        <v>187.32649624746497</v>
      </c>
      <c r="J458">
        <f t="shared" si="320"/>
        <v>156.31734332395601</v>
      </c>
      <c r="K458" s="15">
        <f t="shared" ref="K458:K521" si="343">I458+J458</f>
        <v>343.64383957142098</v>
      </c>
      <c r="L458">
        <f t="shared" si="327"/>
        <v>0.31869988683630035</v>
      </c>
      <c r="M458">
        <f t="shared" ref="M458:M521" si="344">J458/I458</f>
        <v>0.8344646724052065</v>
      </c>
      <c r="N458">
        <f t="shared" si="328"/>
        <v>0</v>
      </c>
      <c r="O458">
        <f t="shared" si="329"/>
        <v>1.8663197596513197E-3</v>
      </c>
      <c r="P458">
        <f t="shared" si="330"/>
        <v>3.1837818961123167E-5</v>
      </c>
      <c r="Q458">
        <f t="shared" si="321"/>
        <v>1.8981575786124428E-3</v>
      </c>
      <c r="R458">
        <f t="shared" si="322"/>
        <v>1.8963572168194665E-3</v>
      </c>
      <c r="S458">
        <f t="shared" si="323"/>
        <v>0.1750972540688685</v>
      </c>
      <c r="T458" s="17">
        <f t="shared" ref="T458:T521" si="345">($D$12*(I458^$D$13))*$D$47*(I458^($D$50*($D$41-$D$42)))</f>
        <v>4.5232124175298187</v>
      </c>
      <c r="U458" s="17">
        <f t="shared" ref="U458:U521" si="346">($D$14*I458+$D$15*J458)*$D$46*((I458+J458)^($D$49*($D$41-$D$42)))</f>
        <v>0.80303535048732766</v>
      </c>
      <c r="V458">
        <f t="shared" si="324"/>
        <v>3.7201770670424912</v>
      </c>
      <c r="W458">
        <f t="shared" ref="W458:W521" si="347">MAX(H458*I458-J458,0)</f>
        <v>0.16622542337543678</v>
      </c>
      <c r="X458">
        <f t="shared" ref="X458:X521" si="348">MAX(J458/H458-I458,0)</f>
        <v>0</v>
      </c>
      <c r="Y458">
        <f t="shared" si="331"/>
        <v>3.3481593603382422</v>
      </c>
      <c r="Z458">
        <f t="shared" si="332"/>
        <v>140.6856089915604</v>
      </c>
      <c r="AA458">
        <f t="shared" si="333"/>
        <v>1.2400466217572736</v>
      </c>
      <c r="AB458">
        <f t="shared" ref="AB458:AB521" si="349">MIN(W458,Y458)</f>
        <v>0.16622542337543678</v>
      </c>
      <c r="AC458">
        <v>0</v>
      </c>
      <c r="AD458">
        <f t="shared" ref="AD458:AD521" si="350">MIN(X458,AA458)</f>
        <v>0</v>
      </c>
      <c r="AE458">
        <f t="shared" si="334"/>
        <v>3.5354821521808946</v>
      </c>
      <c r="AF458">
        <f t="shared" ref="AF458:AF521" si="351">J458+AB458-AC458</f>
        <v>156.48356874733145</v>
      </c>
      <c r="AG458">
        <f t="shared" ref="AG458:AG521" si="352">I458+AD458</f>
        <v>187.32649624746497</v>
      </c>
      <c r="AH458">
        <f t="shared" ref="AH458:AH521" si="353">(AF458/AG458)/H458</f>
        <v>1</v>
      </c>
      <c r="AI458">
        <f t="shared" si="335"/>
        <v>0.23628358435455987</v>
      </c>
      <c r="AJ458">
        <f t="shared" si="336"/>
        <v>0.76371641564544013</v>
      </c>
      <c r="AK458">
        <f t="shared" si="337"/>
        <v>157.23540750313643</v>
      </c>
      <c r="AL458">
        <f t="shared" si="338"/>
        <v>188.22652249939313</v>
      </c>
      <c r="AM458">
        <f t="shared" ref="AM458:AM521" si="354">(AK458/AL458)/H458</f>
        <v>1</v>
      </c>
      <c r="AN458">
        <f t="shared" ref="AN458:AO521" si="355">AK458</f>
        <v>157.23540750313643</v>
      </c>
      <c r="AO458">
        <f t="shared" si="355"/>
        <v>188.22652249939313</v>
      </c>
      <c r="AP458">
        <f t="shared" si="339"/>
        <v>138.98237907947208</v>
      </c>
      <c r="AQ458">
        <f t="shared" si="340"/>
        <v>122.45139308291333</v>
      </c>
      <c r="AR458">
        <f t="shared" si="341"/>
        <v>0</v>
      </c>
      <c r="AS458">
        <f t="shared" ref="AS458:AS521" si="356">IF(AR458&gt;0,AN458-AP458-AR458,AN458)</f>
        <v>157.23540750313643</v>
      </c>
      <c r="AT458">
        <f t="shared" si="342"/>
        <v>0</v>
      </c>
      <c r="AU458">
        <f t="shared" ref="AU458:AU521" si="357">J458/I458</f>
        <v>0.8344646724052065</v>
      </c>
      <c r="AV458">
        <f t="shared" ref="AV458:AV521" si="358">F458/365</f>
        <v>1.2328767123287672</v>
      </c>
      <c r="AW458">
        <f t="shared" ref="AW458:AW521" si="359">S458*AV458</f>
        <v>0.21587332693422145</v>
      </c>
      <c r="AX458">
        <f t="shared" ref="AX458:AX521" si="360">IF(G458,IF(AR458&gt;0,AV458,20),20)</f>
        <v>20</v>
      </c>
      <c r="AY458">
        <f t="shared" ref="AY458:AY521" si="361">IF(G458,IF(AR458&gt;0,K458,10000),10000)</f>
        <v>10000</v>
      </c>
      <c r="AZ458">
        <f t="shared" ref="AZ458:AZ521" si="362">IF(G458+G458,S458,0)</f>
        <v>0</v>
      </c>
      <c r="BA458">
        <f t="shared" ref="BA458:BA521" si="363">IF(G458,K458*S458,0)</f>
        <v>0</v>
      </c>
      <c r="BB458">
        <f t="shared" ref="BB458:BB521" si="364">100*K458/((100*L458)^3)</f>
        <v>1.0616047059208931</v>
      </c>
    </row>
    <row r="459" spans="6:54" x14ac:dyDescent="0.25">
      <c r="F459">
        <v>451</v>
      </c>
      <c r="G459" t="b">
        <f t="shared" si="325"/>
        <v>0</v>
      </c>
      <c r="H459">
        <f t="shared" si="326"/>
        <v>0.8362386344401993</v>
      </c>
      <c r="I459">
        <f t="shared" ref="I459:I522" si="365">AO458</f>
        <v>188.22652249939313</v>
      </c>
      <c r="J459">
        <f t="shared" ref="J459:J522" si="366">AS458</f>
        <v>157.23540750313643</v>
      </c>
      <c r="K459" s="15">
        <f t="shared" si="343"/>
        <v>345.46193000252958</v>
      </c>
      <c r="L459">
        <f t="shared" si="327"/>
        <v>0.31920947857932014</v>
      </c>
      <c r="M459">
        <f t="shared" si="344"/>
        <v>0.83535202911504347</v>
      </c>
      <c r="N459">
        <f t="shared" si="328"/>
        <v>0</v>
      </c>
      <c r="O459">
        <f t="shared" si="329"/>
        <v>1.8631853176581024E-3</v>
      </c>
      <c r="P459">
        <f t="shared" si="330"/>
        <v>3.1640671369857212E-5</v>
      </c>
      <c r="Q459">
        <f t="shared" ref="Q459:Q522" si="367">N459+O459+P459</f>
        <v>1.8948259890279595E-3</v>
      </c>
      <c r="R459">
        <f t="shared" ref="R459:R522" si="368">1-EXP(-Q459)</f>
        <v>1.8930319395796813E-3</v>
      </c>
      <c r="S459">
        <f t="shared" ref="S459:S522" si="369">S458*(1-R458)</f>
        <v>0.17476520712746973</v>
      </c>
      <c r="T459" s="17">
        <f t="shared" si="345"/>
        <v>4.5377541982250804</v>
      </c>
      <c r="U459" s="17">
        <f t="shared" si="346"/>
        <v>0.80695968848228927</v>
      </c>
      <c r="V459">
        <f t="shared" ref="V459:V522" si="370">T459-U459</f>
        <v>3.730794509742791</v>
      </c>
      <c r="W459">
        <f t="shared" si="347"/>
        <v>0.16688263718353369</v>
      </c>
      <c r="X459">
        <f t="shared" si="348"/>
        <v>0</v>
      </c>
      <c r="Y459">
        <f t="shared" si="331"/>
        <v>3.3577150587685121</v>
      </c>
      <c r="Z459">
        <f t="shared" si="332"/>
        <v>141.51186675282278</v>
      </c>
      <c r="AA459">
        <f t="shared" si="333"/>
        <v>1.2435857339325647</v>
      </c>
      <c r="AB459">
        <f t="shared" si="349"/>
        <v>0.16688263718353369</v>
      </c>
      <c r="AC459">
        <v>0</v>
      </c>
      <c r="AD459">
        <f t="shared" si="350"/>
        <v>0</v>
      </c>
      <c r="AE459">
        <f t="shared" si="334"/>
        <v>3.5453693573166425</v>
      </c>
      <c r="AF459">
        <f t="shared" si="351"/>
        <v>157.40229014031996</v>
      </c>
      <c r="AG459">
        <f t="shared" si="352"/>
        <v>188.22652249939313</v>
      </c>
      <c r="AH459">
        <f t="shared" si="353"/>
        <v>1</v>
      </c>
      <c r="AI459">
        <f t="shared" si="335"/>
        <v>0.23647506178045624</v>
      </c>
      <c r="AJ459">
        <f t="shared" si="336"/>
        <v>0.7635249382195437</v>
      </c>
      <c r="AK459">
        <f t="shared" si="337"/>
        <v>158.15684243434535</v>
      </c>
      <c r="AL459">
        <f t="shared" si="338"/>
        <v>189.12883944930363</v>
      </c>
      <c r="AM459">
        <f t="shared" si="354"/>
        <v>1</v>
      </c>
      <c r="AN459">
        <f t="shared" si="355"/>
        <v>158.15684243434535</v>
      </c>
      <c r="AO459">
        <f t="shared" si="355"/>
        <v>189.12883944930363</v>
      </c>
      <c r="AP459">
        <f t="shared" si="339"/>
        <v>139.38174742234889</v>
      </c>
      <c r="AQ459">
        <f t="shared" si="340"/>
        <v>123.16898584877646</v>
      </c>
      <c r="AR459">
        <f t="shared" si="341"/>
        <v>0</v>
      </c>
      <c r="AS459">
        <f t="shared" si="356"/>
        <v>158.15684243434535</v>
      </c>
      <c r="AT459">
        <f t="shared" si="342"/>
        <v>0</v>
      </c>
      <c r="AU459">
        <f t="shared" si="357"/>
        <v>0.83535202911504347</v>
      </c>
      <c r="AV459">
        <f t="shared" si="358"/>
        <v>1.2356164383561643</v>
      </c>
      <c r="AW459">
        <f t="shared" si="359"/>
        <v>0.21594276277942148</v>
      </c>
      <c r="AX459">
        <f t="shared" si="360"/>
        <v>20</v>
      </c>
      <c r="AY459">
        <f t="shared" si="361"/>
        <v>10000</v>
      </c>
      <c r="AZ459">
        <f t="shared" si="362"/>
        <v>0</v>
      </c>
      <c r="BA459">
        <f t="shared" si="363"/>
        <v>0</v>
      </c>
      <c r="BB459">
        <f t="shared" si="364"/>
        <v>1.0621182192488761</v>
      </c>
    </row>
    <row r="460" spans="6:54" x14ac:dyDescent="0.25">
      <c r="F460">
        <v>452</v>
      </c>
      <c r="G460" t="b">
        <f t="shared" si="325"/>
        <v>0</v>
      </c>
      <c r="H460">
        <f t="shared" si="326"/>
        <v>0.83712448542735007</v>
      </c>
      <c r="I460">
        <f t="shared" si="365"/>
        <v>189.12883944930363</v>
      </c>
      <c r="J460">
        <f t="shared" si="366"/>
        <v>158.15684243434535</v>
      </c>
      <c r="K460" s="15">
        <f t="shared" si="343"/>
        <v>347.28568188364898</v>
      </c>
      <c r="L460">
        <f t="shared" si="327"/>
        <v>0.31971873925289962</v>
      </c>
      <c r="M460">
        <f t="shared" si="344"/>
        <v>0.8362386344401993</v>
      </c>
      <c r="N460">
        <f t="shared" si="328"/>
        <v>0</v>
      </c>
      <c r="O460">
        <f t="shared" si="329"/>
        <v>1.8600656518973524E-3</v>
      </c>
      <c r="P460">
        <f t="shared" si="330"/>
        <v>3.144490995500713E-5</v>
      </c>
      <c r="Q460">
        <f t="shared" si="367"/>
        <v>1.8915105618523597E-3</v>
      </c>
      <c r="R460">
        <f t="shared" si="368"/>
        <v>1.889722783128045E-3</v>
      </c>
      <c r="S460">
        <f t="shared" si="369"/>
        <v>0.17443437100845019</v>
      </c>
      <c r="T460" s="17">
        <f t="shared" si="345"/>
        <v>4.5523099512095957</v>
      </c>
      <c r="U460" s="17">
        <f t="shared" si="346"/>
        <v>0.81089442366466591</v>
      </c>
      <c r="V460">
        <f t="shared" si="370"/>
        <v>3.7414155275449299</v>
      </c>
      <c r="W460">
        <f t="shared" si="347"/>
        <v>0.16753996912484581</v>
      </c>
      <c r="X460">
        <f t="shared" si="348"/>
        <v>0</v>
      </c>
      <c r="Y460">
        <f t="shared" si="331"/>
        <v>3.3672739747904368</v>
      </c>
      <c r="Z460">
        <f t="shared" si="332"/>
        <v>142.34115819091082</v>
      </c>
      <c r="AA460">
        <f t="shared" si="333"/>
        <v>1.2471260377965516</v>
      </c>
      <c r="AB460">
        <f t="shared" si="349"/>
        <v>0.16753996912484581</v>
      </c>
      <c r="AC460">
        <v>0</v>
      </c>
      <c r="AD460">
        <f t="shared" si="350"/>
        <v>0</v>
      </c>
      <c r="AE460">
        <f t="shared" si="334"/>
        <v>3.5552600062951014</v>
      </c>
      <c r="AF460">
        <f t="shared" si="351"/>
        <v>158.3243824034702</v>
      </c>
      <c r="AG460">
        <f t="shared" si="352"/>
        <v>189.12883944930363</v>
      </c>
      <c r="AH460">
        <f t="shared" si="353"/>
        <v>1</v>
      </c>
      <c r="AI460">
        <f t="shared" si="335"/>
        <v>0.23666628042714719</v>
      </c>
      <c r="AJ460">
        <f t="shared" si="336"/>
        <v>0.76333371957285279</v>
      </c>
      <c r="AK460">
        <f t="shared" si="337"/>
        <v>159.08165154894732</v>
      </c>
      <c r="AL460">
        <f t="shared" si="338"/>
        <v>190.03344701802209</v>
      </c>
      <c r="AM460">
        <f t="shared" si="354"/>
        <v>0.99999999999999989</v>
      </c>
      <c r="AN460">
        <f t="shared" si="355"/>
        <v>159.08165154894732</v>
      </c>
      <c r="AO460">
        <f t="shared" si="355"/>
        <v>190.03344701802209</v>
      </c>
      <c r="AP460">
        <f t="shared" si="339"/>
        <v>139.78136528572233</v>
      </c>
      <c r="AQ460">
        <f t="shared" si="340"/>
        <v>123.88920635265073</v>
      </c>
      <c r="AR460">
        <f t="shared" si="341"/>
        <v>0</v>
      </c>
      <c r="AS460">
        <f t="shared" si="356"/>
        <v>159.08165154894732</v>
      </c>
      <c r="AT460">
        <f t="shared" si="342"/>
        <v>0</v>
      </c>
      <c r="AU460">
        <f t="shared" si="357"/>
        <v>0.8362386344401993</v>
      </c>
      <c r="AV460">
        <f t="shared" si="358"/>
        <v>1.2383561643835617</v>
      </c>
      <c r="AW460">
        <f t="shared" si="359"/>
        <v>0.21601187861868354</v>
      </c>
      <c r="AX460">
        <f t="shared" si="360"/>
        <v>20</v>
      </c>
      <c r="AY460">
        <f t="shared" si="361"/>
        <v>10000</v>
      </c>
      <c r="AZ460">
        <f t="shared" si="362"/>
        <v>0</v>
      </c>
      <c r="BA460">
        <f t="shared" si="363"/>
        <v>0</v>
      </c>
      <c r="BB460">
        <f t="shared" si="364"/>
        <v>1.0626312977505428</v>
      </c>
    </row>
    <row r="461" spans="6:54" x14ac:dyDescent="0.25">
      <c r="F461">
        <v>453</v>
      </c>
      <c r="G461" t="b">
        <f t="shared" si="325"/>
        <v>0</v>
      </c>
      <c r="H461">
        <f t="shared" si="326"/>
        <v>0.83800957913484708</v>
      </c>
      <c r="I461">
        <f t="shared" si="365"/>
        <v>190.03344701802209</v>
      </c>
      <c r="J461">
        <f t="shared" si="366"/>
        <v>159.08165154894732</v>
      </c>
      <c r="K461" s="15">
        <f t="shared" si="343"/>
        <v>349.11509856696944</v>
      </c>
      <c r="L461">
        <f t="shared" si="327"/>
        <v>0.32022766938812453</v>
      </c>
      <c r="M461">
        <f t="shared" si="344"/>
        <v>0.83712448542734996</v>
      </c>
      <c r="N461">
        <f t="shared" si="328"/>
        <v>0</v>
      </c>
      <c r="O461">
        <f t="shared" si="329"/>
        <v>1.8569606825667071E-3</v>
      </c>
      <c r="P461">
        <f t="shared" si="330"/>
        <v>3.1250524733399636E-5</v>
      </c>
      <c r="Q461">
        <f t="shared" si="367"/>
        <v>1.8882112073001067E-3</v>
      </c>
      <c r="R461">
        <f t="shared" si="368"/>
        <v>1.8864296580086704E-3</v>
      </c>
      <c r="S461">
        <f t="shared" si="369"/>
        <v>0.17410473840339491</v>
      </c>
      <c r="T461" s="17">
        <f t="shared" si="345"/>
        <v>4.5668796463745718</v>
      </c>
      <c r="U461" s="17">
        <f t="shared" si="346"/>
        <v>0.81483955707886413</v>
      </c>
      <c r="V461">
        <f t="shared" si="370"/>
        <v>3.7520400892957078</v>
      </c>
      <c r="W461">
        <f t="shared" si="347"/>
        <v>0.16819740816961826</v>
      </c>
      <c r="X461">
        <f t="shared" si="348"/>
        <v>0</v>
      </c>
      <c r="Y461">
        <f t="shared" si="331"/>
        <v>3.3768360803661372</v>
      </c>
      <c r="Z461">
        <f t="shared" si="332"/>
        <v>143.17348639405259</v>
      </c>
      <c r="AA461">
        <f t="shared" si="333"/>
        <v>1.2506675229649382</v>
      </c>
      <c r="AB461">
        <f t="shared" si="349"/>
        <v>0.16819740816961826</v>
      </c>
      <c r="AC461">
        <v>0</v>
      </c>
      <c r="AD461">
        <f t="shared" si="350"/>
        <v>0</v>
      </c>
      <c r="AE461">
        <f t="shared" si="334"/>
        <v>3.5651540802183543</v>
      </c>
      <c r="AF461">
        <f t="shared" si="351"/>
        <v>159.24984895711694</v>
      </c>
      <c r="AG461">
        <f t="shared" si="352"/>
        <v>190.03344701802209</v>
      </c>
      <c r="AH461">
        <f t="shared" si="353"/>
        <v>0.99999999999999989</v>
      </c>
      <c r="AI461">
        <f t="shared" si="335"/>
        <v>0.23685723997681582</v>
      </c>
      <c r="AJ461">
        <f t="shared" si="336"/>
        <v>0.76314276002318415</v>
      </c>
      <c r="AK461">
        <f t="shared" si="337"/>
        <v>160.00983825709628</v>
      </c>
      <c r="AL461">
        <f t="shared" si="338"/>
        <v>190.94034512384559</v>
      </c>
      <c r="AM461">
        <f t="shared" si="354"/>
        <v>0.99999999999999989</v>
      </c>
      <c r="AN461">
        <f t="shared" si="355"/>
        <v>160.00983825709628</v>
      </c>
      <c r="AO461">
        <f t="shared" si="355"/>
        <v>190.94034512384559</v>
      </c>
      <c r="AP461">
        <f t="shared" si="339"/>
        <v>140.18123193475458</v>
      </c>
      <c r="AQ461">
        <f t="shared" si="340"/>
        <v>124.61205725028724</v>
      </c>
      <c r="AR461">
        <f t="shared" si="341"/>
        <v>0</v>
      </c>
      <c r="AS461">
        <f t="shared" si="356"/>
        <v>160.00983825709628</v>
      </c>
      <c r="AT461">
        <f t="shared" si="342"/>
        <v>0</v>
      </c>
      <c r="AU461">
        <f t="shared" si="357"/>
        <v>0.83712448542734996</v>
      </c>
      <c r="AV461">
        <f t="shared" si="358"/>
        <v>1.2410958904109588</v>
      </c>
      <c r="AW461">
        <f t="shared" si="359"/>
        <v>0.21608067533352845</v>
      </c>
      <c r="AX461">
        <f t="shared" si="360"/>
        <v>20</v>
      </c>
      <c r="AY461">
        <f t="shared" si="361"/>
        <v>10000</v>
      </c>
      <c r="AZ461">
        <f t="shared" si="362"/>
        <v>0</v>
      </c>
      <c r="BA461">
        <f t="shared" si="363"/>
        <v>0</v>
      </c>
      <c r="BB461">
        <f t="shared" si="364"/>
        <v>1.0631439397168072</v>
      </c>
    </row>
    <row r="462" spans="6:54" x14ac:dyDescent="0.25">
      <c r="F462">
        <v>454</v>
      </c>
      <c r="G462" t="b">
        <f t="shared" si="325"/>
        <v>0</v>
      </c>
      <c r="H462">
        <f t="shared" si="326"/>
        <v>0.83889391263274626</v>
      </c>
      <c r="I462">
        <f t="shared" si="365"/>
        <v>190.94034512384559</v>
      </c>
      <c r="J462">
        <f t="shared" si="366"/>
        <v>160.00983825709628</v>
      </c>
      <c r="K462" s="15">
        <f t="shared" si="343"/>
        <v>350.95018338094189</v>
      </c>
      <c r="L462">
        <f t="shared" si="327"/>
        <v>0.32073626951589856</v>
      </c>
      <c r="M462">
        <f t="shared" si="344"/>
        <v>0.83800957913484697</v>
      </c>
      <c r="N462">
        <f t="shared" si="328"/>
        <v>0</v>
      </c>
      <c r="O462">
        <f t="shared" si="329"/>
        <v>1.8538703303452018E-3</v>
      </c>
      <c r="P462">
        <f t="shared" si="330"/>
        <v>3.1057505790735071E-5</v>
      </c>
      <c r="Q462">
        <f t="shared" si="367"/>
        <v>1.884927836135937E-3</v>
      </c>
      <c r="R462">
        <f t="shared" si="368"/>
        <v>1.8831524753131212E-3</v>
      </c>
      <c r="S462">
        <f t="shared" si="369"/>
        <v>0.1737763020612709</v>
      </c>
      <c r="T462" s="17">
        <f t="shared" si="345"/>
        <v>4.5814632537313704</v>
      </c>
      <c r="U462" s="17">
        <f t="shared" si="346"/>
        <v>0.81879508975089332</v>
      </c>
      <c r="V462">
        <f t="shared" si="370"/>
        <v>3.7626681639804769</v>
      </c>
      <c r="W462">
        <f t="shared" si="347"/>
        <v>0.16885494329346784</v>
      </c>
      <c r="X462">
        <f t="shared" si="348"/>
        <v>0</v>
      </c>
      <c r="Y462">
        <f t="shared" si="331"/>
        <v>3.3864013475824293</v>
      </c>
      <c r="Z462">
        <f t="shared" si="332"/>
        <v>144.00885443138665</v>
      </c>
      <c r="AA462">
        <f t="shared" si="333"/>
        <v>1.2542101790996125</v>
      </c>
      <c r="AB462">
        <f t="shared" si="349"/>
        <v>0.16885494329346784</v>
      </c>
      <c r="AC462">
        <v>0</v>
      </c>
      <c r="AD462">
        <f t="shared" si="350"/>
        <v>0</v>
      </c>
      <c r="AE462">
        <f t="shared" si="334"/>
        <v>3.575051560321068</v>
      </c>
      <c r="AF462">
        <f t="shared" si="351"/>
        <v>160.17869320038974</v>
      </c>
      <c r="AG462">
        <f t="shared" si="352"/>
        <v>190.94034512384559</v>
      </c>
      <c r="AH462">
        <f t="shared" si="353"/>
        <v>1</v>
      </c>
      <c r="AI462">
        <f t="shared" si="335"/>
        <v>0.2370479401147893</v>
      </c>
      <c r="AJ462">
        <f t="shared" si="336"/>
        <v>0.76295205988521075</v>
      </c>
      <c r="AK462">
        <f t="shared" si="337"/>
        <v>160.94140594775018</v>
      </c>
      <c r="AL462">
        <f t="shared" si="338"/>
        <v>191.84953368258334</v>
      </c>
      <c r="AM462">
        <f t="shared" si="354"/>
        <v>1</v>
      </c>
      <c r="AN462">
        <f t="shared" si="355"/>
        <v>160.94140594775018</v>
      </c>
      <c r="AO462">
        <f t="shared" si="355"/>
        <v>191.84953368258334</v>
      </c>
      <c r="AP462">
        <f t="shared" si="339"/>
        <v>140.5813466381571</v>
      </c>
      <c r="AQ462">
        <f t="shared" si="340"/>
        <v>125.33754118093007</v>
      </c>
      <c r="AR462">
        <f t="shared" si="341"/>
        <v>0</v>
      </c>
      <c r="AS462">
        <f t="shared" si="356"/>
        <v>160.94140594775018</v>
      </c>
      <c r="AT462">
        <f t="shared" si="342"/>
        <v>0</v>
      </c>
      <c r="AU462">
        <f t="shared" si="357"/>
        <v>0.83800957913484697</v>
      </c>
      <c r="AV462">
        <f t="shared" si="358"/>
        <v>1.2438356164383562</v>
      </c>
      <c r="AW462">
        <f t="shared" si="359"/>
        <v>0.21614915379675886</v>
      </c>
      <c r="AX462">
        <f t="shared" si="360"/>
        <v>20</v>
      </c>
      <c r="AY462">
        <f t="shared" si="361"/>
        <v>10000</v>
      </c>
      <c r="AZ462">
        <f t="shared" si="362"/>
        <v>0</v>
      </c>
      <c r="BA462">
        <f t="shared" si="363"/>
        <v>0</v>
      </c>
      <c r="BB462">
        <f t="shared" si="364"/>
        <v>1.0636561434453351</v>
      </c>
    </row>
    <row r="463" spans="6:54" x14ac:dyDescent="0.25">
      <c r="F463">
        <v>455</v>
      </c>
      <c r="G463" t="b">
        <f t="shared" si="325"/>
        <v>0</v>
      </c>
      <c r="H463">
        <f t="shared" si="326"/>
        <v>0.83977748300283772</v>
      </c>
      <c r="I463">
        <f t="shared" si="365"/>
        <v>191.84953368258334</v>
      </c>
      <c r="J463">
        <f t="shared" si="366"/>
        <v>160.94140594775018</v>
      </c>
      <c r="K463" s="15">
        <f t="shared" si="343"/>
        <v>352.79093963033353</v>
      </c>
      <c r="L463">
        <f t="shared" si="327"/>
        <v>0.32124454016693654</v>
      </c>
      <c r="M463">
        <f t="shared" si="344"/>
        <v>0.83889391263274626</v>
      </c>
      <c r="N463">
        <f t="shared" si="328"/>
        <v>0</v>
      </c>
      <c r="O463">
        <f t="shared" si="329"/>
        <v>1.8507945163901266E-3</v>
      </c>
      <c r="P463">
        <f t="shared" si="330"/>
        <v>3.0865843281178377E-5</v>
      </c>
      <c r="Q463">
        <f t="shared" si="367"/>
        <v>1.881660359671305E-3</v>
      </c>
      <c r="R463">
        <f t="shared" si="368"/>
        <v>1.8798911466767487E-3</v>
      </c>
      <c r="S463">
        <f t="shared" si="369"/>
        <v>0.17344905478789346</v>
      </c>
      <c r="T463" s="17">
        <f t="shared" si="345"/>
        <v>4.596060743411126</v>
      </c>
      <c r="U463" s="17">
        <f t="shared" si="346"/>
        <v>0.82276102268853313</v>
      </c>
      <c r="V463">
        <f t="shared" si="370"/>
        <v>3.7732997207225929</v>
      </c>
      <c r="W463">
        <f t="shared" si="347"/>
        <v>0.16951256347778099</v>
      </c>
      <c r="X463">
        <f t="shared" si="348"/>
        <v>0</v>
      </c>
      <c r="Y463">
        <f t="shared" si="331"/>
        <v>3.3959697486503337</v>
      </c>
      <c r="Z463">
        <f t="shared" si="332"/>
        <v>144.84726535297517</v>
      </c>
      <c r="AA463">
        <f t="shared" si="333"/>
        <v>1.257753995908462</v>
      </c>
      <c r="AB463">
        <f t="shared" si="349"/>
        <v>0.16951256347778099</v>
      </c>
      <c r="AC463">
        <v>0</v>
      </c>
      <c r="AD463">
        <f t="shared" si="350"/>
        <v>0</v>
      </c>
      <c r="AE463">
        <f t="shared" si="334"/>
        <v>3.5849524279695029</v>
      </c>
      <c r="AF463">
        <f t="shared" si="351"/>
        <v>161.11091851122796</v>
      </c>
      <c r="AG463">
        <f t="shared" si="352"/>
        <v>191.84953368258334</v>
      </c>
      <c r="AH463">
        <f t="shared" si="353"/>
        <v>1</v>
      </c>
      <c r="AI463">
        <f t="shared" si="335"/>
        <v>0.23723838052953547</v>
      </c>
      <c r="AJ463">
        <f t="shared" si="336"/>
        <v>0.76276161947046461</v>
      </c>
      <c r="AK463">
        <f t="shared" si="337"/>
        <v>161.87635798868618</v>
      </c>
      <c r="AL463">
        <f t="shared" si="338"/>
        <v>192.76101260759714</v>
      </c>
      <c r="AM463">
        <f t="shared" si="354"/>
        <v>0.99999999999999989</v>
      </c>
      <c r="AN463">
        <f t="shared" si="355"/>
        <v>161.87635798868618</v>
      </c>
      <c r="AO463">
        <f t="shared" si="355"/>
        <v>192.76101260759714</v>
      </c>
      <c r="AP463">
        <f t="shared" si="339"/>
        <v>140.98170866817597</v>
      </c>
      <c r="AQ463">
        <f t="shared" si="340"/>
        <v>126.06566076732821</v>
      </c>
      <c r="AR463">
        <f t="shared" si="341"/>
        <v>0</v>
      </c>
      <c r="AS463">
        <f t="shared" si="356"/>
        <v>161.87635798868618</v>
      </c>
      <c r="AT463">
        <f t="shared" si="342"/>
        <v>0</v>
      </c>
      <c r="AU463">
        <f t="shared" si="357"/>
        <v>0.83889391263274626</v>
      </c>
      <c r="AV463">
        <f t="shared" si="358"/>
        <v>1.2465753424657535</v>
      </c>
      <c r="AW463">
        <f t="shared" si="359"/>
        <v>0.21621731487257953</v>
      </c>
      <c r="AX463">
        <f t="shared" si="360"/>
        <v>20</v>
      </c>
      <c r="AY463">
        <f t="shared" si="361"/>
        <v>10000</v>
      </c>
      <c r="AZ463">
        <f t="shared" si="362"/>
        <v>0</v>
      </c>
      <c r="BA463">
        <f t="shared" si="363"/>
        <v>0</v>
      </c>
      <c r="BB463">
        <f t="shared" si="364"/>
        <v>1.0641679072405699</v>
      </c>
    </row>
    <row r="464" spans="6:54" x14ac:dyDescent="0.25">
      <c r="F464">
        <v>456</v>
      </c>
      <c r="G464" t="b">
        <f t="shared" si="325"/>
        <v>0</v>
      </c>
      <c r="H464">
        <f t="shared" si="326"/>
        <v>0.84066028733867493</v>
      </c>
      <c r="I464">
        <f t="shared" si="365"/>
        <v>192.76101260759714</v>
      </c>
      <c r="J464">
        <f t="shared" si="366"/>
        <v>161.87635798868618</v>
      </c>
      <c r="K464" s="15">
        <f t="shared" si="343"/>
        <v>354.63737059628329</v>
      </c>
      <c r="L464">
        <f t="shared" si="327"/>
        <v>0.32175248187175859</v>
      </c>
      <c r="M464">
        <f t="shared" si="344"/>
        <v>0.83977748300283761</v>
      </c>
      <c r="N464">
        <f t="shared" si="328"/>
        <v>0</v>
      </c>
      <c r="O464">
        <f t="shared" si="329"/>
        <v>1.8477331623339012E-3</v>
      </c>
      <c r="P464">
        <f t="shared" si="330"/>
        <v>3.0675527426951553E-5</v>
      </c>
      <c r="Q464">
        <f t="shared" si="367"/>
        <v>1.8784086897608526E-3</v>
      </c>
      <c r="R464">
        <f t="shared" si="368"/>
        <v>1.8766455842750274E-3</v>
      </c>
      <c r="S464">
        <f t="shared" si="369"/>
        <v>0.17312298944539825</v>
      </c>
      <c r="T464" s="17">
        <f t="shared" si="345"/>
        <v>4.6106720856643992</v>
      </c>
      <c r="U464" s="17">
        <f t="shared" si="346"/>
        <v>0.82673735688149841</v>
      </c>
      <c r="V464">
        <f t="shared" si="370"/>
        <v>3.783934728782901</v>
      </c>
      <c r="W464">
        <f t="shared" si="347"/>
        <v>0.17017025771036742</v>
      </c>
      <c r="X464">
        <f t="shared" si="348"/>
        <v>0</v>
      </c>
      <c r="Y464">
        <f t="shared" si="331"/>
        <v>3.4055412559046112</v>
      </c>
      <c r="Z464">
        <f t="shared" si="332"/>
        <v>145.68872218981755</v>
      </c>
      <c r="AA464">
        <f t="shared" si="333"/>
        <v>1.2612989631452045</v>
      </c>
      <c r="AB464">
        <f t="shared" si="349"/>
        <v>0.17017025771036742</v>
      </c>
      <c r="AC464">
        <v>0</v>
      </c>
      <c r="AD464">
        <f t="shared" si="350"/>
        <v>0</v>
      </c>
      <c r="AE464">
        <f t="shared" si="334"/>
        <v>3.5948566646602704</v>
      </c>
      <c r="AF464">
        <f t="shared" si="351"/>
        <v>162.04652824639655</v>
      </c>
      <c r="AG464">
        <f t="shared" si="352"/>
        <v>192.76101260759714</v>
      </c>
      <c r="AH464">
        <f t="shared" si="353"/>
        <v>1</v>
      </c>
      <c r="AI464">
        <f t="shared" si="335"/>
        <v>0.23742856091265918</v>
      </c>
      <c r="AJ464">
        <f t="shared" si="336"/>
        <v>0.76257143908734082</v>
      </c>
      <c r="AK464">
        <f t="shared" si="337"/>
        <v>162.81469772651636</v>
      </c>
      <c r="AL464">
        <f t="shared" si="338"/>
        <v>193.67478180984131</v>
      </c>
      <c r="AM464">
        <f t="shared" si="354"/>
        <v>1</v>
      </c>
      <c r="AN464">
        <f t="shared" si="355"/>
        <v>162.81469772651636</v>
      </c>
      <c r="AO464">
        <f t="shared" si="355"/>
        <v>193.67478180984131</v>
      </c>
      <c r="AP464">
        <f t="shared" si="339"/>
        <v>141.38231730057649</v>
      </c>
      <c r="AQ464">
        <f t="shared" si="340"/>
        <v>126.79641861574774</v>
      </c>
      <c r="AR464">
        <f t="shared" si="341"/>
        <v>0</v>
      </c>
      <c r="AS464">
        <f t="shared" si="356"/>
        <v>162.81469772651636</v>
      </c>
      <c r="AT464">
        <f t="shared" si="342"/>
        <v>0</v>
      </c>
      <c r="AU464">
        <f t="shared" si="357"/>
        <v>0.83977748300283761</v>
      </c>
      <c r="AV464">
        <f t="shared" si="358"/>
        <v>1.2493150684931507</v>
      </c>
      <c r="AW464">
        <f t="shared" si="359"/>
        <v>0.21628515941671672</v>
      </c>
      <c r="AX464">
        <f t="shared" si="360"/>
        <v>20</v>
      </c>
      <c r="AY464">
        <f t="shared" si="361"/>
        <v>10000</v>
      </c>
      <c r="AZ464">
        <f t="shared" si="362"/>
        <v>0</v>
      </c>
      <c r="BA464">
        <f t="shared" si="363"/>
        <v>0</v>
      </c>
      <c r="BB464">
        <f t="shared" si="364"/>
        <v>1.0646792294137419</v>
      </c>
    </row>
    <row r="465" spans="6:54" x14ac:dyDescent="0.25">
      <c r="F465">
        <v>457</v>
      </c>
      <c r="G465" t="b">
        <f t="shared" si="325"/>
        <v>0</v>
      </c>
      <c r="H465">
        <f t="shared" si="326"/>
        <v>0.84154232274560281</v>
      </c>
      <c r="I465">
        <f t="shared" si="365"/>
        <v>193.67478180984131</v>
      </c>
      <c r="J465">
        <f t="shared" si="366"/>
        <v>162.81469772651636</v>
      </c>
      <c r="K465" s="15">
        <f t="shared" si="343"/>
        <v>356.48947953635763</v>
      </c>
      <c r="L465">
        <f t="shared" si="327"/>
        <v>0.32226009516068349</v>
      </c>
      <c r="M465">
        <f t="shared" si="344"/>
        <v>0.84066028733867493</v>
      </c>
      <c r="N465">
        <f t="shared" si="328"/>
        <v>0</v>
      </c>
      <c r="O465">
        <f t="shared" si="329"/>
        <v>1.8446861902809729E-3</v>
      </c>
      <c r="P465">
        <f t="shared" si="330"/>
        <v>3.0486548517927083E-5</v>
      </c>
      <c r="Q465">
        <f t="shared" si="367"/>
        <v>1.8751727387989001E-3</v>
      </c>
      <c r="R465">
        <f t="shared" si="368"/>
        <v>1.8734157008202246E-3</v>
      </c>
      <c r="S465">
        <f t="shared" si="369"/>
        <v>0.17279809895171905</v>
      </c>
      <c r="T465" s="17">
        <f t="shared" si="345"/>
        <v>4.6252972508607728</v>
      </c>
      <c r="U465" s="17">
        <f t="shared" si="346"/>
        <v>0.83072409330160513</v>
      </c>
      <c r="V465">
        <f t="shared" si="370"/>
        <v>3.7945731575591677</v>
      </c>
      <c r="W465">
        <f t="shared" si="347"/>
        <v>0.17082801498531808</v>
      </c>
      <c r="X465">
        <f t="shared" si="348"/>
        <v>0</v>
      </c>
      <c r="Y465">
        <f t="shared" si="331"/>
        <v>3.4151158418032508</v>
      </c>
      <c r="Z465">
        <f t="shared" si="332"/>
        <v>146.53322795386472</v>
      </c>
      <c r="AA465">
        <f t="shared" si="333"/>
        <v>1.2648450706091974</v>
      </c>
      <c r="AB465">
        <f t="shared" si="349"/>
        <v>0.17082801498531808</v>
      </c>
      <c r="AC465">
        <v>0</v>
      </c>
      <c r="AD465">
        <f t="shared" si="350"/>
        <v>0</v>
      </c>
      <c r="AE465">
        <f t="shared" si="334"/>
        <v>3.6047642520199252</v>
      </c>
      <c r="AF465">
        <f t="shared" si="351"/>
        <v>162.98552574150168</v>
      </c>
      <c r="AG465">
        <f t="shared" si="352"/>
        <v>193.67478180984131</v>
      </c>
      <c r="AH465">
        <f t="shared" si="353"/>
        <v>1</v>
      </c>
      <c r="AI465">
        <f t="shared" si="335"/>
        <v>0.23761848095889854</v>
      </c>
      <c r="AJ465">
        <f t="shared" si="336"/>
        <v>0.76238151904110141</v>
      </c>
      <c r="AK465">
        <f t="shared" si="337"/>
        <v>163.75642848670361</v>
      </c>
      <c r="AL465">
        <f t="shared" si="338"/>
        <v>194.59084119790248</v>
      </c>
      <c r="AM465">
        <f t="shared" si="354"/>
        <v>1.0000000000000002</v>
      </c>
      <c r="AN465">
        <f t="shared" si="355"/>
        <v>163.75642848670361</v>
      </c>
      <c r="AO465">
        <f t="shared" si="355"/>
        <v>194.59084119790248</v>
      </c>
      <c r="AP465">
        <f t="shared" si="339"/>
        <v>141.78317181462867</v>
      </c>
      <c r="AQ465">
        <f t="shared" si="340"/>
        <v>127.52981731598426</v>
      </c>
      <c r="AR465">
        <f t="shared" si="341"/>
        <v>0</v>
      </c>
      <c r="AS465">
        <f t="shared" si="356"/>
        <v>163.75642848670361</v>
      </c>
      <c r="AT465">
        <f t="shared" si="342"/>
        <v>0</v>
      </c>
      <c r="AU465">
        <f t="shared" si="357"/>
        <v>0.84066028733867493</v>
      </c>
      <c r="AV465">
        <f t="shared" si="358"/>
        <v>1.252054794520548</v>
      </c>
      <c r="AW465">
        <f t="shared" si="359"/>
        <v>0.21635268827653592</v>
      </c>
      <c r="AX465">
        <f t="shared" si="360"/>
        <v>20</v>
      </c>
      <c r="AY465">
        <f t="shared" si="361"/>
        <v>10000</v>
      </c>
      <c r="AZ465">
        <f t="shared" si="362"/>
        <v>0</v>
      </c>
      <c r="BA465">
        <f t="shared" si="363"/>
        <v>0</v>
      </c>
      <c r="BB465">
        <f t="shared" si="364"/>
        <v>1.0651901082828907</v>
      </c>
    </row>
    <row r="466" spans="6:54" x14ac:dyDescent="0.25">
      <c r="F466">
        <v>458</v>
      </c>
      <c r="G466" t="b">
        <f t="shared" si="325"/>
        <v>0</v>
      </c>
      <c r="H466">
        <f t="shared" si="326"/>
        <v>0.84242358634078773</v>
      </c>
      <c r="I466">
        <f t="shared" si="365"/>
        <v>194.59084119790248</v>
      </c>
      <c r="J466">
        <f t="shared" si="366"/>
        <v>163.75642848670361</v>
      </c>
      <c r="K466" s="15">
        <f t="shared" si="343"/>
        <v>358.34726968460609</v>
      </c>
      <c r="L466">
        <f t="shared" si="327"/>
        <v>0.3227673805638227</v>
      </c>
      <c r="M466">
        <f t="shared" si="344"/>
        <v>0.84154232274560292</v>
      </c>
      <c r="N466">
        <f t="shared" si="328"/>
        <v>0</v>
      </c>
      <c r="O466">
        <f t="shared" si="329"/>
        <v>1.841653522804737E-3</v>
      </c>
      <c r="P466">
        <f t="shared" si="330"/>
        <v>3.0298896911223799E-5</v>
      </c>
      <c r="Q466">
        <f t="shared" si="367"/>
        <v>1.8719524197159608E-3</v>
      </c>
      <c r="R466">
        <f t="shared" si="368"/>
        <v>1.8702014095580699E-3</v>
      </c>
      <c r="S466">
        <f t="shared" si="369"/>
        <v>0.17247437628007101</v>
      </c>
      <c r="T466" s="17">
        <f t="shared" si="345"/>
        <v>4.6399362094885044</v>
      </c>
      <c r="U466" s="17">
        <f t="shared" si="346"/>
        <v>0.83472123290293243</v>
      </c>
      <c r="V466">
        <f t="shared" si="370"/>
        <v>3.8052149765855718</v>
      </c>
      <c r="W466">
        <f t="shared" si="347"/>
        <v>0.17148582430411352</v>
      </c>
      <c r="X466">
        <f t="shared" si="348"/>
        <v>0</v>
      </c>
      <c r="Y466">
        <f t="shared" si="331"/>
        <v>3.4246934789270149</v>
      </c>
      <c r="Z466">
        <f t="shared" si="332"/>
        <v>147.38078563803325</v>
      </c>
      <c r="AA466">
        <f t="shared" si="333"/>
        <v>1.2683923081452688</v>
      </c>
      <c r="AB466">
        <f t="shared" si="349"/>
        <v>0.17148582430411352</v>
      </c>
      <c r="AC466">
        <v>0</v>
      </c>
      <c r="AD466">
        <f t="shared" si="350"/>
        <v>0</v>
      </c>
      <c r="AE466">
        <f t="shared" si="334"/>
        <v>3.6146751718032233</v>
      </c>
      <c r="AF466">
        <f t="shared" si="351"/>
        <v>163.92791431100773</v>
      </c>
      <c r="AG466">
        <f t="shared" si="352"/>
        <v>194.59084119790248</v>
      </c>
      <c r="AH466">
        <f t="shared" si="353"/>
        <v>1.0000000000000002</v>
      </c>
      <c r="AI466">
        <f t="shared" si="335"/>
        <v>0.23780814036612136</v>
      </c>
      <c r="AJ466">
        <f t="shared" si="336"/>
        <v>0.7621918596338787</v>
      </c>
      <c r="AK466">
        <f t="shared" si="337"/>
        <v>164.70155357357842</v>
      </c>
      <c r="AL466">
        <f t="shared" si="338"/>
        <v>195.50919067803886</v>
      </c>
      <c r="AM466">
        <f t="shared" si="354"/>
        <v>1.0000000000000002</v>
      </c>
      <c r="AN466">
        <f t="shared" si="355"/>
        <v>164.70155357357842</v>
      </c>
      <c r="AO466">
        <f t="shared" si="355"/>
        <v>195.50919067803886</v>
      </c>
      <c r="AP466">
        <f t="shared" si="339"/>
        <v>142.18427149309156</v>
      </c>
      <c r="AQ466">
        <f t="shared" si="340"/>
        <v>128.26585944137591</v>
      </c>
      <c r="AR466">
        <f t="shared" si="341"/>
        <v>0</v>
      </c>
      <c r="AS466">
        <f t="shared" si="356"/>
        <v>164.70155357357842</v>
      </c>
      <c r="AT466">
        <f t="shared" si="342"/>
        <v>0</v>
      </c>
      <c r="AU466">
        <f t="shared" si="357"/>
        <v>0.84154232274560292</v>
      </c>
      <c r="AV466">
        <f t="shared" si="358"/>
        <v>1.2547945205479452</v>
      </c>
      <c r="AW466">
        <f t="shared" si="359"/>
        <v>0.2164199022911576</v>
      </c>
      <c r="AX466">
        <f t="shared" si="360"/>
        <v>20</v>
      </c>
      <c r="AY466">
        <f t="shared" si="361"/>
        <v>10000</v>
      </c>
      <c r="AZ466">
        <f t="shared" si="362"/>
        <v>0</v>
      </c>
      <c r="BA466">
        <f t="shared" si="363"/>
        <v>0</v>
      </c>
      <c r="BB466">
        <f t="shared" si="364"/>
        <v>1.0657005421728807</v>
      </c>
    </row>
    <row r="467" spans="6:54" x14ac:dyDescent="0.25">
      <c r="F467">
        <v>459</v>
      </c>
      <c r="G467" t="b">
        <f t="shared" si="325"/>
        <v>0</v>
      </c>
      <c r="H467">
        <f t="shared" si="326"/>
        <v>0.84330407525324369</v>
      </c>
      <c r="I467">
        <f t="shared" si="365"/>
        <v>195.50919067803886</v>
      </c>
      <c r="J467">
        <f t="shared" si="366"/>
        <v>164.70155357357842</v>
      </c>
      <c r="K467" s="15">
        <f t="shared" si="343"/>
        <v>360.21074425161726</v>
      </c>
      <c r="L467">
        <f t="shared" si="327"/>
        <v>0.32327433861107413</v>
      </c>
      <c r="M467">
        <f t="shared" si="344"/>
        <v>0.84242358634078784</v>
      </c>
      <c r="N467">
        <f t="shared" si="328"/>
        <v>0</v>
      </c>
      <c r="O467">
        <f t="shared" si="329"/>
        <v>1.8386350829444759E-3</v>
      </c>
      <c r="P467">
        <f t="shared" si="330"/>
        <v>3.0112563030803226E-5</v>
      </c>
      <c r="Q467">
        <f t="shared" si="367"/>
        <v>1.8687476459752792E-3</v>
      </c>
      <c r="R467">
        <f t="shared" si="368"/>
        <v>1.8670026242640914E-3</v>
      </c>
      <c r="S467">
        <f t="shared" si="369"/>
        <v>0.17215181445843936</v>
      </c>
      <c r="T467" s="17">
        <f t="shared" si="345"/>
        <v>4.6545889321541463</v>
      </c>
      <c r="U467" s="17">
        <f t="shared" si="346"/>
        <v>0.83872877662198564</v>
      </c>
      <c r="V467">
        <f t="shared" si="370"/>
        <v>3.8158601555321607</v>
      </c>
      <c r="W467">
        <f t="shared" si="347"/>
        <v>0.17214367467522607</v>
      </c>
      <c r="X467">
        <f t="shared" si="348"/>
        <v>0</v>
      </c>
      <c r="Y467">
        <f t="shared" si="331"/>
        <v>3.4342741399789447</v>
      </c>
      <c r="Z467">
        <f t="shared" si="332"/>
        <v>148.23139821622058</v>
      </c>
      <c r="AA467">
        <f t="shared" si="333"/>
        <v>1.2719406656435353</v>
      </c>
      <c r="AB467">
        <f t="shared" si="349"/>
        <v>0.17214367467522607</v>
      </c>
      <c r="AC467">
        <v>0</v>
      </c>
      <c r="AD467">
        <f t="shared" si="350"/>
        <v>0</v>
      </c>
      <c r="AE467">
        <f t="shared" si="334"/>
        <v>3.6245894058930208</v>
      </c>
      <c r="AF467">
        <f t="shared" si="351"/>
        <v>164.87369724825365</v>
      </c>
      <c r="AG467">
        <f t="shared" si="352"/>
        <v>195.50919067803886</v>
      </c>
      <c r="AH467">
        <f t="shared" si="353"/>
        <v>1</v>
      </c>
      <c r="AI467">
        <f t="shared" si="335"/>
        <v>0.23799753883532104</v>
      </c>
      <c r="AJ467">
        <f t="shared" si="336"/>
        <v>0.76200246116467896</v>
      </c>
      <c r="AK467">
        <f t="shared" si="337"/>
        <v>165.65007627035564</v>
      </c>
      <c r="AL467">
        <f t="shared" si="338"/>
        <v>196.42983015421933</v>
      </c>
      <c r="AM467">
        <f t="shared" si="354"/>
        <v>0.99999999999999989</v>
      </c>
      <c r="AN467">
        <f t="shared" si="355"/>
        <v>165.65007627035564</v>
      </c>
      <c r="AO467">
        <f t="shared" si="355"/>
        <v>196.42983015421933</v>
      </c>
      <c r="AP467">
        <f t="shared" si="339"/>
        <v>142.5856156221989</v>
      </c>
      <c r="AQ467">
        <f t="shared" si="340"/>
        <v>129.00454754881645</v>
      </c>
      <c r="AR467">
        <f t="shared" si="341"/>
        <v>0</v>
      </c>
      <c r="AS467">
        <f t="shared" si="356"/>
        <v>165.65007627035564</v>
      </c>
      <c r="AT467">
        <f t="shared" si="342"/>
        <v>0</v>
      </c>
      <c r="AU467">
        <f t="shared" si="357"/>
        <v>0.84242358634078784</v>
      </c>
      <c r="AV467">
        <f t="shared" si="358"/>
        <v>1.2575342465753425</v>
      </c>
      <c r="AW467">
        <f t="shared" si="359"/>
        <v>0.21648680229157169</v>
      </c>
      <c r="AX467">
        <f t="shared" si="360"/>
        <v>20</v>
      </c>
      <c r="AY467">
        <f t="shared" si="361"/>
        <v>10000</v>
      </c>
      <c r="AZ467">
        <f t="shared" si="362"/>
        <v>0</v>
      </c>
      <c r="BA467">
        <f t="shared" si="363"/>
        <v>0</v>
      </c>
      <c r="BB467">
        <f t="shared" si="364"/>
        <v>1.0662105294154129</v>
      </c>
    </row>
    <row r="468" spans="6:54" x14ac:dyDescent="0.25">
      <c r="F468">
        <v>460</v>
      </c>
      <c r="G468" t="b">
        <f t="shared" si="325"/>
        <v>0</v>
      </c>
      <c r="H468">
        <f t="shared" si="326"/>
        <v>0.84418378662386095</v>
      </c>
      <c r="I468">
        <f t="shared" si="365"/>
        <v>196.42983015421933</v>
      </c>
      <c r="J468">
        <f t="shared" si="366"/>
        <v>165.65007627035564</v>
      </c>
      <c r="K468" s="15">
        <f t="shared" si="343"/>
        <v>362.07990642457497</v>
      </c>
      <c r="L468">
        <f t="shared" si="327"/>
        <v>0.32378096983211574</v>
      </c>
      <c r="M468">
        <f t="shared" si="344"/>
        <v>0.84330407525324358</v>
      </c>
      <c r="N468">
        <f t="shared" si="328"/>
        <v>0</v>
      </c>
      <c r="O468">
        <f t="shared" si="329"/>
        <v>1.8356307942023226E-3</v>
      </c>
      <c r="P468">
        <f t="shared" si="330"/>
        <v>2.9927537367068279E-5</v>
      </c>
      <c r="Q468">
        <f t="shared" si="367"/>
        <v>1.8655583315693909E-3</v>
      </c>
      <c r="R468">
        <f t="shared" si="368"/>
        <v>1.8638192592401737E-3</v>
      </c>
      <c r="S468">
        <f t="shared" si="369"/>
        <v>0.17183040656907361</v>
      </c>
      <c r="T468" s="17">
        <f t="shared" si="345"/>
        <v>4.6692553895821689</v>
      </c>
      <c r="U468" s="17">
        <f t="shared" si="346"/>
        <v>0.842746725377857</v>
      </c>
      <c r="V468">
        <f t="shared" si="370"/>
        <v>3.826508664204312</v>
      </c>
      <c r="W468">
        <f t="shared" si="347"/>
        <v>0.1728015551150861</v>
      </c>
      <c r="X468">
        <f t="shared" si="348"/>
        <v>0</v>
      </c>
      <c r="Y468">
        <f t="shared" si="331"/>
        <v>3.4438577977838807</v>
      </c>
      <c r="Z468">
        <f t="shared" si="332"/>
        <v>149.08506864332008</v>
      </c>
      <c r="AA468">
        <f t="shared" si="333"/>
        <v>1.2754901330392234</v>
      </c>
      <c r="AB468">
        <f t="shared" si="349"/>
        <v>0.1728015551150861</v>
      </c>
      <c r="AC468">
        <v>0</v>
      </c>
      <c r="AD468">
        <f t="shared" si="350"/>
        <v>0</v>
      </c>
      <c r="AE468">
        <f t="shared" si="334"/>
        <v>3.6345069362986608</v>
      </c>
      <c r="AF468">
        <f t="shared" si="351"/>
        <v>165.82287782547073</v>
      </c>
      <c r="AG468">
        <f t="shared" si="352"/>
        <v>196.42983015421933</v>
      </c>
      <c r="AH468">
        <f t="shared" si="353"/>
        <v>0.99999999999999989</v>
      </c>
      <c r="AI468">
        <f t="shared" si="335"/>
        <v>0.23818667607061295</v>
      </c>
      <c r="AJ468">
        <f t="shared" si="336"/>
        <v>0.76181332392938705</v>
      </c>
      <c r="AK468">
        <f t="shared" si="337"/>
        <v>166.60199983915203</v>
      </c>
      <c r="AL468">
        <f t="shared" si="338"/>
        <v>197.35275952816201</v>
      </c>
      <c r="AM468">
        <f t="shared" si="354"/>
        <v>0.99999999999999989</v>
      </c>
      <c r="AN468">
        <f t="shared" si="355"/>
        <v>166.60199983915203</v>
      </c>
      <c r="AO468">
        <f t="shared" si="355"/>
        <v>197.35275952816201</v>
      </c>
      <c r="AP468">
        <f t="shared" si="339"/>
        <v>142.98720349164375</v>
      </c>
      <c r="AQ468">
        <f t="shared" si="340"/>
        <v>129.7458841787689</v>
      </c>
      <c r="AR468">
        <f t="shared" si="341"/>
        <v>0</v>
      </c>
      <c r="AS468">
        <f t="shared" si="356"/>
        <v>166.60199983915203</v>
      </c>
      <c r="AT468">
        <f t="shared" si="342"/>
        <v>0</v>
      </c>
      <c r="AU468">
        <f t="shared" si="357"/>
        <v>0.84330407525324358</v>
      </c>
      <c r="AV468">
        <f t="shared" si="358"/>
        <v>1.2602739726027397</v>
      </c>
      <c r="AW468">
        <f t="shared" si="359"/>
        <v>0.21655338910075028</v>
      </c>
      <c r="AX468">
        <f t="shared" si="360"/>
        <v>20</v>
      </c>
      <c r="AY468">
        <f t="shared" si="361"/>
        <v>10000</v>
      </c>
      <c r="AZ468">
        <f t="shared" si="362"/>
        <v>0</v>
      </c>
      <c r="BA468">
        <f t="shared" si="363"/>
        <v>0</v>
      </c>
      <c r="BB468">
        <f t="shared" si="364"/>
        <v>1.0667200683490514</v>
      </c>
    </row>
    <row r="469" spans="6:54" x14ac:dyDescent="0.25">
      <c r="F469">
        <v>461</v>
      </c>
      <c r="G469" t="b">
        <f t="shared" si="325"/>
        <v>0</v>
      </c>
      <c r="H469">
        <f t="shared" si="326"/>
        <v>0.8450627176054335</v>
      </c>
      <c r="I469">
        <f t="shared" si="365"/>
        <v>197.35275952816201</v>
      </c>
      <c r="J469">
        <f t="shared" si="366"/>
        <v>166.60199983915203</v>
      </c>
      <c r="K469" s="15">
        <f t="shared" si="343"/>
        <v>363.95475936731407</v>
      </c>
      <c r="L469">
        <f t="shared" si="327"/>
        <v>0.32428727475640001</v>
      </c>
      <c r="M469">
        <f t="shared" si="344"/>
        <v>0.84418378662386084</v>
      </c>
      <c r="N469">
        <f t="shared" si="328"/>
        <v>0</v>
      </c>
      <c r="O469">
        <f t="shared" si="329"/>
        <v>1.8326405805402391E-3</v>
      </c>
      <c r="P469">
        <f t="shared" si="330"/>
        <v>2.9743810476462743E-5</v>
      </c>
      <c r="Q469">
        <f t="shared" si="367"/>
        <v>1.8623843910167018E-3</v>
      </c>
      <c r="R469">
        <f t="shared" si="368"/>
        <v>1.8606512293114497E-3</v>
      </c>
      <c r="S469">
        <f t="shared" si="369"/>
        <v>0.17151014574798709</v>
      </c>
      <c r="T469" s="17">
        <f t="shared" si="345"/>
        <v>4.6839355526145843</v>
      </c>
      <c r="U469" s="17">
        <f t="shared" si="346"/>
        <v>0.84677508007238589</v>
      </c>
      <c r="V469">
        <f t="shared" si="370"/>
        <v>3.8371604725421982</v>
      </c>
      <c r="W469">
        <f t="shared" si="347"/>
        <v>0.17345945464816737</v>
      </c>
      <c r="X469">
        <f t="shared" si="348"/>
        <v>0</v>
      </c>
      <c r="Y469">
        <f t="shared" si="331"/>
        <v>3.4534444252879783</v>
      </c>
      <c r="Z469">
        <f t="shared" si="332"/>
        <v>149.94179985523684</v>
      </c>
      <c r="AA469">
        <f t="shared" si="333"/>
        <v>1.2790407003124911</v>
      </c>
      <c r="AB469">
        <f t="shared" si="349"/>
        <v>0.17345945464816737</v>
      </c>
      <c r="AC469">
        <v>0</v>
      </c>
      <c r="AD469">
        <f t="shared" si="350"/>
        <v>0</v>
      </c>
      <c r="AE469">
        <f t="shared" si="334"/>
        <v>3.6444277451553457</v>
      </c>
      <c r="AF469">
        <f t="shared" si="351"/>
        <v>166.7754592938002</v>
      </c>
      <c r="AG469">
        <f t="shared" si="352"/>
        <v>197.35275952816201</v>
      </c>
      <c r="AH469">
        <f t="shared" si="353"/>
        <v>1</v>
      </c>
      <c r="AI469">
        <f t="shared" si="335"/>
        <v>0.23837555177923042</v>
      </c>
      <c r="AJ469">
        <f t="shared" si="336"/>
        <v>0.76162444822076958</v>
      </c>
      <c r="AK469">
        <f t="shared" si="337"/>
        <v>167.55732752100405</v>
      </c>
      <c r="AL469">
        <f t="shared" si="338"/>
        <v>198.27797869937257</v>
      </c>
      <c r="AM469">
        <f t="shared" si="354"/>
        <v>1.0000000000000002</v>
      </c>
      <c r="AN469">
        <f t="shared" si="355"/>
        <v>167.55732752100405</v>
      </c>
      <c r="AO469">
        <f t="shared" si="355"/>
        <v>198.27797869937257</v>
      </c>
      <c r="AP469">
        <f t="shared" si="339"/>
        <v>143.38903439456385</v>
      </c>
      <c r="AQ469">
        <f t="shared" si="340"/>
        <v>130.48987185527946</v>
      </c>
      <c r="AR469">
        <f t="shared" si="341"/>
        <v>0</v>
      </c>
      <c r="AS469">
        <f t="shared" si="356"/>
        <v>167.55732752100405</v>
      </c>
      <c r="AT469">
        <f t="shared" si="342"/>
        <v>0</v>
      </c>
      <c r="AU469">
        <f t="shared" si="357"/>
        <v>0.84418378662386084</v>
      </c>
      <c r="AV469">
        <f t="shared" si="358"/>
        <v>1.263013698630137</v>
      </c>
      <c r="AW469">
        <f t="shared" si="359"/>
        <v>0.21661966353375905</v>
      </c>
      <c r="AX469">
        <f t="shared" si="360"/>
        <v>20</v>
      </c>
      <c r="AY469">
        <f t="shared" si="361"/>
        <v>10000</v>
      </c>
      <c r="AZ469">
        <f t="shared" si="362"/>
        <v>0</v>
      </c>
      <c r="BA469">
        <f t="shared" si="363"/>
        <v>0</v>
      </c>
      <c r="BB469">
        <f t="shared" si="364"/>
        <v>1.0672291573192279</v>
      </c>
    </row>
    <row r="470" spans="6:54" x14ac:dyDescent="0.25">
      <c r="F470">
        <v>462</v>
      </c>
      <c r="G470" t="b">
        <f t="shared" si="325"/>
        <v>0</v>
      </c>
      <c r="H470">
        <f t="shared" si="326"/>
        <v>0.84594086536268442</v>
      </c>
      <c r="I470">
        <f t="shared" si="365"/>
        <v>198.27797869937257</v>
      </c>
      <c r="J470">
        <f t="shared" si="366"/>
        <v>167.55732752100405</v>
      </c>
      <c r="K470" s="15">
        <f t="shared" si="343"/>
        <v>365.83530622037665</v>
      </c>
      <c r="L470">
        <f t="shared" si="327"/>
        <v>0.32479325391314717</v>
      </c>
      <c r="M470">
        <f t="shared" si="344"/>
        <v>0.84506271760543361</v>
      </c>
      <c r="N470">
        <f t="shared" si="328"/>
        <v>0</v>
      </c>
      <c r="O470">
        <f t="shared" si="329"/>
        <v>1.8296643663770246E-3</v>
      </c>
      <c r="P470">
        <f t="shared" si="330"/>
        <v>2.9561372981072914E-5</v>
      </c>
      <c r="Q470">
        <f t="shared" si="367"/>
        <v>1.8592257393580975E-3</v>
      </c>
      <c r="R470">
        <f t="shared" si="368"/>
        <v>1.8574984498227476E-3</v>
      </c>
      <c r="S470">
        <f t="shared" si="369"/>
        <v>0.17119102518446172</v>
      </c>
      <c r="T470" s="17">
        <f t="shared" si="345"/>
        <v>4.6986293922105808</v>
      </c>
      <c r="U470" s="17">
        <f t="shared" si="346"/>
        <v>0.85081384159031692</v>
      </c>
      <c r="V470">
        <f t="shared" si="370"/>
        <v>3.8478155506202638</v>
      </c>
      <c r="W470">
        <f t="shared" si="347"/>
        <v>0.1741173623070722</v>
      </c>
      <c r="X470">
        <f t="shared" si="348"/>
        <v>0</v>
      </c>
      <c r="Y470">
        <f t="shared" si="331"/>
        <v>3.4630339955582374</v>
      </c>
      <c r="Z470">
        <f t="shared" si="332"/>
        <v>150.80159476890364</v>
      </c>
      <c r="AA470">
        <f t="shared" si="333"/>
        <v>1.2825923574882525</v>
      </c>
      <c r="AB470">
        <f t="shared" si="349"/>
        <v>0.1741173623070722</v>
      </c>
      <c r="AC470">
        <v>0</v>
      </c>
      <c r="AD470">
        <f t="shared" si="350"/>
        <v>0</v>
      </c>
      <c r="AE470">
        <f t="shared" si="334"/>
        <v>3.6543518147235168</v>
      </c>
      <c r="AF470">
        <f t="shared" si="351"/>
        <v>167.73144488331113</v>
      </c>
      <c r="AG470">
        <f t="shared" si="352"/>
        <v>198.27797869937257</v>
      </c>
      <c r="AH470">
        <f t="shared" si="353"/>
        <v>0.99999999999999989</v>
      </c>
      <c r="AI470">
        <f t="shared" si="335"/>
        <v>0.23856416567152053</v>
      </c>
      <c r="AJ470">
        <f t="shared" si="336"/>
        <v>0.7614358343284795</v>
      </c>
      <c r="AK470">
        <f t="shared" si="337"/>
        <v>168.51606253588588</v>
      </c>
      <c r="AL470">
        <f t="shared" si="338"/>
        <v>199.20548756518241</v>
      </c>
      <c r="AM470">
        <f t="shared" si="354"/>
        <v>1</v>
      </c>
      <c r="AN470">
        <f t="shared" si="355"/>
        <v>168.51606253588588</v>
      </c>
      <c r="AO470">
        <f t="shared" si="355"/>
        <v>199.20548756518241</v>
      </c>
      <c r="AP470">
        <f t="shared" si="339"/>
        <v>143.79110762752669</v>
      </c>
      <c r="AQ470">
        <f t="shared" si="340"/>
        <v>131.23651308599148</v>
      </c>
      <c r="AR470">
        <f t="shared" si="341"/>
        <v>0</v>
      </c>
      <c r="AS470">
        <f t="shared" si="356"/>
        <v>168.51606253588588</v>
      </c>
      <c r="AT470">
        <f t="shared" si="342"/>
        <v>0</v>
      </c>
      <c r="AU470">
        <f t="shared" si="357"/>
        <v>0.84506271760543361</v>
      </c>
      <c r="AV470">
        <f t="shared" si="358"/>
        <v>1.2657534246575342</v>
      </c>
      <c r="AW470">
        <f t="shared" si="359"/>
        <v>0.21668562639786659</v>
      </c>
      <c r="AX470">
        <f t="shared" si="360"/>
        <v>20</v>
      </c>
      <c r="AY470">
        <f t="shared" si="361"/>
        <v>10000</v>
      </c>
      <c r="AZ470">
        <f t="shared" si="362"/>
        <v>0</v>
      </c>
      <c r="BA470">
        <f t="shared" si="363"/>
        <v>0</v>
      </c>
      <c r="BB470">
        <f t="shared" si="364"/>
        <v>1.0677377946782645</v>
      </c>
    </row>
    <row r="471" spans="6:54" x14ac:dyDescent="0.25">
      <c r="F471">
        <v>463</v>
      </c>
      <c r="G471" t="b">
        <f t="shared" si="325"/>
        <v>0</v>
      </c>
      <c r="H471">
        <f t="shared" si="326"/>
        <v>0.84681822707229537</v>
      </c>
      <c r="I471">
        <f t="shared" si="365"/>
        <v>199.20548756518241</v>
      </c>
      <c r="J471">
        <f t="shared" si="366"/>
        <v>168.51606253588588</v>
      </c>
      <c r="K471" s="15">
        <f t="shared" si="343"/>
        <v>367.72155010106826</v>
      </c>
      <c r="L471">
        <f t="shared" si="327"/>
        <v>0.32529890783133969</v>
      </c>
      <c r="M471">
        <f t="shared" si="344"/>
        <v>0.84594086536268442</v>
      </c>
      <c r="N471">
        <f t="shared" si="328"/>
        <v>0</v>
      </c>
      <c r="O471">
        <f t="shared" si="329"/>
        <v>1.8267020765853357E-3</v>
      </c>
      <c r="P471">
        <f t="shared" si="330"/>
        <v>2.9380215568230729E-5</v>
      </c>
      <c r="Q471">
        <f t="shared" si="367"/>
        <v>1.8560822921535663E-3</v>
      </c>
      <c r="R471">
        <f t="shared" si="368"/>
        <v>1.8543608366350384E-3</v>
      </c>
      <c r="S471">
        <f t="shared" si="369"/>
        <v>0.17087303812055801</v>
      </c>
      <c r="T471" s="17">
        <f t="shared" si="345"/>
        <v>4.7133368794461434</v>
      </c>
      <c r="U471" s="17">
        <f t="shared" si="346"/>
        <v>0.85486301079945792</v>
      </c>
      <c r="V471">
        <f t="shared" si="370"/>
        <v>3.8584738686466853</v>
      </c>
      <c r="W471">
        <f t="shared" si="347"/>
        <v>0.17477526713406633</v>
      </c>
      <c r="X471">
        <f t="shared" si="348"/>
        <v>0</v>
      </c>
      <c r="Y471">
        <f t="shared" si="331"/>
        <v>3.4726264817820169</v>
      </c>
      <c r="Z471">
        <f t="shared" si="332"/>
        <v>151.66445628229729</v>
      </c>
      <c r="AA471">
        <f t="shared" si="333"/>
        <v>1.2861450946359996</v>
      </c>
      <c r="AB471">
        <f t="shared" si="349"/>
        <v>0.17477526713406633</v>
      </c>
      <c r="AC471">
        <v>0</v>
      </c>
      <c r="AD471">
        <f t="shared" si="350"/>
        <v>0</v>
      </c>
      <c r="AE471">
        <f t="shared" si="334"/>
        <v>3.6642791273866115</v>
      </c>
      <c r="AF471">
        <f t="shared" si="351"/>
        <v>168.69083780301995</v>
      </c>
      <c r="AG471">
        <f t="shared" si="352"/>
        <v>199.20548756518241</v>
      </c>
      <c r="AH471">
        <f t="shared" si="353"/>
        <v>1</v>
      </c>
      <c r="AI471">
        <f t="shared" si="335"/>
        <v>0.23875251746094045</v>
      </c>
      <c r="AJ471">
        <f t="shared" si="336"/>
        <v>0.76124748253905949</v>
      </c>
      <c r="AK471">
        <f t="shared" si="337"/>
        <v>169.47820808272877</v>
      </c>
      <c r="AL471">
        <f t="shared" si="338"/>
        <v>200.13528602078603</v>
      </c>
      <c r="AM471">
        <f t="shared" si="354"/>
        <v>1</v>
      </c>
      <c r="AN471">
        <f t="shared" si="355"/>
        <v>169.47820808272877</v>
      </c>
      <c r="AO471">
        <f t="shared" si="355"/>
        <v>200.13528602078603</v>
      </c>
      <c r="AP471">
        <f t="shared" si="339"/>
        <v>144.19342249051459</v>
      </c>
      <c r="AQ471">
        <f t="shared" si="340"/>
        <v>131.98581036216055</v>
      </c>
      <c r="AR471">
        <f t="shared" si="341"/>
        <v>0</v>
      </c>
      <c r="AS471">
        <f t="shared" si="356"/>
        <v>169.47820808272877</v>
      </c>
      <c r="AT471">
        <f t="shared" si="342"/>
        <v>0</v>
      </c>
      <c r="AU471">
        <f t="shared" si="357"/>
        <v>0.84594086536268442</v>
      </c>
      <c r="AV471">
        <f t="shared" si="358"/>
        <v>1.2684931506849315</v>
      </c>
      <c r="AW471">
        <f t="shared" si="359"/>
        <v>0.21675127849265305</v>
      </c>
      <c r="AX471">
        <f t="shared" si="360"/>
        <v>20</v>
      </c>
      <c r="AY471">
        <f t="shared" si="361"/>
        <v>10000</v>
      </c>
      <c r="AZ471">
        <f t="shared" si="362"/>
        <v>0</v>
      </c>
      <c r="BA471">
        <f t="shared" si="363"/>
        <v>0</v>
      </c>
      <c r="BB471">
        <f t="shared" si="364"/>
        <v>1.0682459787853851</v>
      </c>
    </row>
    <row r="472" spans="6:54" x14ac:dyDescent="0.25">
      <c r="F472">
        <v>464</v>
      </c>
      <c r="G472" t="b">
        <f t="shared" si="325"/>
        <v>0</v>
      </c>
      <c r="H472">
        <f t="shared" si="326"/>
        <v>0.84769479992292951</v>
      </c>
      <c r="I472">
        <f t="shared" si="365"/>
        <v>200.13528602078603</v>
      </c>
      <c r="J472">
        <f t="shared" si="366"/>
        <v>169.47820808272877</v>
      </c>
      <c r="K472" s="15">
        <f t="shared" si="343"/>
        <v>369.61349410351477</v>
      </c>
      <c r="L472">
        <f t="shared" si="327"/>
        <v>0.32580423703971584</v>
      </c>
      <c r="M472">
        <f t="shared" si="344"/>
        <v>0.84681822707229537</v>
      </c>
      <c r="N472">
        <f t="shared" si="328"/>
        <v>0</v>
      </c>
      <c r="O472">
        <f t="shared" si="329"/>
        <v>1.8237536364887317E-3</v>
      </c>
      <c r="P472">
        <f t="shared" si="330"/>
        <v>2.9200328990117299E-5</v>
      </c>
      <c r="Q472">
        <f t="shared" si="367"/>
        <v>1.8529539654788491E-3</v>
      </c>
      <c r="R472">
        <f t="shared" si="368"/>
        <v>1.85123830612266E-3</v>
      </c>
      <c r="S472">
        <f t="shared" si="369"/>
        <v>0.1705561778506304</v>
      </c>
      <c r="T472" s="17">
        <f t="shared" si="345"/>
        <v>4.7280579855136731</v>
      </c>
      <c r="U472" s="17">
        <f t="shared" si="346"/>
        <v>0.85892258855083625</v>
      </c>
      <c r="V472">
        <f t="shared" si="370"/>
        <v>3.8691353969628368</v>
      </c>
      <c r="W472">
        <f t="shared" si="347"/>
        <v>0.17543315817971461</v>
      </c>
      <c r="X472">
        <f t="shared" si="348"/>
        <v>0</v>
      </c>
      <c r="Y472">
        <f t="shared" si="331"/>
        <v>3.4822218572665533</v>
      </c>
      <c r="Z472">
        <f t="shared" si="332"/>
        <v>152.5303872744559</v>
      </c>
      <c r="AA472">
        <f t="shared" si="333"/>
        <v>1.2896989018696225</v>
      </c>
      <c r="AB472">
        <f t="shared" si="349"/>
        <v>0.17543315817971461</v>
      </c>
      <c r="AC472">
        <v>0</v>
      </c>
      <c r="AD472">
        <f t="shared" si="350"/>
        <v>0</v>
      </c>
      <c r="AE472">
        <f t="shared" si="334"/>
        <v>3.6742096656520427</v>
      </c>
      <c r="AF472">
        <f t="shared" si="351"/>
        <v>169.65364124090848</v>
      </c>
      <c r="AG472">
        <f t="shared" si="352"/>
        <v>200.13528602078603</v>
      </c>
      <c r="AH472">
        <f t="shared" si="353"/>
        <v>1</v>
      </c>
      <c r="AI472">
        <f t="shared" si="335"/>
        <v>0.23894060686405288</v>
      </c>
      <c r="AJ472">
        <f t="shared" si="336"/>
        <v>0.76105939313594706</v>
      </c>
      <c r="AK472">
        <f t="shared" si="337"/>
        <v>170.44376733943949</v>
      </c>
      <c r="AL472">
        <f t="shared" si="338"/>
        <v>201.06737395927857</v>
      </c>
      <c r="AM472">
        <f t="shared" si="354"/>
        <v>1</v>
      </c>
      <c r="AN472">
        <f t="shared" si="355"/>
        <v>170.44376733943949</v>
      </c>
      <c r="AO472">
        <f t="shared" si="355"/>
        <v>201.06737395927857</v>
      </c>
      <c r="AP472">
        <f t="shared" si="339"/>
        <v>144.59597828691005</v>
      </c>
      <c r="AQ472">
        <f t="shared" si="340"/>
        <v>132.73776615866885</v>
      </c>
      <c r="AR472">
        <f t="shared" si="341"/>
        <v>0</v>
      </c>
      <c r="AS472">
        <f t="shared" si="356"/>
        <v>170.44376733943949</v>
      </c>
      <c r="AT472">
        <f t="shared" si="342"/>
        <v>0</v>
      </c>
      <c r="AU472">
        <f t="shared" si="357"/>
        <v>0.84681822707229537</v>
      </c>
      <c r="AV472">
        <f t="shared" si="358"/>
        <v>1.2712328767123289</v>
      </c>
      <c r="AW472">
        <f t="shared" si="359"/>
        <v>0.21681662061011647</v>
      </c>
      <c r="AX472">
        <f t="shared" si="360"/>
        <v>20</v>
      </c>
      <c r="AY472">
        <f t="shared" si="361"/>
        <v>10000</v>
      </c>
      <c r="AZ472">
        <f t="shared" si="362"/>
        <v>0</v>
      </c>
      <c r="BA472">
        <f t="shared" si="363"/>
        <v>0</v>
      </c>
      <c r="BB472">
        <f t="shared" si="364"/>
        <v>1.0687537080067373</v>
      </c>
    </row>
    <row r="473" spans="6:54" x14ac:dyDescent="0.25">
      <c r="F473">
        <v>465</v>
      </c>
      <c r="G473" t="b">
        <f t="shared" si="325"/>
        <v>0</v>
      </c>
      <c r="H473">
        <f t="shared" si="326"/>
        <v>0.84857058111525963</v>
      </c>
      <c r="I473">
        <f t="shared" si="365"/>
        <v>201.06737395927857</v>
      </c>
      <c r="J473">
        <f t="shared" si="366"/>
        <v>170.44376733943949</v>
      </c>
      <c r="K473" s="15">
        <f t="shared" si="343"/>
        <v>371.51114129871803</v>
      </c>
      <c r="L473">
        <f t="shared" si="327"/>
        <v>0.32630924206676404</v>
      </c>
      <c r="M473">
        <f t="shared" si="344"/>
        <v>0.84769479992292951</v>
      </c>
      <c r="N473">
        <f t="shared" si="328"/>
        <v>0</v>
      </c>
      <c r="O473">
        <f t="shared" si="329"/>
        <v>1.8208189718587401E-3</v>
      </c>
      <c r="P473">
        <f t="shared" si="330"/>
        <v>2.9021704063369928E-5</v>
      </c>
      <c r="Q473">
        <f t="shared" si="367"/>
        <v>1.8498406759221099E-3</v>
      </c>
      <c r="R473">
        <f t="shared" si="368"/>
        <v>1.848130775169432E-3</v>
      </c>
      <c r="S473">
        <f t="shared" si="369"/>
        <v>0.17024043772084746</v>
      </c>
      <c r="T473" s="17">
        <f t="shared" si="345"/>
        <v>4.7427926817216246</v>
      </c>
      <c r="U473" s="17">
        <f t="shared" si="346"/>
        <v>0.8629925756788539</v>
      </c>
      <c r="V473">
        <f t="shared" si="370"/>
        <v>3.8798001060427705</v>
      </c>
      <c r="W473">
        <f t="shared" si="347"/>
        <v>0.17609102450475689</v>
      </c>
      <c r="X473">
        <f t="shared" si="348"/>
        <v>0</v>
      </c>
      <c r="Y473">
        <f t="shared" si="331"/>
        <v>3.4918200954384937</v>
      </c>
      <c r="Z473">
        <f t="shared" si="332"/>
        <v>153.39939060549554</v>
      </c>
      <c r="AA473">
        <f t="shared" si="333"/>
        <v>1.2932537693472368</v>
      </c>
      <c r="AB473">
        <f t="shared" si="349"/>
        <v>0.17609102450475689</v>
      </c>
      <c r="AC473">
        <v>0</v>
      </c>
      <c r="AD473">
        <f t="shared" si="350"/>
        <v>0</v>
      </c>
      <c r="AE473">
        <f t="shared" si="334"/>
        <v>3.6841434121485963</v>
      </c>
      <c r="AF473">
        <f t="shared" si="351"/>
        <v>170.61985836394425</v>
      </c>
      <c r="AG473">
        <f t="shared" si="352"/>
        <v>201.06737395927857</v>
      </c>
      <c r="AH473">
        <f t="shared" si="353"/>
        <v>1</v>
      </c>
      <c r="AI473">
        <f t="shared" si="335"/>
        <v>0.23912843360052227</v>
      </c>
      <c r="AJ473">
        <f t="shared" si="336"/>
        <v>0.76087156639947773</v>
      </c>
      <c r="AK473">
        <f t="shared" si="337"/>
        <v>171.41274346292033</v>
      </c>
      <c r="AL473">
        <f t="shared" si="338"/>
        <v>202.00175127169263</v>
      </c>
      <c r="AM473">
        <f t="shared" si="354"/>
        <v>0.99999999999999989</v>
      </c>
      <c r="AN473">
        <f t="shared" si="355"/>
        <v>171.41274346292033</v>
      </c>
      <c r="AO473">
        <f t="shared" si="355"/>
        <v>202.00175127169263</v>
      </c>
      <c r="AP473">
        <f t="shared" si="339"/>
        <v>144.99877432348069</v>
      </c>
      <c r="AQ473">
        <f t="shared" si="340"/>
        <v>133.49238293404079</v>
      </c>
      <c r="AR473">
        <f t="shared" si="341"/>
        <v>0</v>
      </c>
      <c r="AS473">
        <f t="shared" si="356"/>
        <v>171.41274346292033</v>
      </c>
      <c r="AT473">
        <f t="shared" si="342"/>
        <v>0</v>
      </c>
      <c r="AU473">
        <f t="shared" si="357"/>
        <v>0.84769479992292951</v>
      </c>
      <c r="AV473">
        <f t="shared" si="358"/>
        <v>1.273972602739726</v>
      </c>
      <c r="AW473">
        <f t="shared" si="359"/>
        <v>0.21688165353477826</v>
      </c>
      <c r="AX473">
        <f t="shared" si="360"/>
        <v>20</v>
      </c>
      <c r="AY473">
        <f t="shared" si="361"/>
        <v>10000</v>
      </c>
      <c r="AZ473">
        <f t="shared" si="362"/>
        <v>0</v>
      </c>
      <c r="BA473">
        <f t="shared" si="363"/>
        <v>0</v>
      </c>
      <c r="BB473">
        <f t="shared" si="364"/>
        <v>1.0692609807153988</v>
      </c>
    </row>
    <row r="474" spans="6:54" x14ac:dyDescent="0.25">
      <c r="F474">
        <v>466</v>
      </c>
      <c r="G474" t="b">
        <f t="shared" si="325"/>
        <v>0</v>
      </c>
      <c r="H474">
        <f t="shared" si="326"/>
        <v>0.84944556786199243</v>
      </c>
      <c r="I474">
        <f t="shared" si="365"/>
        <v>202.00175127169263</v>
      </c>
      <c r="J474">
        <f t="shared" si="366"/>
        <v>171.41274346292033</v>
      </c>
      <c r="K474" s="15">
        <f t="shared" si="343"/>
        <v>373.41449473461296</v>
      </c>
      <c r="L474">
        <f t="shared" si="327"/>
        <v>0.32681392344071653</v>
      </c>
      <c r="M474">
        <f t="shared" si="344"/>
        <v>0.84857058111525951</v>
      </c>
      <c r="N474">
        <f t="shared" si="328"/>
        <v>0</v>
      </c>
      <c r="O474">
        <f t="shared" si="329"/>
        <v>1.8178980089119407E-3</v>
      </c>
      <c r="P474">
        <f t="shared" si="330"/>
        <v>2.8844331668688933E-5</v>
      </c>
      <c r="Q474">
        <f t="shared" si="367"/>
        <v>1.8467423405806296E-3</v>
      </c>
      <c r="R474">
        <f t="shared" si="368"/>
        <v>1.8450381611658795E-3</v>
      </c>
      <c r="S474">
        <f t="shared" si="369"/>
        <v>0.16992581112871724</v>
      </c>
      <c r="T474" s="17">
        <f t="shared" si="345"/>
        <v>4.7575409394941124</v>
      </c>
      <c r="U474" s="17">
        <f t="shared" si="346"/>
        <v>0.86707297300144126</v>
      </c>
      <c r="V474">
        <f t="shared" si="370"/>
        <v>3.8904679664926709</v>
      </c>
      <c r="W474">
        <f t="shared" si="347"/>
        <v>0.17674885517956795</v>
      </c>
      <c r="X474">
        <f t="shared" si="348"/>
        <v>0</v>
      </c>
      <c r="Y474">
        <f t="shared" si="331"/>
        <v>3.5014211698434039</v>
      </c>
      <c r="Z474">
        <f t="shared" si="332"/>
        <v>154.27146911662831</v>
      </c>
      <c r="AA474">
        <f t="shared" si="333"/>
        <v>1.296809687271002</v>
      </c>
      <c r="AB474">
        <f t="shared" si="349"/>
        <v>0.17674885517956795</v>
      </c>
      <c r="AC474">
        <v>0</v>
      </c>
      <c r="AD474">
        <f t="shared" si="350"/>
        <v>0</v>
      </c>
      <c r="AE474">
        <f t="shared" si="334"/>
        <v>3.6940803496264842</v>
      </c>
      <c r="AF474">
        <f t="shared" si="351"/>
        <v>171.5894923180999</v>
      </c>
      <c r="AG474">
        <f t="shared" si="352"/>
        <v>202.00175127169263</v>
      </c>
      <c r="AH474">
        <f t="shared" si="353"/>
        <v>1</v>
      </c>
      <c r="AI474">
        <f t="shared" si="335"/>
        <v>0.23931599739311016</v>
      </c>
      <c r="AJ474">
        <f t="shared" si="336"/>
        <v>0.76068400260688995</v>
      </c>
      <c r="AK474">
        <f t="shared" si="337"/>
        <v>172.38513958908894</v>
      </c>
      <c r="AL474">
        <f t="shared" si="338"/>
        <v>202.93841784703497</v>
      </c>
      <c r="AM474">
        <f t="shared" si="354"/>
        <v>1.0000000000000002</v>
      </c>
      <c r="AN474">
        <f t="shared" si="355"/>
        <v>172.38513958908894</v>
      </c>
      <c r="AO474">
        <f t="shared" si="355"/>
        <v>202.93841784703497</v>
      </c>
      <c r="AP474">
        <f t="shared" si="339"/>
        <v>145.4018099103649</v>
      </c>
      <c r="AQ474">
        <f t="shared" si="340"/>
        <v>134.24966313045837</v>
      </c>
      <c r="AR474">
        <f t="shared" si="341"/>
        <v>0</v>
      </c>
      <c r="AS474">
        <f t="shared" si="356"/>
        <v>172.38513958908894</v>
      </c>
      <c r="AT474">
        <f t="shared" si="342"/>
        <v>0</v>
      </c>
      <c r="AU474">
        <f t="shared" si="357"/>
        <v>0.84857058111525951</v>
      </c>
      <c r="AV474">
        <f t="shared" si="358"/>
        <v>1.2767123287671234</v>
      </c>
      <c r="AW474">
        <f t="shared" si="359"/>
        <v>0.21694637804378697</v>
      </c>
      <c r="AX474">
        <f t="shared" si="360"/>
        <v>20</v>
      </c>
      <c r="AY474">
        <f t="shared" si="361"/>
        <v>10000</v>
      </c>
      <c r="AZ474">
        <f t="shared" si="362"/>
        <v>0</v>
      </c>
      <c r="BA474">
        <f t="shared" si="363"/>
        <v>0</v>
      </c>
      <c r="BB474">
        <f t="shared" si="364"/>
        <v>1.0697677952914004</v>
      </c>
    </row>
    <row r="475" spans="6:54" x14ac:dyDescent="0.25">
      <c r="F475">
        <v>467</v>
      </c>
      <c r="G475" t="b">
        <f t="shared" si="325"/>
        <v>0</v>
      </c>
      <c r="H475">
        <f t="shared" si="326"/>
        <v>0.85031975738789445</v>
      </c>
      <c r="I475">
        <f t="shared" si="365"/>
        <v>202.93841784703497</v>
      </c>
      <c r="J475">
        <f t="shared" si="366"/>
        <v>172.38513958908894</v>
      </c>
      <c r="K475" s="15">
        <f t="shared" si="343"/>
        <v>375.32355743612391</v>
      </c>
      <c r="L475">
        <f t="shared" si="327"/>
        <v>0.3273182816895438</v>
      </c>
      <c r="M475">
        <f t="shared" si="344"/>
        <v>0.84944556786199255</v>
      </c>
      <c r="N475">
        <f t="shared" si="328"/>
        <v>0</v>
      </c>
      <c r="O475">
        <f t="shared" si="329"/>
        <v>1.8149906743070699E-3</v>
      </c>
      <c r="P475">
        <f t="shared" si="330"/>
        <v>2.8668202750446908E-5</v>
      </c>
      <c r="Q475">
        <f t="shared" si="367"/>
        <v>1.8436588770575169E-3</v>
      </c>
      <c r="R475">
        <f t="shared" si="368"/>
        <v>1.8419603820055697E-3</v>
      </c>
      <c r="S475">
        <f t="shared" si="369"/>
        <v>0.1696122915226177</v>
      </c>
      <c r="T475" s="17">
        <f t="shared" si="345"/>
        <v>4.7723027303705514</v>
      </c>
      <c r="U475" s="17">
        <f t="shared" si="346"/>
        <v>0.87116378132021077</v>
      </c>
      <c r="V475">
        <f t="shared" si="370"/>
        <v>3.9011389490503405</v>
      </c>
      <c r="W475">
        <f t="shared" si="347"/>
        <v>0.17740663928498179</v>
      </c>
      <c r="X475">
        <f t="shared" si="348"/>
        <v>0</v>
      </c>
      <c r="Y475">
        <f t="shared" si="331"/>
        <v>3.5110250541453065</v>
      </c>
      <c r="Z475">
        <f t="shared" si="332"/>
        <v>155.14662563018004</v>
      </c>
      <c r="AA475">
        <f t="shared" si="333"/>
        <v>1.3003666458869501</v>
      </c>
      <c r="AB475">
        <f t="shared" si="349"/>
        <v>0.17740663928498179</v>
      </c>
      <c r="AC475">
        <v>0</v>
      </c>
      <c r="AD475">
        <f t="shared" si="350"/>
        <v>0</v>
      </c>
      <c r="AE475">
        <f t="shared" si="334"/>
        <v>3.7040204609559164</v>
      </c>
      <c r="AF475">
        <f t="shared" si="351"/>
        <v>172.56254622837392</v>
      </c>
      <c r="AG475">
        <f t="shared" si="352"/>
        <v>202.93841784703497</v>
      </c>
      <c r="AH475">
        <f t="shared" si="353"/>
        <v>1</v>
      </c>
      <c r="AI475">
        <f t="shared" si="335"/>
        <v>0.23950329796767111</v>
      </c>
      <c r="AJ475">
        <f t="shared" si="336"/>
        <v>0.76049670203232878</v>
      </c>
      <c r="AK475">
        <f t="shared" si="337"/>
        <v>173.36095883289872</v>
      </c>
      <c r="AL475">
        <f t="shared" si="338"/>
        <v>203.87737357232291</v>
      </c>
      <c r="AM475">
        <f t="shared" si="354"/>
        <v>0.99999999999999989</v>
      </c>
      <c r="AN475">
        <f t="shared" si="355"/>
        <v>173.36095883289872</v>
      </c>
      <c r="AO475">
        <f t="shared" si="355"/>
        <v>203.87737357232291</v>
      </c>
      <c r="AP475">
        <f t="shared" si="339"/>
        <v>145.80508436105669</v>
      </c>
      <c r="AQ475">
        <f t="shared" si="340"/>
        <v>135.00960917377716</v>
      </c>
      <c r="AR475">
        <f t="shared" si="341"/>
        <v>0</v>
      </c>
      <c r="AS475">
        <f t="shared" si="356"/>
        <v>173.36095883289872</v>
      </c>
      <c r="AT475">
        <f t="shared" si="342"/>
        <v>0</v>
      </c>
      <c r="AU475">
        <f t="shared" si="357"/>
        <v>0.84944556786199255</v>
      </c>
      <c r="AV475">
        <f t="shared" si="358"/>
        <v>1.2794520547945205</v>
      </c>
      <c r="AW475">
        <f t="shared" si="359"/>
        <v>0.21701079490702044</v>
      </c>
      <c r="AX475">
        <f t="shared" si="360"/>
        <v>20</v>
      </c>
      <c r="AY475">
        <f t="shared" si="361"/>
        <v>10000</v>
      </c>
      <c r="AZ475">
        <f t="shared" si="362"/>
        <v>0</v>
      </c>
      <c r="BA475">
        <f t="shared" si="363"/>
        <v>0</v>
      </c>
      <c r="BB475">
        <f t="shared" si="364"/>
        <v>1.0702741501217345</v>
      </c>
    </row>
    <row r="476" spans="6:54" x14ac:dyDescent="0.25">
      <c r="F476">
        <v>468</v>
      </c>
      <c r="G476" t="b">
        <f t="shared" si="325"/>
        <v>0</v>
      </c>
      <c r="H476">
        <f t="shared" si="326"/>
        <v>0.85119314692981562</v>
      </c>
      <c r="I476">
        <f t="shared" si="365"/>
        <v>203.87737357232291</v>
      </c>
      <c r="J476">
        <f t="shared" si="366"/>
        <v>173.36095883289872</v>
      </c>
      <c r="K476" s="15">
        <f t="shared" si="343"/>
        <v>377.23833240522163</v>
      </c>
      <c r="L476">
        <f t="shared" si="327"/>
        <v>0.32782231734094835</v>
      </c>
      <c r="M476">
        <f t="shared" si="344"/>
        <v>0.85031975738789434</v>
      </c>
      <c r="N476">
        <f t="shared" si="328"/>
        <v>0</v>
      </c>
      <c r="O476">
        <f t="shared" si="329"/>
        <v>1.8120968951421473E-3</v>
      </c>
      <c r="P476">
        <f t="shared" si="330"/>
        <v>2.8493308316299533E-5</v>
      </c>
      <c r="Q476">
        <f t="shared" si="367"/>
        <v>1.8405902034584467E-3</v>
      </c>
      <c r="R476">
        <f t="shared" si="368"/>
        <v>1.8388973560820032E-3</v>
      </c>
      <c r="S476">
        <f t="shared" si="369"/>
        <v>0.16929987240133185</v>
      </c>
      <c r="T476" s="17">
        <f t="shared" si="345"/>
        <v>4.7870780260052657</v>
      </c>
      <c r="U476" s="17">
        <f t="shared" si="346"/>
        <v>0.87526500142060815</v>
      </c>
      <c r="V476">
        <f t="shared" si="370"/>
        <v>3.9118130245846574</v>
      </c>
      <c r="W476">
        <f t="shared" si="347"/>
        <v>0.17806436591243369</v>
      </c>
      <c r="X476">
        <f t="shared" si="348"/>
        <v>0</v>
      </c>
      <c r="Y476">
        <f t="shared" si="331"/>
        <v>3.5206317221261916</v>
      </c>
      <c r="Z476">
        <f t="shared" si="332"/>
        <v>156.02486294960886</v>
      </c>
      <c r="AA476">
        <f t="shared" si="333"/>
        <v>1.303924635484804</v>
      </c>
      <c r="AB476">
        <f t="shared" si="349"/>
        <v>0.17806436591243369</v>
      </c>
      <c r="AC476">
        <v>0</v>
      </c>
      <c r="AD476">
        <f t="shared" si="350"/>
        <v>0</v>
      </c>
      <c r="AE476">
        <f t="shared" si="334"/>
        <v>3.7139637291263976</v>
      </c>
      <c r="AF476">
        <f t="shared" si="351"/>
        <v>173.53902319881115</v>
      </c>
      <c r="AG476">
        <f t="shared" si="352"/>
        <v>203.87737357232291</v>
      </c>
      <c r="AH476">
        <f t="shared" si="353"/>
        <v>0.99999999999999989</v>
      </c>
      <c r="AI476">
        <f t="shared" si="335"/>
        <v>0.23969033505314846</v>
      </c>
      <c r="AJ476">
        <f t="shared" si="336"/>
        <v>0.76030966494685159</v>
      </c>
      <c r="AK476">
        <f t="shared" si="337"/>
        <v>174.34020428835976</v>
      </c>
      <c r="AL476">
        <f t="shared" si="338"/>
        <v>204.81861833262013</v>
      </c>
      <c r="AM476">
        <f t="shared" si="354"/>
        <v>1</v>
      </c>
      <c r="AN476">
        <f t="shared" si="355"/>
        <v>174.34020428835976</v>
      </c>
      <c r="AO476">
        <f t="shared" si="355"/>
        <v>204.81861833262013</v>
      </c>
      <c r="AP476">
        <f t="shared" si="339"/>
        <v>146.20859699239148</v>
      </c>
      <c r="AQ476">
        <f t="shared" si="340"/>
        <v>135.77222347354245</v>
      </c>
      <c r="AR476">
        <f t="shared" si="341"/>
        <v>0</v>
      </c>
      <c r="AS476">
        <f t="shared" si="356"/>
        <v>174.34020428835976</v>
      </c>
      <c r="AT476">
        <f t="shared" si="342"/>
        <v>0</v>
      </c>
      <c r="AU476">
        <f t="shared" si="357"/>
        <v>0.85031975738789434</v>
      </c>
      <c r="AV476">
        <f t="shared" si="358"/>
        <v>1.2821917808219179</v>
      </c>
      <c r="AW476">
        <f t="shared" si="359"/>
        <v>0.21707490488718714</v>
      </c>
      <c r="AX476">
        <f t="shared" si="360"/>
        <v>20</v>
      </c>
      <c r="AY476">
        <f t="shared" si="361"/>
        <v>10000</v>
      </c>
      <c r="AZ476">
        <f t="shared" si="362"/>
        <v>0</v>
      </c>
      <c r="BA476">
        <f t="shared" si="363"/>
        <v>0</v>
      </c>
      <c r="BB476">
        <f t="shared" si="364"/>
        <v>1.0707800436003743</v>
      </c>
    </row>
    <row r="477" spans="6:54" x14ac:dyDescent="0.25">
      <c r="F477">
        <v>469</v>
      </c>
      <c r="G477" t="b">
        <f t="shared" si="325"/>
        <v>0</v>
      </c>
      <c r="H477">
        <f t="shared" si="326"/>
        <v>0.85206573373671524</v>
      </c>
      <c r="I477">
        <f t="shared" si="365"/>
        <v>204.81861833262013</v>
      </c>
      <c r="J477">
        <f t="shared" si="366"/>
        <v>174.34020428835976</v>
      </c>
      <c r="K477" s="15">
        <f t="shared" si="343"/>
        <v>379.15882262097989</v>
      </c>
      <c r="L477">
        <f t="shared" si="327"/>
        <v>0.32832603092235918</v>
      </c>
      <c r="M477">
        <f t="shared" si="344"/>
        <v>0.85119314692981562</v>
      </c>
      <c r="N477">
        <f t="shared" si="328"/>
        <v>0</v>
      </c>
      <c r="O477">
        <f t="shared" si="329"/>
        <v>1.8092165989516172E-3</v>
      </c>
      <c r="P477">
        <f t="shared" si="330"/>
        <v>2.8319639436797346E-5</v>
      </c>
      <c r="Q477">
        <f t="shared" si="367"/>
        <v>1.8375362383884146E-3</v>
      </c>
      <c r="R477">
        <f t="shared" si="368"/>
        <v>1.8358490022853946E-3</v>
      </c>
      <c r="S477">
        <f t="shared" si="369"/>
        <v>0.16898854731358801</v>
      </c>
      <c r="T477" s="17">
        <f t="shared" si="345"/>
        <v>4.8018667981671221</v>
      </c>
      <c r="U477" s="17">
        <f t="shared" si="346"/>
        <v>0.87937663407206257</v>
      </c>
      <c r="V477">
        <f t="shared" si="370"/>
        <v>3.9224901640950596</v>
      </c>
      <c r="W477">
        <f t="shared" si="347"/>
        <v>0.17872202416444338</v>
      </c>
      <c r="X477">
        <f t="shared" si="348"/>
        <v>0</v>
      </c>
      <c r="Y477">
        <f t="shared" si="331"/>
        <v>3.5302411476855537</v>
      </c>
      <c r="Z477">
        <f t="shared" si="332"/>
        <v>156.90618385952379</v>
      </c>
      <c r="AA477">
        <f t="shared" si="333"/>
        <v>1.3074836463978063</v>
      </c>
      <c r="AB477">
        <f t="shared" si="349"/>
        <v>0.17872202416444338</v>
      </c>
      <c r="AC477">
        <v>0</v>
      </c>
      <c r="AD477">
        <f t="shared" si="350"/>
        <v>0</v>
      </c>
      <c r="AE477">
        <f t="shared" si="334"/>
        <v>3.723910137245678</v>
      </c>
      <c r="AF477">
        <f t="shared" si="351"/>
        <v>174.5189263125242</v>
      </c>
      <c r="AG477">
        <f t="shared" si="352"/>
        <v>204.81861833262013</v>
      </c>
      <c r="AH477">
        <f t="shared" si="353"/>
        <v>1</v>
      </c>
      <c r="AI477">
        <f t="shared" si="335"/>
        <v>0.23987710838156956</v>
      </c>
      <c r="AJ477">
        <f t="shared" si="336"/>
        <v>0.76012289161843039</v>
      </c>
      <c r="AK477">
        <f t="shared" si="337"/>
        <v>175.32287902855998</v>
      </c>
      <c r="AL477">
        <f t="shared" si="338"/>
        <v>205.76215201107246</v>
      </c>
      <c r="AM477">
        <f t="shared" si="354"/>
        <v>1</v>
      </c>
      <c r="AN477">
        <f t="shared" si="355"/>
        <v>175.32287902855998</v>
      </c>
      <c r="AO477">
        <f t="shared" si="355"/>
        <v>205.76215201107246</v>
      </c>
      <c r="AP477">
        <f t="shared" si="339"/>
        <v>146.61234712453088</v>
      </c>
      <c r="AQ477">
        <f t="shared" si="340"/>
        <v>136.53750842300593</v>
      </c>
      <c r="AR477">
        <f t="shared" si="341"/>
        <v>0</v>
      </c>
      <c r="AS477">
        <f t="shared" si="356"/>
        <v>175.32287902855998</v>
      </c>
      <c r="AT477">
        <f t="shared" si="342"/>
        <v>0</v>
      </c>
      <c r="AU477">
        <f t="shared" si="357"/>
        <v>0.85119314692981562</v>
      </c>
      <c r="AV477">
        <f t="shared" si="358"/>
        <v>1.284931506849315</v>
      </c>
      <c r="AW477">
        <f t="shared" si="359"/>
        <v>0.21713870873992541</v>
      </c>
      <c r="AX477">
        <f t="shared" si="360"/>
        <v>20</v>
      </c>
      <c r="AY477">
        <f t="shared" si="361"/>
        <v>10000</v>
      </c>
      <c r="AZ477">
        <f t="shared" si="362"/>
        <v>0</v>
      </c>
      <c r="BA477">
        <f t="shared" si="363"/>
        <v>0</v>
      </c>
      <c r="BB477">
        <f t="shared" si="364"/>
        <v>1.0712854741282838</v>
      </c>
    </row>
    <row r="478" spans="6:54" x14ac:dyDescent="0.25">
      <c r="F478">
        <v>470</v>
      </c>
      <c r="G478" t="b">
        <f t="shared" si="325"/>
        <v>0</v>
      </c>
      <c r="H478">
        <f t="shared" si="326"/>
        <v>0.85293751506968418</v>
      </c>
      <c r="I478">
        <f t="shared" si="365"/>
        <v>205.76215201107246</v>
      </c>
      <c r="J478">
        <f t="shared" si="366"/>
        <v>175.32287902855998</v>
      </c>
      <c r="K478" s="15">
        <f t="shared" si="343"/>
        <v>381.08503103963244</v>
      </c>
      <c r="L478">
        <f t="shared" si="327"/>
        <v>0.32882942296092554</v>
      </c>
      <c r="M478">
        <f t="shared" si="344"/>
        <v>0.85206573373671524</v>
      </c>
      <c r="N478">
        <f t="shared" si="328"/>
        <v>0</v>
      </c>
      <c r="O478">
        <f t="shared" si="329"/>
        <v>1.8063497137035165E-3</v>
      </c>
      <c r="P478">
        <f t="shared" si="330"/>
        <v>2.8147187244999884E-5</v>
      </c>
      <c r="Q478">
        <f t="shared" si="367"/>
        <v>1.8344969009485164E-3</v>
      </c>
      <c r="R478">
        <f t="shared" si="368"/>
        <v>1.8328152399998965E-3</v>
      </c>
      <c r="S478">
        <f t="shared" si="369"/>
        <v>0.16867830985760471</v>
      </c>
      <c r="T478" s="17">
        <f t="shared" si="345"/>
        <v>4.8166690187391401</v>
      </c>
      <c r="U478" s="17">
        <f t="shared" si="346"/>
        <v>0.88349868002813703</v>
      </c>
      <c r="V478">
        <f t="shared" si="370"/>
        <v>3.9331703387110029</v>
      </c>
      <c r="W478">
        <f t="shared" si="347"/>
        <v>0.17937960315478563</v>
      </c>
      <c r="X478">
        <f t="shared" si="348"/>
        <v>0</v>
      </c>
      <c r="Y478">
        <f t="shared" si="331"/>
        <v>3.5398533048399026</v>
      </c>
      <c r="Z478">
        <f t="shared" si="332"/>
        <v>157.790591125704</v>
      </c>
      <c r="AA478">
        <f t="shared" si="333"/>
        <v>1.3110436690025387</v>
      </c>
      <c r="AB478">
        <f t="shared" si="349"/>
        <v>0.17937960315478563</v>
      </c>
      <c r="AC478">
        <v>0</v>
      </c>
      <c r="AD478">
        <f t="shared" si="350"/>
        <v>0</v>
      </c>
      <c r="AE478">
        <f t="shared" si="334"/>
        <v>3.7338596685390186</v>
      </c>
      <c r="AF478">
        <f t="shared" si="351"/>
        <v>175.50225863171477</v>
      </c>
      <c r="AG478">
        <f t="shared" si="352"/>
        <v>205.76215201107246</v>
      </c>
      <c r="AH478">
        <f t="shared" si="353"/>
        <v>1</v>
      </c>
      <c r="AI478">
        <f t="shared" si="335"/>
        <v>0.24006361768804149</v>
      </c>
      <c r="AJ478">
        <f t="shared" si="336"/>
        <v>0.75993638231195848</v>
      </c>
      <c r="AK478">
        <f t="shared" si="337"/>
        <v>176.30898610568681</v>
      </c>
      <c r="AL478">
        <f t="shared" si="338"/>
        <v>206.70797448894311</v>
      </c>
      <c r="AM478">
        <f t="shared" si="354"/>
        <v>1</v>
      </c>
      <c r="AN478">
        <f t="shared" si="355"/>
        <v>176.30898610568681</v>
      </c>
      <c r="AO478">
        <f t="shared" si="355"/>
        <v>206.70797448894311</v>
      </c>
      <c r="AP478">
        <f t="shared" si="339"/>
        <v>147.01633408094858</v>
      </c>
      <c r="AQ478">
        <f t="shared" si="340"/>
        <v>137.3054663991424</v>
      </c>
      <c r="AR478">
        <f t="shared" si="341"/>
        <v>0</v>
      </c>
      <c r="AS478">
        <f t="shared" si="356"/>
        <v>176.30898610568681</v>
      </c>
      <c r="AT478">
        <f t="shared" si="342"/>
        <v>0</v>
      </c>
      <c r="AU478">
        <f t="shared" si="357"/>
        <v>0.85206573373671524</v>
      </c>
      <c r="AV478">
        <f t="shared" si="358"/>
        <v>1.2876712328767124</v>
      </c>
      <c r="AW478">
        <f t="shared" si="359"/>
        <v>0.21720220721390196</v>
      </c>
      <c r="AX478">
        <f t="shared" si="360"/>
        <v>20</v>
      </c>
      <c r="AY478">
        <f t="shared" si="361"/>
        <v>10000</v>
      </c>
      <c r="AZ478">
        <f t="shared" si="362"/>
        <v>0</v>
      </c>
      <c r="BA478">
        <f t="shared" si="363"/>
        <v>0</v>
      </c>
      <c r="BB478">
        <f t="shared" si="364"/>
        <v>1.0717904401134375</v>
      </c>
    </row>
    <row r="479" spans="6:54" x14ac:dyDescent="0.25">
      <c r="F479">
        <v>471</v>
      </c>
      <c r="G479" t="b">
        <f t="shared" si="325"/>
        <v>0</v>
      </c>
      <c r="H479">
        <f t="shared" si="326"/>
        <v>0.85380848820197019</v>
      </c>
      <c r="I479">
        <f t="shared" si="365"/>
        <v>206.70797448894311</v>
      </c>
      <c r="J479">
        <f t="shared" si="366"/>
        <v>176.30898610568681</v>
      </c>
      <c r="K479" s="15">
        <f t="shared" si="343"/>
        <v>383.01696059462995</v>
      </c>
      <c r="L479">
        <f t="shared" si="327"/>
        <v>0.3293324939835115</v>
      </c>
      <c r="M479">
        <f t="shared" si="344"/>
        <v>0.85293751506968418</v>
      </c>
      <c r="N479">
        <f t="shared" si="328"/>
        <v>0</v>
      </c>
      <c r="O479">
        <f t="shared" si="329"/>
        <v>1.8034961677966543E-3</v>
      </c>
      <c r="P479">
        <f t="shared" si="330"/>
        <v>2.79759429360908E-5</v>
      </c>
      <c r="Q479">
        <f t="shared" si="367"/>
        <v>1.831472110732745E-3</v>
      </c>
      <c r="R479">
        <f t="shared" si="368"/>
        <v>1.8297959890993809E-3</v>
      </c>
      <c r="S479">
        <f t="shared" si="369"/>
        <v>0.16836915368064026</v>
      </c>
      <c r="T479" s="17">
        <f t="shared" si="345"/>
        <v>4.8314846597181269</v>
      </c>
      <c r="U479" s="17">
        <f t="shared" si="346"/>
        <v>0.88763114002667587</v>
      </c>
      <c r="V479">
        <f t="shared" si="370"/>
        <v>3.943853519691451</v>
      </c>
      <c r="W479">
        <f t="shared" si="347"/>
        <v>0.18003709200911544</v>
      </c>
      <c r="X479">
        <f t="shared" si="348"/>
        <v>0</v>
      </c>
      <c r="Y479">
        <f t="shared" si="331"/>
        <v>3.5494681677223059</v>
      </c>
      <c r="Z479">
        <f t="shared" si="332"/>
        <v>158.67808749511815</v>
      </c>
      <c r="AA479">
        <f t="shared" si="333"/>
        <v>1.3146046937187514</v>
      </c>
      <c r="AB479">
        <f t="shared" si="349"/>
        <v>0.18003709200911544</v>
      </c>
      <c r="AC479">
        <v>0</v>
      </c>
      <c r="AD479">
        <f t="shared" si="350"/>
        <v>0</v>
      </c>
      <c r="AE479">
        <f t="shared" si="334"/>
        <v>3.7438123063479893</v>
      </c>
      <c r="AF479">
        <f t="shared" si="351"/>
        <v>176.48902319769593</v>
      </c>
      <c r="AG479">
        <f t="shared" si="352"/>
        <v>206.70797448894311</v>
      </c>
      <c r="AH479">
        <f t="shared" si="353"/>
        <v>1</v>
      </c>
      <c r="AI479">
        <f t="shared" si="335"/>
        <v>0.2402498627107465</v>
      </c>
      <c r="AJ479">
        <f t="shared" si="336"/>
        <v>0.75975013728925345</v>
      </c>
      <c r="AK479">
        <f t="shared" si="337"/>
        <v>177.29852855104934</v>
      </c>
      <c r="AL479">
        <f t="shared" si="338"/>
        <v>207.65608564564775</v>
      </c>
      <c r="AM479">
        <f t="shared" si="354"/>
        <v>1</v>
      </c>
      <c r="AN479">
        <f t="shared" si="355"/>
        <v>177.29852855104934</v>
      </c>
      <c r="AO479">
        <f t="shared" si="355"/>
        <v>207.65608564564775</v>
      </c>
      <c r="AP479">
        <f t="shared" si="339"/>
        <v>147.42055718841547</v>
      </c>
      <c r="AQ479">
        <f t="shared" si="340"/>
        <v>138.07609976266707</v>
      </c>
      <c r="AR479">
        <f t="shared" si="341"/>
        <v>0</v>
      </c>
      <c r="AS479">
        <f t="shared" si="356"/>
        <v>177.29852855104934</v>
      </c>
      <c r="AT479">
        <f t="shared" si="342"/>
        <v>0</v>
      </c>
      <c r="AU479">
        <f t="shared" si="357"/>
        <v>0.85293751506968418</v>
      </c>
      <c r="AV479">
        <f t="shared" si="358"/>
        <v>1.2904109589041095</v>
      </c>
      <c r="AW479">
        <f t="shared" si="359"/>
        <v>0.21726540105090839</v>
      </c>
      <c r="AX479">
        <f t="shared" si="360"/>
        <v>20</v>
      </c>
      <c r="AY479">
        <f t="shared" si="361"/>
        <v>10000</v>
      </c>
      <c r="AZ479">
        <f t="shared" si="362"/>
        <v>0</v>
      </c>
      <c r="BA479">
        <f t="shared" si="363"/>
        <v>0</v>
      </c>
      <c r="BB479">
        <f t="shared" si="364"/>
        <v>1.0722949399708255</v>
      </c>
    </row>
    <row r="480" spans="6:54" x14ac:dyDescent="0.25">
      <c r="F480">
        <v>472</v>
      </c>
      <c r="G480" t="b">
        <f t="shared" si="325"/>
        <v>0</v>
      </c>
      <c r="H480">
        <f t="shared" si="326"/>
        <v>0.85467865041900004</v>
      </c>
      <c r="I480">
        <f t="shared" si="365"/>
        <v>207.65608564564775</v>
      </c>
      <c r="J480">
        <f t="shared" si="366"/>
        <v>177.29852855104934</v>
      </c>
      <c r="K480" s="15">
        <f t="shared" si="343"/>
        <v>384.95461419669709</v>
      </c>
      <c r="L480">
        <f t="shared" si="327"/>
        <v>0.32983524451668972</v>
      </c>
      <c r="M480">
        <f t="shared" si="344"/>
        <v>0.85380848820197019</v>
      </c>
      <c r="N480">
        <f t="shared" si="328"/>
        <v>0</v>
      </c>
      <c r="O480">
        <f t="shared" si="329"/>
        <v>1.8006558900578195E-3</v>
      </c>
      <c r="P480">
        <f t="shared" si="330"/>
        <v>2.7805897766994726E-5</v>
      </c>
      <c r="Q480">
        <f t="shared" si="367"/>
        <v>1.8284617878248143E-3</v>
      </c>
      <c r="R480">
        <f t="shared" si="368"/>
        <v>1.8267911699454409E-3</v>
      </c>
      <c r="S480">
        <f t="shared" si="369"/>
        <v>0.16806107247854737</v>
      </c>
      <c r="T480" s="17">
        <f t="shared" si="345"/>
        <v>4.8463136932142881</v>
      </c>
      <c r="U480" s="17">
        <f t="shared" si="346"/>
        <v>0.89177401478995277</v>
      </c>
      <c r="V480">
        <f t="shared" si="370"/>
        <v>3.9545396784243354</v>
      </c>
      <c r="W480">
        <f t="shared" si="347"/>
        <v>0.18069447986516707</v>
      </c>
      <c r="X480">
        <f t="shared" si="348"/>
        <v>0</v>
      </c>
      <c r="Y480">
        <f t="shared" si="331"/>
        <v>3.5590857105819018</v>
      </c>
      <c r="Z480">
        <f t="shared" si="332"/>
        <v>159.56867569594442</v>
      </c>
      <c r="AA480">
        <f t="shared" si="333"/>
        <v>1.3181667110091837</v>
      </c>
      <c r="AB480">
        <f t="shared" si="349"/>
        <v>0.18069447986516707</v>
      </c>
      <c r="AC480">
        <v>0</v>
      </c>
      <c r="AD480">
        <f t="shared" si="350"/>
        <v>0</v>
      </c>
      <c r="AE480">
        <f t="shared" si="334"/>
        <v>3.7537680341297053</v>
      </c>
      <c r="AF480">
        <f t="shared" si="351"/>
        <v>177.47922303091451</v>
      </c>
      <c r="AG480">
        <f t="shared" si="352"/>
        <v>207.65608564564775</v>
      </c>
      <c r="AH480">
        <f t="shared" si="353"/>
        <v>1</v>
      </c>
      <c r="AI480">
        <f t="shared" si="335"/>
        <v>0.24043584319093736</v>
      </c>
      <c r="AJ480">
        <f t="shared" si="336"/>
        <v>0.75956415680906264</v>
      </c>
      <c r="AK480">
        <f t="shared" si="337"/>
        <v>178.29150937510076</v>
      </c>
      <c r="AL480">
        <f t="shared" si="338"/>
        <v>208.60648535878909</v>
      </c>
      <c r="AM480">
        <f t="shared" si="354"/>
        <v>1</v>
      </c>
      <c r="AN480">
        <f t="shared" si="355"/>
        <v>178.29150937510076</v>
      </c>
      <c r="AO480">
        <f t="shared" si="355"/>
        <v>208.60648535878909</v>
      </c>
      <c r="AP480">
        <f t="shared" si="339"/>
        <v>147.82501577698525</v>
      </c>
      <c r="AQ480">
        <f t="shared" si="340"/>
        <v>138.84941085805306</v>
      </c>
      <c r="AR480">
        <f t="shared" si="341"/>
        <v>0</v>
      </c>
      <c r="AS480">
        <f t="shared" si="356"/>
        <v>178.29150937510076</v>
      </c>
      <c r="AT480">
        <f t="shared" si="342"/>
        <v>0</v>
      </c>
      <c r="AU480">
        <f t="shared" si="357"/>
        <v>0.85380848820197019</v>
      </c>
      <c r="AV480">
        <f t="shared" si="358"/>
        <v>1.2931506849315069</v>
      </c>
      <c r="AW480">
        <f t="shared" si="359"/>
        <v>0.21732829098595716</v>
      </c>
      <c r="AX480">
        <f t="shared" si="360"/>
        <v>20</v>
      </c>
      <c r="AY480">
        <f t="shared" si="361"/>
        <v>10000</v>
      </c>
      <c r="AZ480">
        <f t="shared" si="362"/>
        <v>0</v>
      </c>
      <c r="BA480">
        <f t="shared" si="363"/>
        <v>0</v>
      </c>
      <c r="BB480">
        <f t="shared" si="364"/>
        <v>1.0727989721224807</v>
      </c>
    </row>
    <row r="481" spans="6:54" x14ac:dyDescent="0.25">
      <c r="F481">
        <v>473</v>
      </c>
      <c r="G481" t="b">
        <f t="shared" si="325"/>
        <v>0</v>
      </c>
      <c r="H481">
        <f t="shared" si="326"/>
        <v>0.85554799901840273</v>
      </c>
      <c r="I481">
        <f t="shared" si="365"/>
        <v>208.60648535878909</v>
      </c>
      <c r="J481">
        <f t="shared" si="366"/>
        <v>178.29150937510076</v>
      </c>
      <c r="K481" s="15">
        <f t="shared" si="343"/>
        <v>386.89799473388985</v>
      </c>
      <c r="L481">
        <f t="shared" si="327"/>
        <v>0.33033767508673639</v>
      </c>
      <c r="M481">
        <f t="shared" si="344"/>
        <v>0.85467865041900004</v>
      </c>
      <c r="N481">
        <f t="shared" si="328"/>
        <v>0</v>
      </c>
      <c r="O481">
        <f t="shared" si="329"/>
        <v>1.797828809738997E-3</v>
      </c>
      <c r="P481">
        <f t="shared" si="330"/>
        <v>2.7637043055995912E-5</v>
      </c>
      <c r="Q481">
        <f t="shared" si="367"/>
        <v>1.8254658527949929E-3</v>
      </c>
      <c r="R481">
        <f t="shared" si="368"/>
        <v>1.8238007033837267E-3</v>
      </c>
      <c r="S481">
        <f t="shared" si="369"/>
        <v>0.16775405999533199</v>
      </c>
      <c r="T481" s="17">
        <f t="shared" si="345"/>
        <v>4.8611560914508569</v>
      </c>
      <c r="U481" s="17">
        <f t="shared" si="346"/>
        <v>0.89592730502481588</v>
      </c>
      <c r="V481">
        <f t="shared" si="370"/>
        <v>3.9652287864260409</v>
      </c>
      <c r="W481">
        <f t="shared" si="347"/>
        <v>0.18135175587298136</v>
      </c>
      <c r="X481">
        <f t="shared" si="348"/>
        <v>0</v>
      </c>
      <c r="Y481">
        <f t="shared" si="331"/>
        <v>3.5687059077834369</v>
      </c>
      <c r="Z481">
        <f t="shared" si="332"/>
        <v>160.46235843759069</v>
      </c>
      <c r="AA481">
        <f t="shared" si="333"/>
        <v>1.3217297113793922</v>
      </c>
      <c r="AB481">
        <f t="shared" si="349"/>
        <v>0.18135175587298136</v>
      </c>
      <c r="AC481">
        <v>0</v>
      </c>
      <c r="AD481">
        <f t="shared" si="350"/>
        <v>0</v>
      </c>
      <c r="AE481">
        <f t="shared" si="334"/>
        <v>3.7637268354560618</v>
      </c>
      <c r="AF481">
        <f t="shared" si="351"/>
        <v>178.47286113097374</v>
      </c>
      <c r="AG481">
        <f t="shared" si="352"/>
        <v>208.60648535878909</v>
      </c>
      <c r="AH481">
        <f t="shared" si="353"/>
        <v>1.0000000000000002</v>
      </c>
      <c r="AI481">
        <f t="shared" si="335"/>
        <v>0.24062155887293271</v>
      </c>
      <c r="AJ481">
        <f t="shared" si="336"/>
        <v>0.75937844112706721</v>
      </c>
      <c r="AK481">
        <f t="shared" si="337"/>
        <v>179.28793156746113</v>
      </c>
      <c r="AL481">
        <f t="shared" si="338"/>
        <v>209.55917350419128</v>
      </c>
      <c r="AM481">
        <f t="shared" si="354"/>
        <v>1</v>
      </c>
      <c r="AN481">
        <f t="shared" si="355"/>
        <v>179.28793156746113</v>
      </c>
      <c r="AO481">
        <f t="shared" si="355"/>
        <v>209.55917350419128</v>
      </c>
      <c r="AP481">
        <f t="shared" si="339"/>
        <v>148.22970917997975</v>
      </c>
      <c r="AQ481">
        <f t="shared" si="340"/>
        <v>139.62540201354915</v>
      </c>
      <c r="AR481">
        <f t="shared" si="341"/>
        <v>0</v>
      </c>
      <c r="AS481">
        <f t="shared" si="356"/>
        <v>179.28793156746113</v>
      </c>
      <c r="AT481">
        <f t="shared" si="342"/>
        <v>0</v>
      </c>
      <c r="AU481">
        <f t="shared" si="357"/>
        <v>0.85467865041900004</v>
      </c>
      <c r="AV481">
        <f t="shared" si="358"/>
        <v>1.295890410958904</v>
      </c>
      <c r="AW481">
        <f t="shared" si="359"/>
        <v>0.21739087774737542</v>
      </c>
      <c r="AX481">
        <f t="shared" si="360"/>
        <v>20</v>
      </c>
      <c r="AY481">
        <f t="shared" si="361"/>
        <v>10000</v>
      </c>
      <c r="AZ481">
        <f t="shared" si="362"/>
        <v>0</v>
      </c>
      <c r="BA481">
        <f t="shared" si="363"/>
        <v>0</v>
      </c>
      <c r="BB481">
        <f t="shared" si="364"/>
        <v>1.0733025349974747</v>
      </c>
    </row>
    <row r="482" spans="6:54" x14ac:dyDescent="0.25">
      <c r="F482">
        <v>474</v>
      </c>
      <c r="G482" t="b">
        <f t="shared" si="325"/>
        <v>0</v>
      </c>
      <c r="H482">
        <f t="shared" si="326"/>
        <v>0.85641653131003226</v>
      </c>
      <c r="I482">
        <f t="shared" si="365"/>
        <v>209.55917350419128</v>
      </c>
      <c r="J482">
        <f t="shared" si="366"/>
        <v>179.28793156746113</v>
      </c>
      <c r="K482" s="15">
        <f t="shared" si="343"/>
        <v>388.84710507165244</v>
      </c>
      <c r="L482">
        <f t="shared" si="327"/>
        <v>0.33083978621962457</v>
      </c>
      <c r="M482">
        <f t="shared" si="344"/>
        <v>0.85554799901840273</v>
      </c>
      <c r="N482">
        <f t="shared" si="328"/>
        <v>0</v>
      </c>
      <c r="O482">
        <f t="shared" si="329"/>
        <v>1.7950148565146159E-3</v>
      </c>
      <c r="P482">
        <f t="shared" si="330"/>
        <v>2.7469370182358173E-5</v>
      </c>
      <c r="Q482">
        <f t="shared" si="367"/>
        <v>1.822484226696974E-3</v>
      </c>
      <c r="R482">
        <f t="shared" si="368"/>
        <v>1.8208245107405041E-3</v>
      </c>
      <c r="S482">
        <f t="shared" si="369"/>
        <v>0.16744811002271703</v>
      </c>
      <c r="T482" s="17">
        <f t="shared" si="345"/>
        <v>4.87601182676371</v>
      </c>
      <c r="U482" s="17">
        <f t="shared" si="346"/>
        <v>0.90009101142283365</v>
      </c>
      <c r="V482">
        <f t="shared" si="370"/>
        <v>3.9759208153408765</v>
      </c>
      <c r="W482">
        <f t="shared" si="347"/>
        <v>0.18200890919558788</v>
      </c>
      <c r="X482">
        <f t="shared" si="348"/>
        <v>0</v>
      </c>
      <c r="Y482">
        <f t="shared" si="331"/>
        <v>3.5783287338067891</v>
      </c>
      <c r="Z482">
        <f t="shared" si="332"/>
        <v>161.35913841071502</v>
      </c>
      <c r="AA482">
        <f t="shared" si="333"/>
        <v>1.3252936853775745</v>
      </c>
      <c r="AB482">
        <f t="shared" si="349"/>
        <v>0.18200890919558788</v>
      </c>
      <c r="AC482">
        <v>0</v>
      </c>
      <c r="AD482">
        <f t="shared" si="350"/>
        <v>0</v>
      </c>
      <c r="AE482">
        <f t="shared" si="334"/>
        <v>3.7736886940124457</v>
      </c>
      <c r="AF482">
        <f t="shared" si="351"/>
        <v>179.46994047665672</v>
      </c>
      <c r="AG482">
        <f t="shared" si="352"/>
        <v>209.55917350419128</v>
      </c>
      <c r="AH482">
        <f t="shared" si="353"/>
        <v>1</v>
      </c>
      <c r="AI482">
        <f t="shared" si="335"/>
        <v>0.24080700950411232</v>
      </c>
      <c r="AJ482">
        <f t="shared" si="336"/>
        <v>0.75919299049588762</v>
      </c>
      <c r="AK482">
        <f t="shared" si="337"/>
        <v>180.28779809694086</v>
      </c>
      <c r="AL482">
        <f t="shared" si="338"/>
        <v>210.51414995593387</v>
      </c>
      <c r="AM482">
        <f t="shared" si="354"/>
        <v>1</v>
      </c>
      <c r="AN482">
        <f t="shared" si="355"/>
        <v>180.28779809694086</v>
      </c>
      <c r="AO482">
        <f t="shared" si="355"/>
        <v>210.51414995593387</v>
      </c>
      <c r="AP482">
        <f t="shared" si="339"/>
        <v>148.63463673397447</v>
      </c>
      <c r="AQ482">
        <f t="shared" si="340"/>
        <v>140.40407554119801</v>
      </c>
      <c r="AR482">
        <f t="shared" si="341"/>
        <v>0</v>
      </c>
      <c r="AS482">
        <f t="shared" si="356"/>
        <v>180.28779809694086</v>
      </c>
      <c r="AT482">
        <f t="shared" si="342"/>
        <v>0</v>
      </c>
      <c r="AU482">
        <f t="shared" si="357"/>
        <v>0.85554799901840273</v>
      </c>
      <c r="AV482">
        <f t="shared" si="358"/>
        <v>1.2986301369863014</v>
      </c>
      <c r="AW482">
        <f t="shared" si="359"/>
        <v>0.2174531620568983</v>
      </c>
      <c r="AX482">
        <f t="shared" si="360"/>
        <v>20</v>
      </c>
      <c r="AY482">
        <f t="shared" si="361"/>
        <v>10000</v>
      </c>
      <c r="AZ482">
        <f t="shared" si="362"/>
        <v>0</v>
      </c>
      <c r="BA482">
        <f t="shared" si="363"/>
        <v>0</v>
      </c>
      <c r="BB482">
        <f t="shared" si="364"/>
        <v>1.0738056270319496</v>
      </c>
    </row>
    <row r="483" spans="6:54" x14ac:dyDescent="0.25">
      <c r="F483">
        <v>475</v>
      </c>
      <c r="G483" t="b">
        <f t="shared" si="325"/>
        <v>0</v>
      </c>
      <c r="H483">
        <f t="shared" si="326"/>
        <v>0.8572842446159894</v>
      </c>
      <c r="I483">
        <f t="shared" si="365"/>
        <v>210.51414995593387</v>
      </c>
      <c r="J483">
        <f t="shared" si="366"/>
        <v>180.28779809694086</v>
      </c>
      <c r="K483" s="15">
        <f t="shared" si="343"/>
        <v>390.80194805287476</v>
      </c>
      <c r="L483">
        <f t="shared" si="327"/>
        <v>0.33134157844101947</v>
      </c>
      <c r="M483">
        <f t="shared" si="344"/>
        <v>0.85641653131003226</v>
      </c>
      <c r="N483">
        <f t="shared" si="328"/>
        <v>0</v>
      </c>
      <c r="O483">
        <f t="shared" si="329"/>
        <v>1.7922139604788032E-3</v>
      </c>
      <c r="P483">
        <f t="shared" si="330"/>
        <v>2.7302870585946551E-5</v>
      </c>
      <c r="Q483">
        <f t="shared" si="367"/>
        <v>1.8195168310647498E-3</v>
      </c>
      <c r="R483">
        <f t="shared" si="368"/>
        <v>1.817862513820323E-3</v>
      </c>
      <c r="S483">
        <f t="shared" si="369"/>
        <v>0.1671432163997105</v>
      </c>
      <c r="T483" s="17">
        <f t="shared" si="345"/>
        <v>4.8908808716009871</v>
      </c>
      <c r="U483" s="17">
        <f t="shared" si="346"/>
        <v>0.90426513466043756</v>
      </c>
      <c r="V483">
        <f t="shared" si="370"/>
        <v>3.9866157369405495</v>
      </c>
      <c r="W483">
        <f t="shared" si="347"/>
        <v>0.18266592900903333</v>
      </c>
      <c r="X483">
        <f t="shared" si="348"/>
        <v>0</v>
      </c>
      <c r="Y483">
        <f t="shared" si="331"/>
        <v>3.5879541632464944</v>
      </c>
      <c r="Z483">
        <f t="shared" si="332"/>
        <v>162.25901828724679</v>
      </c>
      <c r="AA483">
        <f t="shared" si="333"/>
        <v>1.3288586235943933</v>
      </c>
      <c r="AB483">
        <f t="shared" si="349"/>
        <v>0.18266592900903333</v>
      </c>
      <c r="AC483">
        <v>0</v>
      </c>
      <c r="AD483">
        <f t="shared" si="350"/>
        <v>0</v>
      </c>
      <c r="AE483">
        <f t="shared" si="334"/>
        <v>3.7836535935971791</v>
      </c>
      <c r="AF483">
        <f t="shared" si="351"/>
        <v>180.47046402594989</v>
      </c>
      <c r="AG483">
        <f t="shared" si="352"/>
        <v>210.51414995593387</v>
      </c>
      <c r="AH483">
        <f t="shared" si="353"/>
        <v>1</v>
      </c>
      <c r="AI483">
        <f t="shared" si="335"/>
        <v>0.2409921948349123</v>
      </c>
      <c r="AJ483">
        <f t="shared" si="336"/>
        <v>0.7590078051650877</v>
      </c>
      <c r="AK483">
        <f t="shared" si="337"/>
        <v>181.29111191156429</v>
      </c>
      <c r="AL483">
        <f t="shared" si="338"/>
        <v>211.47141458638558</v>
      </c>
      <c r="AM483">
        <f t="shared" si="354"/>
        <v>1</v>
      </c>
      <c r="AN483">
        <f t="shared" si="355"/>
        <v>181.29111191156429</v>
      </c>
      <c r="AO483">
        <f t="shared" si="355"/>
        <v>211.47141458638558</v>
      </c>
      <c r="AP483">
        <f t="shared" si="339"/>
        <v>149.03979777878411</v>
      </c>
      <c r="AQ483">
        <f t="shared" si="340"/>
        <v>141.18543373685455</v>
      </c>
      <c r="AR483">
        <f t="shared" si="341"/>
        <v>0</v>
      </c>
      <c r="AS483">
        <f t="shared" si="356"/>
        <v>181.29111191156429</v>
      </c>
      <c r="AT483">
        <f t="shared" si="342"/>
        <v>0</v>
      </c>
      <c r="AU483">
        <f t="shared" si="357"/>
        <v>0.85641653131003226</v>
      </c>
      <c r="AV483">
        <f t="shared" si="358"/>
        <v>1.3013698630136987</v>
      </c>
      <c r="AW483">
        <f t="shared" si="359"/>
        <v>0.21751514462976027</v>
      </c>
      <c r="AX483">
        <f t="shared" si="360"/>
        <v>20</v>
      </c>
      <c r="AY483">
        <f t="shared" si="361"/>
        <v>10000</v>
      </c>
      <c r="AZ483">
        <f t="shared" si="362"/>
        <v>0</v>
      </c>
      <c r="BA483">
        <f t="shared" si="363"/>
        <v>0</v>
      </c>
      <c r="BB483">
        <f t="shared" si="364"/>
        <v>1.0743082466691156</v>
      </c>
    </row>
    <row r="484" spans="6:54" x14ac:dyDescent="0.25">
      <c r="F484">
        <v>476</v>
      </c>
      <c r="G484" t="b">
        <f t="shared" si="325"/>
        <v>0</v>
      </c>
      <c r="H484">
        <f t="shared" si="326"/>
        <v>0.8581511362706441</v>
      </c>
      <c r="I484">
        <f t="shared" si="365"/>
        <v>211.47141458638558</v>
      </c>
      <c r="J484">
        <f t="shared" si="366"/>
        <v>181.29111191156429</v>
      </c>
      <c r="K484" s="15">
        <f t="shared" si="343"/>
        <v>392.76252649794986</v>
      </c>
      <c r="L484">
        <f t="shared" si="327"/>
        <v>0.33184305227627203</v>
      </c>
      <c r="M484">
        <f t="shared" si="344"/>
        <v>0.8572842446159894</v>
      </c>
      <c r="N484">
        <f t="shared" si="328"/>
        <v>0</v>
      </c>
      <c r="O484">
        <f t="shared" si="329"/>
        <v>1.7894260521426671E-3</v>
      </c>
      <c r="P484">
        <f t="shared" si="330"/>
        <v>2.7137535766850665E-5</v>
      </c>
      <c r="Q484">
        <f t="shared" si="367"/>
        <v>1.8165635879095177E-3</v>
      </c>
      <c r="R484">
        <f t="shared" si="368"/>
        <v>1.8149146349021317E-3</v>
      </c>
      <c r="S484">
        <f t="shared" si="369"/>
        <v>0.1668393730121781</v>
      </c>
      <c r="T484" s="17">
        <f t="shared" si="345"/>
        <v>4.9057631985227124</v>
      </c>
      <c r="U484" s="17">
        <f t="shared" si="346"/>
        <v>0.90844967539906618</v>
      </c>
      <c r="V484">
        <f t="shared" si="370"/>
        <v>3.9973135231236463</v>
      </c>
      <c r="W484">
        <f t="shared" si="347"/>
        <v>0.18332280450295002</v>
      </c>
      <c r="X484">
        <f t="shared" si="348"/>
        <v>0</v>
      </c>
      <c r="Y484">
        <f t="shared" si="331"/>
        <v>3.5975821708112816</v>
      </c>
      <c r="Z484">
        <f t="shared" si="332"/>
        <v>163.16200072040786</v>
      </c>
      <c r="AA484">
        <f t="shared" si="333"/>
        <v>1.332424516662805</v>
      </c>
      <c r="AB484">
        <f t="shared" si="349"/>
        <v>0.18332280450295002</v>
      </c>
      <c r="AC484">
        <v>0</v>
      </c>
      <c r="AD484">
        <f t="shared" si="350"/>
        <v>0</v>
      </c>
      <c r="AE484">
        <f t="shared" si="334"/>
        <v>3.7936215181203683</v>
      </c>
      <c r="AF484">
        <f t="shared" si="351"/>
        <v>181.47443471606724</v>
      </c>
      <c r="AG484">
        <f t="shared" si="352"/>
        <v>211.47141458638558</v>
      </c>
      <c r="AH484">
        <f t="shared" si="353"/>
        <v>1</v>
      </c>
      <c r="AI484">
        <f t="shared" si="335"/>
        <v>0.24117711461882035</v>
      </c>
      <c r="AJ484">
        <f t="shared" si="336"/>
        <v>0.7588228853811797</v>
      </c>
      <c r="AK484">
        <f t="shared" si="337"/>
        <v>182.29787593859376</v>
      </c>
      <c r="AL484">
        <f t="shared" si="338"/>
        <v>212.43096726623756</v>
      </c>
      <c r="AM484">
        <f t="shared" si="354"/>
        <v>1</v>
      </c>
      <c r="AN484">
        <f t="shared" si="355"/>
        <v>182.29787593859376</v>
      </c>
      <c r="AO484">
        <f t="shared" si="355"/>
        <v>212.43096726623756</v>
      </c>
      <c r="AP484">
        <f t="shared" si="339"/>
        <v>149.44519165744822</v>
      </c>
      <c r="AQ484">
        <f t="shared" si="340"/>
        <v>141.96947888020475</v>
      </c>
      <c r="AR484">
        <f t="shared" si="341"/>
        <v>0</v>
      </c>
      <c r="AS484">
        <f t="shared" si="356"/>
        <v>182.29787593859376</v>
      </c>
      <c r="AT484">
        <f t="shared" si="342"/>
        <v>0</v>
      </c>
      <c r="AU484">
        <f t="shared" si="357"/>
        <v>0.8572842446159894</v>
      </c>
      <c r="AV484">
        <f t="shared" si="358"/>
        <v>1.3041095890410959</v>
      </c>
      <c r="AW484">
        <f t="shared" si="359"/>
        <v>0.21757682617478569</v>
      </c>
      <c r="AX484">
        <f t="shared" si="360"/>
        <v>20</v>
      </c>
      <c r="AY484">
        <f t="shared" si="361"/>
        <v>10000</v>
      </c>
      <c r="AZ484">
        <f t="shared" si="362"/>
        <v>0</v>
      </c>
      <c r="BA484">
        <f t="shared" si="363"/>
        <v>0</v>
      </c>
      <c r="BB484">
        <f t="shared" si="364"/>
        <v>1.0748103923592729</v>
      </c>
    </row>
    <row r="485" spans="6:54" x14ac:dyDescent="0.25">
      <c r="F485">
        <v>477</v>
      </c>
      <c r="G485" t="b">
        <f t="shared" si="325"/>
        <v>0</v>
      </c>
      <c r="H485">
        <f t="shared" si="326"/>
        <v>0.85901720362065626</v>
      </c>
      <c r="I485">
        <f t="shared" si="365"/>
        <v>212.43096726623756</v>
      </c>
      <c r="J485">
        <f t="shared" si="366"/>
        <v>182.29787593859376</v>
      </c>
      <c r="K485" s="15">
        <f t="shared" si="343"/>
        <v>394.72884320483132</v>
      </c>
      <c r="L485">
        <f t="shared" si="327"/>
        <v>0.33234420825041378</v>
      </c>
      <c r="M485">
        <f t="shared" si="344"/>
        <v>0.8581511362706441</v>
      </c>
      <c r="N485">
        <f t="shared" si="328"/>
        <v>0</v>
      </c>
      <c r="O485">
        <f t="shared" si="329"/>
        <v>1.7866510624315922E-3</v>
      </c>
      <c r="P485">
        <f t="shared" si="330"/>
        <v>2.6973357285009308E-5</v>
      </c>
      <c r="Q485">
        <f t="shared" si="367"/>
        <v>1.8136244197166015E-3</v>
      </c>
      <c r="R485">
        <f t="shared" si="368"/>
        <v>1.8119807967371671E-3</v>
      </c>
      <c r="S485">
        <f t="shared" si="369"/>
        <v>0.1665365737924204</v>
      </c>
      <c r="T485" s="17">
        <f t="shared" si="345"/>
        <v>4.9206587802004211</v>
      </c>
      <c r="U485" s="17">
        <f t="shared" si="346"/>
        <v>0.91264463428530529</v>
      </c>
      <c r="V485">
        <f t="shared" si="370"/>
        <v>4.0080141459151157</v>
      </c>
      <c r="W485">
        <f t="shared" si="347"/>
        <v>0.18397952488078317</v>
      </c>
      <c r="X485">
        <f t="shared" si="348"/>
        <v>0</v>
      </c>
      <c r="Y485">
        <f t="shared" si="331"/>
        <v>3.6072127313236044</v>
      </c>
      <c r="Z485">
        <f t="shared" si="332"/>
        <v>164.06808834473438</v>
      </c>
      <c r="AA485">
        <f t="shared" si="333"/>
        <v>1.3359913552578855</v>
      </c>
      <c r="AB485">
        <f t="shared" si="349"/>
        <v>0.18397952488078317</v>
      </c>
      <c r="AC485">
        <v>0</v>
      </c>
      <c r="AD485">
        <f t="shared" si="350"/>
        <v>0</v>
      </c>
      <c r="AE485">
        <f t="shared" si="334"/>
        <v>3.8035924516031345</v>
      </c>
      <c r="AF485">
        <f t="shared" si="351"/>
        <v>182.48185546347455</v>
      </c>
      <c r="AG485">
        <f t="shared" si="352"/>
        <v>212.43096726623756</v>
      </c>
      <c r="AH485">
        <f t="shared" si="353"/>
        <v>1</v>
      </c>
      <c r="AI485">
        <f t="shared" si="335"/>
        <v>0.24136176861237066</v>
      </c>
      <c r="AJ485">
        <f t="shared" si="336"/>
        <v>0.75863823138762931</v>
      </c>
      <c r="AK485">
        <f t="shared" si="337"/>
        <v>183.30809308455417</v>
      </c>
      <c r="AL485">
        <f t="shared" si="338"/>
        <v>213.39280786453656</v>
      </c>
      <c r="AM485">
        <f t="shared" si="354"/>
        <v>1</v>
      </c>
      <c r="AN485">
        <f t="shared" si="355"/>
        <v>183.30809308455417</v>
      </c>
      <c r="AO485">
        <f t="shared" si="355"/>
        <v>213.39280786453656</v>
      </c>
      <c r="AP485">
        <f t="shared" si="339"/>
        <v>149.85081771621674</v>
      </c>
      <c r="AQ485">
        <f t="shared" si="340"/>
        <v>142.7562132347847</v>
      </c>
      <c r="AR485">
        <f t="shared" si="341"/>
        <v>0</v>
      </c>
      <c r="AS485">
        <f t="shared" si="356"/>
        <v>183.30809308455417</v>
      </c>
      <c r="AT485">
        <f t="shared" si="342"/>
        <v>0</v>
      </c>
      <c r="AU485">
        <f t="shared" si="357"/>
        <v>0.8581511362706441</v>
      </c>
      <c r="AV485">
        <f t="shared" si="358"/>
        <v>1.3068493150684932</v>
      </c>
      <c r="AW485">
        <f t="shared" si="359"/>
        <v>0.21763820739447817</v>
      </c>
      <c r="AX485">
        <f t="shared" si="360"/>
        <v>20</v>
      </c>
      <c r="AY485">
        <f t="shared" si="361"/>
        <v>10000</v>
      </c>
      <c r="AZ485">
        <f t="shared" si="362"/>
        <v>0</v>
      </c>
      <c r="BA485">
        <f t="shared" si="363"/>
        <v>0</v>
      </c>
      <c r="BB485">
        <f t="shared" si="364"/>
        <v>1.0753120625598216</v>
      </c>
    </row>
    <row r="486" spans="6:54" x14ac:dyDescent="0.25">
      <c r="F486">
        <v>478</v>
      </c>
      <c r="G486" t="b">
        <f t="shared" si="325"/>
        <v>0</v>
      </c>
      <c r="H486">
        <f t="shared" si="326"/>
        <v>0.85988244402499725</v>
      </c>
      <c r="I486">
        <f t="shared" si="365"/>
        <v>213.39280786453656</v>
      </c>
      <c r="J486">
        <f t="shared" si="366"/>
        <v>183.30809308455417</v>
      </c>
      <c r="K486" s="15">
        <f t="shared" si="343"/>
        <v>396.70090094909074</v>
      </c>
      <c r="L486">
        <f t="shared" si="327"/>
        <v>0.33284504688815081</v>
      </c>
      <c r="M486">
        <f t="shared" si="344"/>
        <v>0.85901720362065626</v>
      </c>
      <c r="N486">
        <f t="shared" si="328"/>
        <v>0</v>
      </c>
      <c r="O486">
        <f t="shared" si="329"/>
        <v>1.7838889226825581E-3</v>
      </c>
      <c r="P486">
        <f t="shared" si="330"/>
        <v>2.6810326759837212E-5</v>
      </c>
      <c r="Q486">
        <f t="shared" si="367"/>
        <v>1.8106992494423954E-3</v>
      </c>
      <c r="R486">
        <f t="shared" si="368"/>
        <v>1.8090609225447363E-3</v>
      </c>
      <c r="S486">
        <f t="shared" si="369"/>
        <v>0.16623481271875412</v>
      </c>
      <c r="T486" s="17">
        <f t="shared" si="345"/>
        <v>4.9355675894167597</v>
      </c>
      <c r="U486" s="17">
        <f t="shared" si="346"/>
        <v>0.91685001195102955</v>
      </c>
      <c r="V486">
        <f t="shared" si="370"/>
        <v>4.01871757746573</v>
      </c>
      <c r="W486">
        <f t="shared" si="347"/>
        <v>0.18463607936018889</v>
      </c>
      <c r="X486">
        <f t="shared" si="348"/>
        <v>0</v>
      </c>
      <c r="Y486">
        <f t="shared" si="331"/>
        <v>3.6168458197191571</v>
      </c>
      <c r="Z486">
        <f t="shared" si="332"/>
        <v>164.97728377609877</v>
      </c>
      <c r="AA486">
        <f t="shared" si="333"/>
        <v>1.3395591300966518</v>
      </c>
      <c r="AB486">
        <f t="shared" si="349"/>
        <v>0.18463607936018889</v>
      </c>
      <c r="AC486">
        <v>0</v>
      </c>
      <c r="AD486">
        <f t="shared" si="350"/>
        <v>0</v>
      </c>
      <c r="AE486">
        <f t="shared" si="334"/>
        <v>3.8135663781766311</v>
      </c>
      <c r="AF486">
        <f t="shared" si="351"/>
        <v>183.49272916391436</v>
      </c>
      <c r="AG486">
        <f t="shared" si="352"/>
        <v>213.39280786453656</v>
      </c>
      <c r="AH486">
        <f t="shared" si="353"/>
        <v>1</v>
      </c>
      <c r="AI486">
        <f t="shared" si="335"/>
        <v>0.24154615657513934</v>
      </c>
      <c r="AJ486">
        <f t="shared" si="336"/>
        <v>0.75845384342486077</v>
      </c>
      <c r="AK486">
        <f t="shared" si="337"/>
        <v>184.32176623525783</v>
      </c>
      <c r="AL486">
        <f t="shared" si="338"/>
        <v>214.3569362487176</v>
      </c>
      <c r="AM486">
        <f t="shared" si="354"/>
        <v>1</v>
      </c>
      <c r="AN486">
        <f t="shared" si="355"/>
        <v>184.32176623525783</v>
      </c>
      <c r="AO486">
        <f t="shared" si="355"/>
        <v>214.3569362487176</v>
      </c>
      <c r="AP486">
        <f t="shared" si="339"/>
        <v>150.25667530453555</v>
      </c>
      <c r="AQ486">
        <f t="shared" si="340"/>
        <v>143.54563904800003</v>
      </c>
      <c r="AR486">
        <f t="shared" si="341"/>
        <v>0</v>
      </c>
      <c r="AS486">
        <f t="shared" si="356"/>
        <v>184.32176623525783</v>
      </c>
      <c r="AT486">
        <f t="shared" si="342"/>
        <v>0</v>
      </c>
      <c r="AU486">
        <f t="shared" si="357"/>
        <v>0.85901720362065626</v>
      </c>
      <c r="AV486">
        <f t="shared" si="358"/>
        <v>1.3095890410958904</v>
      </c>
      <c r="AW486">
        <f t="shared" si="359"/>
        <v>0.21769928898510812</v>
      </c>
      <c r="AX486">
        <f t="shared" si="360"/>
        <v>20</v>
      </c>
      <c r="AY486">
        <f t="shared" si="361"/>
        <v>10000</v>
      </c>
      <c r="AZ486">
        <f t="shared" si="362"/>
        <v>0</v>
      </c>
      <c r="BA486">
        <f t="shared" si="363"/>
        <v>0</v>
      </c>
      <c r="BB486">
        <f t="shared" si="364"/>
        <v>1.0758132557352735</v>
      </c>
    </row>
    <row r="487" spans="6:54" x14ac:dyDescent="0.25">
      <c r="F487">
        <v>479</v>
      </c>
      <c r="G487" t="b">
        <f t="shared" si="325"/>
        <v>0</v>
      </c>
      <c r="H487">
        <f t="shared" si="326"/>
        <v>0.86074685485497049</v>
      </c>
      <c r="I487">
        <f t="shared" si="365"/>
        <v>214.3569362487176</v>
      </c>
      <c r="J487">
        <f t="shared" si="366"/>
        <v>184.32176623525783</v>
      </c>
      <c r="K487" s="15">
        <f t="shared" si="343"/>
        <v>398.67870248397543</v>
      </c>
      <c r="L487">
        <f t="shared" si="327"/>
        <v>0.33334556871385879</v>
      </c>
      <c r="M487">
        <f t="shared" si="344"/>
        <v>0.85988244402499725</v>
      </c>
      <c r="N487">
        <f t="shared" si="328"/>
        <v>0</v>
      </c>
      <c r="O487">
        <f t="shared" si="329"/>
        <v>1.7811395646414702E-3</v>
      </c>
      <c r="P487">
        <f t="shared" si="330"/>
        <v>2.6648435869852868E-5</v>
      </c>
      <c r="Q487">
        <f t="shared" si="367"/>
        <v>1.807788000511323E-3</v>
      </c>
      <c r="R487">
        <f t="shared" si="368"/>
        <v>1.8061549360103291E-3</v>
      </c>
      <c r="S487">
        <f t="shared" si="369"/>
        <v>0.16593408381509808</v>
      </c>
      <c r="T487" s="17">
        <f t="shared" si="345"/>
        <v>4.9504895990651274</v>
      </c>
      <c r="U487" s="17">
        <f t="shared" si="346"/>
        <v>0.92106580901354096</v>
      </c>
      <c r="V487">
        <f t="shared" si="370"/>
        <v>4.0294237900515864</v>
      </c>
      <c r="W487">
        <f t="shared" si="347"/>
        <v>0.18529245717326148</v>
      </c>
      <c r="X487">
        <f t="shared" si="348"/>
        <v>0</v>
      </c>
      <c r="Y487">
        <f t="shared" si="331"/>
        <v>3.6264814110464276</v>
      </c>
      <c r="Z487">
        <f t="shared" si="332"/>
        <v>165.88958961173205</v>
      </c>
      <c r="AA487">
        <f t="shared" si="333"/>
        <v>1.3431278319378954</v>
      </c>
      <c r="AB487">
        <f t="shared" si="349"/>
        <v>0.18529245717326148</v>
      </c>
      <c r="AC487">
        <v>0</v>
      </c>
      <c r="AD487">
        <f t="shared" si="350"/>
        <v>0</v>
      </c>
      <c r="AE487">
        <f t="shared" si="334"/>
        <v>3.823543282081296</v>
      </c>
      <c r="AF487">
        <f t="shared" si="351"/>
        <v>184.50705869243109</v>
      </c>
      <c r="AG487">
        <f t="shared" si="352"/>
        <v>214.3569362487176</v>
      </c>
      <c r="AH487">
        <f t="shared" si="353"/>
        <v>1</v>
      </c>
      <c r="AI487">
        <f t="shared" si="335"/>
        <v>0.24173027826973884</v>
      </c>
      <c r="AJ487">
        <f t="shared" si="336"/>
        <v>0.75826972173026108</v>
      </c>
      <c r="AK487">
        <f t="shared" si="337"/>
        <v>185.3388982558296</v>
      </c>
      <c r="AL487">
        <f t="shared" si="338"/>
        <v>215.3233522846364</v>
      </c>
      <c r="AM487">
        <f t="shared" si="354"/>
        <v>1</v>
      </c>
      <c r="AN487">
        <f t="shared" si="355"/>
        <v>185.3388982558296</v>
      </c>
      <c r="AO487">
        <f t="shared" si="355"/>
        <v>215.3233522846364</v>
      </c>
      <c r="AP487">
        <f t="shared" si="339"/>
        <v>150.6627637750322</v>
      </c>
      <c r="AQ487">
        <f t="shared" si="340"/>
        <v>144.33775855114547</v>
      </c>
      <c r="AR487">
        <f t="shared" si="341"/>
        <v>0</v>
      </c>
      <c r="AS487">
        <f t="shared" si="356"/>
        <v>185.3388982558296</v>
      </c>
      <c r="AT487">
        <f t="shared" si="342"/>
        <v>0</v>
      </c>
      <c r="AU487">
        <f t="shared" si="357"/>
        <v>0.85988244402499725</v>
      </c>
      <c r="AV487">
        <f t="shared" si="358"/>
        <v>1.3123287671232877</v>
      </c>
      <c r="AW487">
        <f t="shared" si="359"/>
        <v>0.21776007163679995</v>
      </c>
      <c r="AX487">
        <f t="shared" si="360"/>
        <v>20</v>
      </c>
      <c r="AY487">
        <f t="shared" si="361"/>
        <v>10000</v>
      </c>
      <c r="AZ487">
        <f t="shared" si="362"/>
        <v>0</v>
      </c>
      <c r="BA487">
        <f t="shared" si="363"/>
        <v>0</v>
      </c>
      <c r="BB487">
        <f t="shared" si="364"/>
        <v>1.0763139703572657</v>
      </c>
    </row>
    <row r="488" spans="6:54" x14ac:dyDescent="0.25">
      <c r="F488">
        <v>480</v>
      </c>
      <c r="G488" t="b">
        <f t="shared" si="325"/>
        <v>0</v>
      </c>
      <c r="H488">
        <f t="shared" si="326"/>
        <v>0.86161043349423228</v>
      </c>
      <c r="I488">
        <f t="shared" si="365"/>
        <v>215.3233522846364</v>
      </c>
      <c r="J488">
        <f t="shared" si="366"/>
        <v>185.3388982558296</v>
      </c>
      <c r="K488" s="15">
        <f t="shared" si="343"/>
        <v>400.662250540466</v>
      </c>
      <c r="L488">
        <f t="shared" si="327"/>
        <v>0.3338457742515768</v>
      </c>
      <c r="M488">
        <f t="shared" si="344"/>
        <v>0.86074685485497049</v>
      </c>
      <c r="N488">
        <f t="shared" si="328"/>
        <v>0</v>
      </c>
      <c r="O488">
        <f t="shared" si="329"/>
        <v>1.7784029204605161E-3</v>
      </c>
      <c r="P488">
        <f t="shared" si="330"/>
        <v>2.6487676352308292E-5</v>
      </c>
      <c r="Q488">
        <f t="shared" si="367"/>
        <v>1.8048905968128244E-3</v>
      </c>
      <c r="R488">
        <f t="shared" si="368"/>
        <v>1.803262761281843E-3</v>
      </c>
      <c r="S488">
        <f t="shared" si="369"/>
        <v>0.16563438115056309</v>
      </c>
      <c r="T488" s="17">
        <f t="shared" si="345"/>
        <v>4.9654247821492818</v>
      </c>
      <c r="U488" s="17">
        <f t="shared" si="346"/>
        <v>0.92529202607570771</v>
      </c>
      <c r="V488">
        <f t="shared" si="370"/>
        <v>4.0401327560735742</v>
      </c>
      <c r="W488">
        <f t="shared" si="347"/>
        <v>0.18594864756724405</v>
      </c>
      <c r="X488">
        <f t="shared" si="348"/>
        <v>0</v>
      </c>
      <c r="Y488">
        <f t="shared" si="331"/>
        <v>3.6361194804662169</v>
      </c>
      <c r="Z488">
        <f t="shared" si="332"/>
        <v>166.80500843024666</v>
      </c>
      <c r="AA488">
        <f t="shared" si="333"/>
        <v>1.3466974515820045</v>
      </c>
      <c r="AB488">
        <f t="shared" si="349"/>
        <v>0.18594864756724405</v>
      </c>
      <c r="AC488">
        <v>0</v>
      </c>
      <c r="AD488">
        <f t="shared" si="350"/>
        <v>0</v>
      </c>
      <c r="AE488">
        <f t="shared" si="334"/>
        <v>3.8335231476655252</v>
      </c>
      <c r="AF488">
        <f t="shared" si="351"/>
        <v>185.52484690339685</v>
      </c>
      <c r="AG488">
        <f t="shared" si="352"/>
        <v>215.3233522846364</v>
      </c>
      <c r="AH488">
        <f t="shared" si="353"/>
        <v>1</v>
      </c>
      <c r="AI488">
        <f t="shared" si="335"/>
        <v>0.24191413346181359</v>
      </c>
      <c r="AJ488">
        <f t="shared" si="336"/>
        <v>0.75808586653818644</v>
      </c>
      <c r="AK488">
        <f t="shared" si="337"/>
        <v>186.35949199073283</v>
      </c>
      <c r="AL488">
        <f t="shared" si="338"/>
        <v>216.29205583660141</v>
      </c>
      <c r="AM488">
        <f t="shared" si="354"/>
        <v>1</v>
      </c>
      <c r="AN488">
        <f t="shared" si="355"/>
        <v>186.35949199073283</v>
      </c>
      <c r="AO488">
        <f t="shared" si="355"/>
        <v>216.29205583660141</v>
      </c>
      <c r="AP488">
        <f t="shared" si="339"/>
        <v>151.06908248350177</v>
      </c>
      <c r="AQ488">
        <f t="shared" si="340"/>
        <v>145.13257395942492</v>
      </c>
      <c r="AR488">
        <f t="shared" si="341"/>
        <v>0</v>
      </c>
      <c r="AS488">
        <f t="shared" si="356"/>
        <v>186.35949199073283</v>
      </c>
      <c r="AT488">
        <f t="shared" si="342"/>
        <v>0</v>
      </c>
      <c r="AU488">
        <f t="shared" si="357"/>
        <v>0.86074685485497049</v>
      </c>
      <c r="AV488">
        <f t="shared" si="358"/>
        <v>1.3150684931506849</v>
      </c>
      <c r="AW488">
        <f t="shared" si="359"/>
        <v>0.21782055603361719</v>
      </c>
      <c r="AX488">
        <f t="shared" si="360"/>
        <v>20</v>
      </c>
      <c r="AY488">
        <f t="shared" si="361"/>
        <v>10000</v>
      </c>
      <c r="AZ488">
        <f t="shared" si="362"/>
        <v>0</v>
      </c>
      <c r="BA488">
        <f t="shared" si="363"/>
        <v>0</v>
      </c>
      <c r="BB488">
        <f t="shared" si="364"/>
        <v>1.0768142049045706</v>
      </c>
    </row>
    <row r="489" spans="6:54" x14ac:dyDescent="0.25">
      <c r="F489">
        <v>481</v>
      </c>
      <c r="G489" t="b">
        <f t="shared" si="325"/>
        <v>0</v>
      </c>
      <c r="H489">
        <f t="shared" si="326"/>
        <v>0.86247317733881035</v>
      </c>
      <c r="I489">
        <f t="shared" si="365"/>
        <v>216.29205583660141</v>
      </c>
      <c r="J489">
        <f t="shared" si="366"/>
        <v>186.35949199073283</v>
      </c>
      <c r="K489" s="15">
        <f t="shared" si="343"/>
        <v>402.65154782733424</v>
      </c>
      <c r="L489">
        <f t="shared" si="327"/>
        <v>0.33434566402500215</v>
      </c>
      <c r="M489">
        <f t="shared" si="344"/>
        <v>0.86161043349423228</v>
      </c>
      <c r="N489">
        <f t="shared" si="328"/>
        <v>0</v>
      </c>
      <c r="O489">
        <f t="shared" si="329"/>
        <v>1.7756789226955354E-3</v>
      </c>
      <c r="P489">
        <f t="shared" si="330"/>
        <v>2.6328040002820141E-5</v>
      </c>
      <c r="Q489">
        <f t="shared" si="367"/>
        <v>1.8020069626983556E-3</v>
      </c>
      <c r="R489">
        <f t="shared" si="368"/>
        <v>1.8003843229672523E-3</v>
      </c>
      <c r="S489">
        <f t="shared" si="369"/>
        <v>0.16533569883904631</v>
      </c>
      <c r="T489" s="17">
        <f t="shared" si="345"/>
        <v>4.9803731117829697</v>
      </c>
      <c r="U489" s="17">
        <f t="shared" si="346"/>
        <v>0.92952866372610121</v>
      </c>
      <c r="V489">
        <f t="shared" si="370"/>
        <v>4.0508444480568686</v>
      </c>
      <c r="W489">
        <f t="shared" si="347"/>
        <v>0.18660463980415898</v>
      </c>
      <c r="X489">
        <f t="shared" si="348"/>
        <v>0</v>
      </c>
      <c r="Y489">
        <f t="shared" si="331"/>
        <v>3.6457600032511817</v>
      </c>
      <c r="Z489">
        <f t="shared" si="332"/>
        <v>167.72354279165955</v>
      </c>
      <c r="AA489">
        <f t="shared" si="333"/>
        <v>1.3502679798707962</v>
      </c>
      <c r="AB489">
        <f t="shared" si="349"/>
        <v>0.18660463980415898</v>
      </c>
      <c r="AC489">
        <v>0</v>
      </c>
      <c r="AD489">
        <f t="shared" si="350"/>
        <v>0</v>
      </c>
      <c r="AE489">
        <f t="shared" si="334"/>
        <v>3.8435059593855807</v>
      </c>
      <c r="AF489">
        <f t="shared" si="351"/>
        <v>186.54609663053699</v>
      </c>
      <c r="AG489">
        <f t="shared" si="352"/>
        <v>216.29205583660141</v>
      </c>
      <c r="AH489">
        <f t="shared" si="353"/>
        <v>1</v>
      </c>
      <c r="AI489">
        <f t="shared" si="335"/>
        <v>0.24209772192003406</v>
      </c>
      <c r="AJ489">
        <f t="shared" si="336"/>
        <v>0.75790227807996591</v>
      </c>
      <c r="AK489">
        <f t="shared" si="337"/>
        <v>187.38355026379497</v>
      </c>
      <c r="AL489">
        <f t="shared" si="338"/>
        <v>217.26304676740574</v>
      </c>
      <c r="AM489">
        <f t="shared" si="354"/>
        <v>1</v>
      </c>
      <c r="AN489">
        <f t="shared" si="355"/>
        <v>187.38355026379497</v>
      </c>
      <c r="AO489">
        <f t="shared" si="355"/>
        <v>217.26304676740574</v>
      </c>
      <c r="AP489">
        <f t="shared" si="339"/>
        <v>151.47563078889218</v>
      </c>
      <c r="AQ489">
        <f t="shared" si="340"/>
        <v>145.93008747197166</v>
      </c>
      <c r="AR489">
        <f t="shared" si="341"/>
        <v>0</v>
      </c>
      <c r="AS489">
        <f t="shared" si="356"/>
        <v>187.38355026379497</v>
      </c>
      <c r="AT489">
        <f t="shared" si="342"/>
        <v>0</v>
      </c>
      <c r="AU489">
        <f t="shared" si="357"/>
        <v>0.86161043349423228</v>
      </c>
      <c r="AV489">
        <f t="shared" si="358"/>
        <v>1.3178082191780822</v>
      </c>
      <c r="AW489">
        <f t="shared" si="359"/>
        <v>0.21788074285364734</v>
      </c>
      <c r="AX489">
        <f t="shared" si="360"/>
        <v>20</v>
      </c>
      <c r="AY489">
        <f t="shared" si="361"/>
        <v>10000</v>
      </c>
      <c r="AZ489">
        <f t="shared" si="362"/>
        <v>0</v>
      </c>
      <c r="BA489">
        <f t="shared" si="363"/>
        <v>0</v>
      </c>
      <c r="BB489">
        <f t="shared" si="364"/>
        <v>1.0773139578631117</v>
      </c>
    </row>
    <row r="490" spans="6:54" x14ac:dyDescent="0.25">
      <c r="F490">
        <v>482</v>
      </c>
      <c r="G490" t="b">
        <f t="shared" si="325"/>
        <v>0</v>
      </c>
      <c r="H490">
        <f t="shared" si="326"/>
        <v>0.86333508379712531</v>
      </c>
      <c r="I490">
        <f t="shared" si="365"/>
        <v>217.26304676740574</v>
      </c>
      <c r="J490">
        <f t="shared" si="366"/>
        <v>187.38355026379497</v>
      </c>
      <c r="K490" s="15">
        <f t="shared" si="343"/>
        <v>404.64659703120071</v>
      </c>
      <c r="L490">
        <f t="shared" si="327"/>
        <v>0.33484523855748505</v>
      </c>
      <c r="M490">
        <f t="shared" si="344"/>
        <v>0.86247317733881035</v>
      </c>
      <c r="N490">
        <f t="shared" si="328"/>
        <v>0</v>
      </c>
      <c r="O490">
        <f t="shared" si="329"/>
        <v>1.7729675043034068E-3</v>
      </c>
      <c r="P490">
        <f t="shared" si="330"/>
        <v>2.6169518675002921E-5</v>
      </c>
      <c r="Q490">
        <f t="shared" si="367"/>
        <v>1.7991370229784097E-3</v>
      </c>
      <c r="R490">
        <f t="shared" si="368"/>
        <v>1.7975195461309434E-3</v>
      </c>
      <c r="S490">
        <f t="shared" si="369"/>
        <v>0.16503803103882966</v>
      </c>
      <c r="T490" s="17">
        <f t="shared" si="345"/>
        <v>4.995334561189523</v>
      </c>
      <c r="U490" s="17">
        <f t="shared" si="346"/>
        <v>0.93377572253913166</v>
      </c>
      <c r="V490">
        <f t="shared" si="370"/>
        <v>4.0615588386503916</v>
      </c>
      <c r="W490">
        <f t="shared" si="347"/>
        <v>0.18726042316203007</v>
      </c>
      <c r="X490">
        <f t="shared" si="348"/>
        <v>0</v>
      </c>
      <c r="Y490">
        <f t="shared" si="331"/>
        <v>3.6554029547853526</v>
      </c>
      <c r="Z490">
        <f t="shared" si="332"/>
        <v>168.64519523741549</v>
      </c>
      <c r="AA490">
        <f t="shared" si="333"/>
        <v>1.353839407687335</v>
      </c>
      <c r="AB490">
        <f t="shared" si="349"/>
        <v>0.18726042316203007</v>
      </c>
      <c r="AC490">
        <v>0</v>
      </c>
      <c r="AD490">
        <f t="shared" si="350"/>
        <v>0</v>
      </c>
      <c r="AE490">
        <f t="shared" si="334"/>
        <v>3.8534917018036916</v>
      </c>
      <c r="AF490">
        <f t="shared" si="351"/>
        <v>187.570810686957</v>
      </c>
      <c r="AG490">
        <f t="shared" si="352"/>
        <v>217.26304676740574</v>
      </c>
      <c r="AH490">
        <f t="shared" si="353"/>
        <v>1.0000000000000002</v>
      </c>
      <c r="AI490">
        <f t="shared" si="335"/>
        <v>0.24228104341609238</v>
      </c>
      <c r="AJ490">
        <f t="shared" si="336"/>
        <v>0.75771895658390753</v>
      </c>
      <c r="AK490">
        <f t="shared" si="337"/>
        <v>188.41107587823444</v>
      </c>
      <c r="AL490">
        <f t="shared" si="338"/>
        <v>218.23632493835851</v>
      </c>
      <c r="AM490">
        <f t="shared" si="354"/>
        <v>1.0000000000000002</v>
      </c>
      <c r="AN490">
        <f t="shared" si="355"/>
        <v>188.41107587823444</v>
      </c>
      <c r="AO490">
        <f t="shared" si="355"/>
        <v>218.23632493835851</v>
      </c>
      <c r="AP490">
        <f t="shared" si="339"/>
        <v>151.88240805329031</v>
      </c>
      <c r="AQ490">
        <f t="shared" si="340"/>
        <v>146.73030127186897</v>
      </c>
      <c r="AR490">
        <f t="shared" si="341"/>
        <v>0</v>
      </c>
      <c r="AS490">
        <f t="shared" si="356"/>
        <v>188.41107587823444</v>
      </c>
      <c r="AT490">
        <f t="shared" si="342"/>
        <v>0</v>
      </c>
      <c r="AU490">
        <f t="shared" si="357"/>
        <v>0.86247317733881035</v>
      </c>
      <c r="AV490">
        <f t="shared" si="358"/>
        <v>1.3205479452054794</v>
      </c>
      <c r="AW490">
        <f t="shared" si="359"/>
        <v>0.21794063276908462</v>
      </c>
      <c r="AX490">
        <f t="shared" si="360"/>
        <v>20</v>
      </c>
      <c r="AY490">
        <f t="shared" si="361"/>
        <v>10000</v>
      </c>
      <c r="AZ490">
        <f t="shared" si="362"/>
        <v>0</v>
      </c>
      <c r="BA490">
        <f t="shared" si="363"/>
        <v>0</v>
      </c>
      <c r="BB490">
        <f t="shared" si="364"/>
        <v>1.0778132277259689</v>
      </c>
    </row>
    <row r="491" spans="6:54" x14ac:dyDescent="0.25">
      <c r="F491">
        <v>483</v>
      </c>
      <c r="G491" t="b">
        <f t="shared" si="325"/>
        <v>0</v>
      </c>
      <c r="H491">
        <f t="shared" si="326"/>
        <v>0.86419615029000918</v>
      </c>
      <c r="I491">
        <f t="shared" si="365"/>
        <v>218.23632493835851</v>
      </c>
      <c r="J491">
        <f t="shared" si="366"/>
        <v>188.41107587823444</v>
      </c>
      <c r="K491" s="15">
        <f t="shared" si="343"/>
        <v>406.64740081659295</v>
      </c>
      <c r="L491">
        <f t="shared" si="327"/>
        <v>0.33534449837202279</v>
      </c>
      <c r="M491">
        <f t="shared" si="344"/>
        <v>0.86333508379712542</v>
      </c>
      <c r="N491">
        <f t="shared" si="328"/>
        <v>0</v>
      </c>
      <c r="O491">
        <f t="shared" si="329"/>
        <v>1.7702685986394576E-3</v>
      </c>
      <c r="P491">
        <f t="shared" si="330"/>
        <v>2.6012104280103129E-5</v>
      </c>
      <c r="Q491">
        <f t="shared" si="367"/>
        <v>1.7962807029195608E-3</v>
      </c>
      <c r="R491">
        <f t="shared" si="368"/>
        <v>1.7946683562912735E-3</v>
      </c>
      <c r="S491">
        <f t="shared" si="369"/>
        <v>0.16474137195218241</v>
      </c>
      <c r="T491" s="17">
        <f t="shared" si="345"/>
        <v>5.010309103701502</v>
      </c>
      <c r="U491" s="17">
        <f t="shared" si="346"/>
        <v>0.93803320307518379</v>
      </c>
      <c r="V491">
        <f t="shared" si="370"/>
        <v>4.0722759006263178</v>
      </c>
      <c r="W491">
        <f t="shared" si="347"/>
        <v>0.18791598693451306</v>
      </c>
      <c r="X491">
        <f t="shared" si="348"/>
        <v>0</v>
      </c>
      <c r="Y491">
        <f t="shared" si="331"/>
        <v>3.665048310563686</v>
      </c>
      <c r="Z491">
        <f t="shared" si="332"/>
        <v>169.569968290411</v>
      </c>
      <c r="AA491">
        <f t="shared" si="333"/>
        <v>1.3574117259557705</v>
      </c>
      <c r="AB491">
        <f t="shared" si="349"/>
        <v>0.18791598693451306</v>
      </c>
      <c r="AC491">
        <v>0</v>
      </c>
      <c r="AD491">
        <f t="shared" si="350"/>
        <v>0</v>
      </c>
      <c r="AE491">
        <f t="shared" si="334"/>
        <v>3.8634803595879701</v>
      </c>
      <c r="AF491">
        <f t="shared" si="351"/>
        <v>188.59899186516895</v>
      </c>
      <c r="AG491">
        <f t="shared" si="352"/>
        <v>218.23632493835851</v>
      </c>
      <c r="AH491">
        <f t="shared" si="353"/>
        <v>1</v>
      </c>
      <c r="AI491">
        <f t="shared" si="335"/>
        <v>0.24246409772469674</v>
      </c>
      <c r="AJ491">
        <f t="shared" si="336"/>
        <v>0.75753590227530321</v>
      </c>
      <c r="AK491">
        <f t="shared" si="337"/>
        <v>189.44207161668709</v>
      </c>
      <c r="AL491">
        <f t="shared" si="338"/>
        <v>219.21189020931604</v>
      </c>
      <c r="AM491">
        <f t="shared" si="354"/>
        <v>1.0000000000000002</v>
      </c>
      <c r="AN491">
        <f t="shared" si="355"/>
        <v>189.44207161668709</v>
      </c>
      <c r="AO491">
        <f t="shared" si="355"/>
        <v>219.21189020931604</v>
      </c>
      <c r="AP491">
        <f t="shared" si="339"/>
        <v>152.28941364190763</v>
      </c>
      <c r="AQ491">
        <f t="shared" si="340"/>
        <v>147.53321752617103</v>
      </c>
      <c r="AR491">
        <f t="shared" si="341"/>
        <v>0</v>
      </c>
      <c r="AS491">
        <f t="shared" si="356"/>
        <v>189.44207161668709</v>
      </c>
      <c r="AT491">
        <f t="shared" si="342"/>
        <v>0</v>
      </c>
      <c r="AU491">
        <f t="shared" si="357"/>
        <v>0.86333508379712542</v>
      </c>
      <c r="AV491">
        <f t="shared" si="358"/>
        <v>1.3232876712328767</v>
      </c>
      <c r="AW491">
        <f t="shared" si="359"/>
        <v>0.21800022644631262</v>
      </c>
      <c r="AX491">
        <f t="shared" si="360"/>
        <v>20</v>
      </c>
      <c r="AY491">
        <f t="shared" si="361"/>
        <v>10000</v>
      </c>
      <c r="AZ491">
        <f t="shared" si="362"/>
        <v>0</v>
      </c>
      <c r="BA491">
        <f t="shared" si="363"/>
        <v>0</v>
      </c>
      <c r="BB491">
        <f t="shared" si="364"/>
        <v>1.0783120129933956</v>
      </c>
    </row>
    <row r="492" spans="6:54" x14ac:dyDescent="0.25">
      <c r="F492">
        <v>484</v>
      </c>
      <c r="G492" t="b">
        <f t="shared" si="325"/>
        <v>0</v>
      </c>
      <c r="H492">
        <f t="shared" si="326"/>
        <v>0.86505637425072357</v>
      </c>
      <c r="I492">
        <f t="shared" si="365"/>
        <v>219.21189020931604</v>
      </c>
      <c r="J492">
        <f t="shared" si="366"/>
        <v>189.44207161668709</v>
      </c>
      <c r="K492" s="15">
        <f t="shared" si="343"/>
        <v>408.65396182600313</v>
      </c>
      <c r="L492">
        <f t="shared" si="327"/>
        <v>0.33584344399125449</v>
      </c>
      <c r="M492">
        <f t="shared" si="344"/>
        <v>0.86419615029000929</v>
      </c>
      <c r="N492">
        <f t="shared" si="328"/>
        <v>0</v>
      </c>
      <c r="O492">
        <f t="shared" si="329"/>
        <v>1.7675821394548879E-3</v>
      </c>
      <c r="P492">
        <f t="shared" si="330"/>
        <v>2.5855788786635559E-5</v>
      </c>
      <c r="Q492">
        <f t="shared" si="367"/>
        <v>1.7934379282415235E-3</v>
      </c>
      <c r="R492">
        <f t="shared" si="368"/>
        <v>1.791830679417572E-3</v>
      </c>
      <c r="S492">
        <f t="shared" si="369"/>
        <v>0.16444571582496781</v>
      </c>
      <c r="T492" s="17">
        <f t="shared" si="345"/>
        <v>5.0252967127602917</v>
      </c>
      <c r="U492" s="17">
        <f t="shared" si="346"/>
        <v>0.94230110588075011</v>
      </c>
      <c r="V492">
        <f t="shared" si="370"/>
        <v>4.0829956068795417</v>
      </c>
      <c r="W492">
        <f t="shared" si="347"/>
        <v>0.18857132043152092</v>
      </c>
      <c r="X492">
        <f t="shared" si="348"/>
        <v>0</v>
      </c>
      <c r="Y492">
        <f t="shared" si="331"/>
        <v>3.6746960461915874</v>
      </c>
      <c r="Z492">
        <f t="shared" si="332"/>
        <v>170.49786445501837</v>
      </c>
      <c r="AA492">
        <f t="shared" si="333"/>
        <v>1.3609849256411577</v>
      </c>
      <c r="AB492">
        <f t="shared" si="349"/>
        <v>0.18857132043152092</v>
      </c>
      <c r="AC492">
        <v>0</v>
      </c>
      <c r="AD492">
        <f t="shared" si="350"/>
        <v>0</v>
      </c>
      <c r="AE492">
        <f t="shared" si="334"/>
        <v>3.8734719175111851</v>
      </c>
      <c r="AF492">
        <f t="shared" si="351"/>
        <v>189.63064293711861</v>
      </c>
      <c r="AG492">
        <f t="shared" si="352"/>
        <v>219.21189020931604</v>
      </c>
      <c r="AH492">
        <f t="shared" si="353"/>
        <v>0.99999999999999989</v>
      </c>
      <c r="AI492">
        <f t="shared" si="335"/>
        <v>0.24264688462356587</v>
      </c>
      <c r="AJ492">
        <f t="shared" si="336"/>
        <v>0.75735311537643413</v>
      </c>
      <c r="AK492">
        <f t="shared" si="337"/>
        <v>190.47654024123347</v>
      </c>
      <c r="AL492">
        <f t="shared" si="338"/>
        <v>220.1897424387127</v>
      </c>
      <c r="AM492">
        <f t="shared" si="354"/>
        <v>0.99999999999999989</v>
      </c>
      <c r="AN492">
        <f t="shared" si="355"/>
        <v>190.47654024123347</v>
      </c>
      <c r="AO492">
        <f t="shared" si="355"/>
        <v>220.1897424387127</v>
      </c>
      <c r="AP492">
        <f t="shared" si="339"/>
        <v>152.69664692306611</v>
      </c>
      <c r="AQ492">
        <f t="shared" si="340"/>
        <v>148.33883838592388</v>
      </c>
      <c r="AR492">
        <f t="shared" si="341"/>
        <v>0</v>
      </c>
      <c r="AS492">
        <f t="shared" si="356"/>
        <v>190.47654024123347</v>
      </c>
      <c r="AT492">
        <f t="shared" si="342"/>
        <v>0</v>
      </c>
      <c r="AU492">
        <f t="shared" si="357"/>
        <v>0.86419615029000929</v>
      </c>
      <c r="AV492">
        <f t="shared" si="358"/>
        <v>1.3260273972602741</v>
      </c>
      <c r="AW492">
        <f t="shared" si="359"/>
        <v>0.21805952454598473</v>
      </c>
      <c r="AX492">
        <f t="shared" si="360"/>
        <v>20</v>
      </c>
      <c r="AY492">
        <f t="shared" si="361"/>
        <v>10000</v>
      </c>
      <c r="AZ492">
        <f t="shared" si="362"/>
        <v>0</v>
      </c>
      <c r="BA492">
        <f t="shared" si="363"/>
        <v>0</v>
      </c>
      <c r="BB492">
        <f t="shared" si="364"/>
        <v>1.0788103121728285</v>
      </c>
    </row>
    <row r="493" spans="6:54" x14ac:dyDescent="0.25">
      <c r="F493">
        <v>485</v>
      </c>
      <c r="G493" t="b">
        <f t="shared" si="325"/>
        <v>0</v>
      </c>
      <c r="H493">
        <f t="shared" si="326"/>
        <v>0.86591575312497948</v>
      </c>
      <c r="I493">
        <f t="shared" si="365"/>
        <v>220.1897424387127</v>
      </c>
      <c r="J493">
        <f t="shared" si="366"/>
        <v>190.47654024123347</v>
      </c>
      <c r="K493" s="15">
        <f t="shared" si="343"/>
        <v>410.66628267994616</v>
      </c>
      <c r="L493">
        <f t="shared" si="327"/>
        <v>0.33634207593745608</v>
      </c>
      <c r="M493">
        <f t="shared" si="344"/>
        <v>0.86505637425072346</v>
      </c>
      <c r="N493">
        <f t="shared" si="328"/>
        <v>0</v>
      </c>
      <c r="O493">
        <f t="shared" si="329"/>
        <v>1.7649080608942093E-3</v>
      </c>
      <c r="P493">
        <f t="shared" si="330"/>
        <v>2.5700564220021061E-5</v>
      </c>
      <c r="Q493">
        <f t="shared" si="367"/>
        <v>1.7906086251142303E-3</v>
      </c>
      <c r="R493">
        <f t="shared" si="368"/>
        <v>1.7890064419270324E-3</v>
      </c>
      <c r="S493">
        <f t="shared" si="369"/>
        <v>0.16415105694625384</v>
      </c>
      <c r="T493" s="17">
        <f t="shared" si="345"/>
        <v>5.0402973619157425</v>
      </c>
      <c r="U493" s="17">
        <f t="shared" si="346"/>
        <v>0.94657943148856405</v>
      </c>
      <c r="V493">
        <f t="shared" si="370"/>
        <v>4.0937179304271787</v>
      </c>
      <c r="W493">
        <f t="shared" si="347"/>
        <v>0.18922641297970699</v>
      </c>
      <c r="X493">
        <f t="shared" si="348"/>
        <v>0</v>
      </c>
      <c r="Y493">
        <f t="shared" si="331"/>
        <v>3.6843461373844608</v>
      </c>
      <c r="Z493">
        <f t="shared" si="332"/>
        <v>171.42888621711012</v>
      </c>
      <c r="AA493">
        <f t="shared" si="333"/>
        <v>1.3645589977492916</v>
      </c>
      <c r="AB493">
        <f t="shared" si="349"/>
        <v>0.18922641297970699</v>
      </c>
      <c r="AC493">
        <v>0</v>
      </c>
      <c r="AD493">
        <f t="shared" si="350"/>
        <v>0</v>
      </c>
      <c r="AE493">
        <f t="shared" si="334"/>
        <v>3.8834663604497264</v>
      </c>
      <c r="AF493">
        <f t="shared" si="351"/>
        <v>190.66576665421317</v>
      </c>
      <c r="AG493">
        <f t="shared" si="352"/>
        <v>220.1897424387127</v>
      </c>
      <c r="AH493">
        <f t="shared" si="353"/>
        <v>1</v>
      </c>
      <c r="AI493">
        <f t="shared" si="335"/>
        <v>0.24282940389342422</v>
      </c>
      <c r="AJ493">
        <f t="shared" si="336"/>
        <v>0.75717059610657578</v>
      </c>
      <c r="AK493">
        <f t="shared" si="337"/>
        <v>191.51448449342652</v>
      </c>
      <c r="AL493">
        <f t="shared" si="338"/>
        <v>221.16988148359141</v>
      </c>
      <c r="AM493">
        <f t="shared" si="354"/>
        <v>1</v>
      </c>
      <c r="AN493">
        <f t="shared" si="355"/>
        <v>191.51448449342652</v>
      </c>
      <c r="AO493">
        <f t="shared" si="355"/>
        <v>221.16988148359141</v>
      </c>
      <c r="AP493">
        <f t="shared" si="339"/>
        <v>153.10410726818384</v>
      </c>
      <c r="AQ493">
        <f t="shared" si="340"/>
        <v>149.14716598618725</v>
      </c>
      <c r="AR493">
        <f t="shared" si="341"/>
        <v>0</v>
      </c>
      <c r="AS493">
        <f t="shared" si="356"/>
        <v>191.51448449342652</v>
      </c>
      <c r="AT493">
        <f t="shared" si="342"/>
        <v>0</v>
      </c>
      <c r="AU493">
        <f t="shared" si="357"/>
        <v>0.86505637425072346</v>
      </c>
      <c r="AV493">
        <f t="shared" si="358"/>
        <v>1.3287671232876712</v>
      </c>
      <c r="AW493">
        <f t="shared" si="359"/>
        <v>0.21811852772310442</v>
      </c>
      <c r="AX493">
        <f t="shared" si="360"/>
        <v>20</v>
      </c>
      <c r="AY493">
        <f t="shared" si="361"/>
        <v>10000</v>
      </c>
      <c r="AZ493">
        <f t="shared" si="362"/>
        <v>0</v>
      </c>
      <c r="BA493">
        <f t="shared" si="363"/>
        <v>0</v>
      </c>
      <c r="BB493">
        <f t="shared" si="364"/>
        <v>1.0793081237788931</v>
      </c>
    </row>
    <row r="494" spans="6:54" x14ac:dyDescent="0.25">
      <c r="F494">
        <v>486</v>
      </c>
      <c r="G494" t="b">
        <f t="shared" si="325"/>
        <v>0</v>
      </c>
      <c r="H494">
        <f t="shared" si="326"/>
        <v>0.8667742843709545</v>
      </c>
      <c r="I494">
        <f t="shared" si="365"/>
        <v>221.16988148359141</v>
      </c>
      <c r="J494">
        <f t="shared" si="366"/>
        <v>191.51448449342652</v>
      </c>
      <c r="K494" s="15">
        <f t="shared" si="343"/>
        <v>412.68436597701793</v>
      </c>
      <c r="L494">
        <f t="shared" si="327"/>
        <v>0.33684039473253402</v>
      </c>
      <c r="M494">
        <f t="shared" si="344"/>
        <v>0.86591575312497948</v>
      </c>
      <c r="N494">
        <f t="shared" si="328"/>
        <v>0</v>
      </c>
      <c r="O494">
        <f t="shared" si="329"/>
        <v>1.7622462974927109E-3</v>
      </c>
      <c r="P494">
        <f t="shared" si="330"/>
        <v>2.5546422662225659E-5</v>
      </c>
      <c r="Q494">
        <f t="shared" si="367"/>
        <v>1.7877927201549366E-3</v>
      </c>
      <c r="R494">
        <f t="shared" si="368"/>
        <v>1.7861955706823807E-3</v>
      </c>
      <c r="S494">
        <f t="shared" si="369"/>
        <v>0.16385738964792787</v>
      </c>
      <c r="T494" s="17">
        <f t="shared" si="345"/>
        <v>5.0553110248257669</v>
      </c>
      <c r="U494" s="17">
        <f t="shared" si="346"/>
        <v>0.95086818041773158</v>
      </c>
      <c r="V494">
        <f t="shared" si="370"/>
        <v>4.1044428444080356</v>
      </c>
      <c r="W494">
        <f t="shared" si="347"/>
        <v>0.18988125392223765</v>
      </c>
      <c r="X494">
        <f t="shared" si="348"/>
        <v>0</v>
      </c>
      <c r="Y494">
        <f t="shared" si="331"/>
        <v>3.6939985599672323</v>
      </c>
      <c r="Z494">
        <f t="shared" si="332"/>
        <v>172.36303604408388</v>
      </c>
      <c r="AA494">
        <f t="shared" si="333"/>
        <v>1.3681339333265305</v>
      </c>
      <c r="AB494">
        <f t="shared" si="349"/>
        <v>0.18988125392223765</v>
      </c>
      <c r="AC494">
        <v>0</v>
      </c>
      <c r="AD494">
        <f t="shared" si="350"/>
        <v>0</v>
      </c>
      <c r="AE494">
        <f t="shared" si="334"/>
        <v>3.893463673383327</v>
      </c>
      <c r="AF494">
        <f t="shared" si="351"/>
        <v>191.70436574734876</v>
      </c>
      <c r="AG494">
        <f t="shared" si="352"/>
        <v>221.16988148359141</v>
      </c>
      <c r="AH494">
        <f t="shared" si="353"/>
        <v>1</v>
      </c>
      <c r="AI494">
        <f t="shared" si="335"/>
        <v>0.24301165531799626</v>
      </c>
      <c r="AJ494">
        <f t="shared" si="336"/>
        <v>0.75698834468200382</v>
      </c>
      <c r="AK494">
        <f t="shared" si="337"/>
        <v>192.5559070943192</v>
      </c>
      <c r="AL494">
        <f t="shared" si="338"/>
        <v>222.15230719963398</v>
      </c>
      <c r="AM494">
        <f t="shared" si="354"/>
        <v>1</v>
      </c>
      <c r="AN494">
        <f t="shared" si="355"/>
        <v>192.5559070943192</v>
      </c>
      <c r="AO494">
        <f t="shared" si="355"/>
        <v>222.15230719963398</v>
      </c>
      <c r="AP494">
        <f t="shared" si="339"/>
        <v>153.51179405176131</v>
      </c>
      <c r="AQ494">
        <f t="shared" si="340"/>
        <v>149.95820244605585</v>
      </c>
      <c r="AR494">
        <f t="shared" si="341"/>
        <v>0</v>
      </c>
      <c r="AS494">
        <f t="shared" si="356"/>
        <v>192.5559070943192</v>
      </c>
      <c r="AT494">
        <f t="shared" si="342"/>
        <v>0</v>
      </c>
      <c r="AU494">
        <f t="shared" si="357"/>
        <v>0.86591575312497948</v>
      </c>
      <c r="AV494">
        <f t="shared" si="358"/>
        <v>1.3315068493150686</v>
      </c>
      <c r="AW494">
        <f t="shared" si="359"/>
        <v>0.21817723662710398</v>
      </c>
      <c r="AX494">
        <f t="shared" si="360"/>
        <v>20</v>
      </c>
      <c r="AY494">
        <f t="shared" si="361"/>
        <v>10000</v>
      </c>
      <c r="AZ494">
        <f t="shared" si="362"/>
        <v>0</v>
      </c>
      <c r="BA494">
        <f t="shared" si="363"/>
        <v>0</v>
      </c>
      <c r="BB494">
        <f t="shared" si="364"/>
        <v>1.0798054463334255</v>
      </c>
    </row>
    <row r="495" spans="6:54" x14ac:dyDescent="0.25">
      <c r="F495">
        <v>487</v>
      </c>
      <c r="G495" t="b">
        <f t="shared" si="325"/>
        <v>0</v>
      </c>
      <c r="H495">
        <f t="shared" si="326"/>
        <v>0.86763196545931143</v>
      </c>
      <c r="I495">
        <f t="shared" si="365"/>
        <v>222.15230719963398</v>
      </c>
      <c r="J495">
        <f t="shared" si="366"/>
        <v>192.5559070943192</v>
      </c>
      <c r="K495" s="15">
        <f t="shared" si="343"/>
        <v>414.70821429395318</v>
      </c>
      <c r="L495">
        <f t="shared" si="327"/>
        <v>0.33733840089802103</v>
      </c>
      <c r="M495">
        <f t="shared" si="344"/>
        <v>0.8667742843709545</v>
      </c>
      <c r="N495">
        <f t="shared" si="328"/>
        <v>0</v>
      </c>
      <c r="O495">
        <f t="shared" si="329"/>
        <v>1.7595967841739302E-3</v>
      </c>
      <c r="P495">
        <f t="shared" si="330"/>
        <v>2.5393356251402011E-5</v>
      </c>
      <c r="Q495">
        <f t="shared" si="367"/>
        <v>1.7849901404253321E-3</v>
      </c>
      <c r="R495">
        <f t="shared" si="368"/>
        <v>1.7833979929879895E-3</v>
      </c>
      <c r="S495">
        <f t="shared" si="369"/>
        <v>0.16356470830431516</v>
      </c>
      <c r="T495" s="17">
        <f t="shared" si="345"/>
        <v>5.0703376752559697</v>
      </c>
      <c r="U495" s="17">
        <f t="shared" si="346"/>
        <v>0.9551673531738617</v>
      </c>
      <c r="V495">
        <f t="shared" si="370"/>
        <v>4.1151703220821076</v>
      </c>
      <c r="W495">
        <f t="shared" si="347"/>
        <v>0.19053583261998597</v>
      </c>
      <c r="X495">
        <f t="shared" si="348"/>
        <v>0</v>
      </c>
      <c r="Y495">
        <f t="shared" si="331"/>
        <v>3.703653289873897</v>
      </c>
      <c r="Z495">
        <f t="shared" si="332"/>
        <v>173.30031638488728</v>
      </c>
      <c r="AA495">
        <f t="shared" si="333"/>
        <v>1.3717097234596289</v>
      </c>
      <c r="AB495">
        <f t="shared" si="349"/>
        <v>0.19053583261998597</v>
      </c>
      <c r="AC495">
        <v>0</v>
      </c>
      <c r="AD495">
        <f t="shared" si="350"/>
        <v>0</v>
      </c>
      <c r="AE495">
        <f t="shared" si="334"/>
        <v>3.9034638413932345</v>
      </c>
      <c r="AF495">
        <f t="shared" si="351"/>
        <v>192.74644292693918</v>
      </c>
      <c r="AG495">
        <f t="shared" si="352"/>
        <v>222.15230719963398</v>
      </c>
      <c r="AH495">
        <f t="shared" si="353"/>
        <v>1</v>
      </c>
      <c r="AI495">
        <f t="shared" si="335"/>
        <v>0.24319363868400096</v>
      </c>
      <c r="AJ495">
        <f t="shared" si="336"/>
        <v>0.75680636131599899</v>
      </c>
      <c r="AK495">
        <f t="shared" si="337"/>
        <v>193.60081074449303</v>
      </c>
      <c r="AL495">
        <f t="shared" si="338"/>
        <v>223.13701944119089</v>
      </c>
      <c r="AM495">
        <f t="shared" si="354"/>
        <v>1</v>
      </c>
      <c r="AN495">
        <f t="shared" si="355"/>
        <v>193.60081074449303</v>
      </c>
      <c r="AO495">
        <f t="shared" si="355"/>
        <v>223.13701944119089</v>
      </c>
      <c r="AP495">
        <f t="shared" si="339"/>
        <v>153.91970665136705</v>
      </c>
      <c r="AQ495">
        <f t="shared" si="340"/>
        <v>150.77194986868173</v>
      </c>
      <c r="AR495">
        <f t="shared" si="341"/>
        <v>0</v>
      </c>
      <c r="AS495">
        <f t="shared" si="356"/>
        <v>193.60081074449303</v>
      </c>
      <c r="AT495">
        <f t="shared" si="342"/>
        <v>0</v>
      </c>
      <c r="AU495">
        <f t="shared" si="357"/>
        <v>0.8667742843709545</v>
      </c>
      <c r="AV495">
        <f t="shared" si="358"/>
        <v>1.3342465753424657</v>
      </c>
      <c r="AW495">
        <f t="shared" si="359"/>
        <v>0.21823565190192187</v>
      </c>
      <c r="AX495">
        <f t="shared" si="360"/>
        <v>20</v>
      </c>
      <c r="AY495">
        <f t="shared" si="361"/>
        <v>10000</v>
      </c>
      <c r="AZ495">
        <f t="shared" si="362"/>
        <v>0</v>
      </c>
      <c r="BA495">
        <f t="shared" si="363"/>
        <v>0</v>
      </c>
      <c r="BB495">
        <f t="shared" si="364"/>
        <v>1.0803022783654717</v>
      </c>
    </row>
    <row r="496" spans="6:54" x14ac:dyDescent="0.25">
      <c r="F496">
        <v>488</v>
      </c>
      <c r="G496" t="b">
        <f t="shared" si="325"/>
        <v>0</v>
      </c>
      <c r="H496">
        <f t="shared" si="326"/>
        <v>0.86848879387321498</v>
      </c>
      <c r="I496">
        <f t="shared" si="365"/>
        <v>223.13701944119089</v>
      </c>
      <c r="J496">
        <f t="shared" si="366"/>
        <v>193.60081074449303</v>
      </c>
      <c r="K496" s="15">
        <f t="shared" si="343"/>
        <v>416.73783018568395</v>
      </c>
      <c r="L496">
        <f t="shared" si="327"/>
        <v>0.33783609495507022</v>
      </c>
      <c r="M496">
        <f t="shared" si="344"/>
        <v>0.86763196545931143</v>
      </c>
      <c r="N496">
        <f t="shared" si="328"/>
        <v>0</v>
      </c>
      <c r="O496">
        <f t="shared" si="329"/>
        <v>1.7569594562471505E-3</v>
      </c>
      <c r="P496">
        <f t="shared" si="330"/>
        <v>2.5241357181531505E-5</v>
      </c>
      <c r="Q496">
        <f t="shared" si="367"/>
        <v>1.7822008134286821E-3</v>
      </c>
      <c r="R496">
        <f t="shared" si="368"/>
        <v>1.7806136365883241E-3</v>
      </c>
      <c r="S496">
        <f t="shared" si="369"/>
        <v>0.16327300733180158</v>
      </c>
      <c r="T496" s="17">
        <f t="shared" si="345"/>
        <v>5.0853772870792602</v>
      </c>
      <c r="U496" s="17">
        <f t="shared" si="346"/>
        <v>0.95947695024919677</v>
      </c>
      <c r="V496">
        <f t="shared" si="370"/>
        <v>4.1259003368300631</v>
      </c>
      <c r="W496">
        <f t="shared" si="347"/>
        <v>0.19119013845096333</v>
      </c>
      <c r="X496">
        <f t="shared" si="348"/>
        <v>0</v>
      </c>
      <c r="Y496">
        <f t="shared" si="331"/>
        <v>3.7133103031470567</v>
      </c>
      <c r="Z496">
        <f t="shared" si="332"/>
        <v>174.24072967004372</v>
      </c>
      <c r="AA496">
        <f t="shared" si="333"/>
        <v>1.3752863592755651</v>
      </c>
      <c r="AB496">
        <f t="shared" si="349"/>
        <v>0.19119013845096333</v>
      </c>
      <c r="AC496">
        <v>0</v>
      </c>
      <c r="AD496">
        <f t="shared" si="350"/>
        <v>0</v>
      </c>
      <c r="AE496">
        <f t="shared" si="334"/>
        <v>3.9134668496623259</v>
      </c>
      <c r="AF496">
        <f t="shared" si="351"/>
        <v>193.792000882944</v>
      </c>
      <c r="AG496">
        <f t="shared" si="352"/>
        <v>223.13701944119089</v>
      </c>
      <c r="AH496">
        <f t="shared" si="353"/>
        <v>1</v>
      </c>
      <c r="AI496">
        <f t="shared" si="335"/>
        <v>0.24337535378114664</v>
      </c>
      <c r="AJ496">
        <f t="shared" si="336"/>
        <v>0.7566246462188535</v>
      </c>
      <c r="AK496">
        <f t="shared" si="337"/>
        <v>194.64919812408661</v>
      </c>
      <c r="AL496">
        <f t="shared" si="338"/>
        <v>224.12401806131098</v>
      </c>
      <c r="AM496">
        <f t="shared" si="354"/>
        <v>1</v>
      </c>
      <c r="AN496">
        <f t="shared" si="355"/>
        <v>194.64919812408661</v>
      </c>
      <c r="AO496">
        <f t="shared" si="355"/>
        <v>224.12401806131098</v>
      </c>
      <c r="AP496">
        <f t="shared" si="339"/>
        <v>154.32784444762348</v>
      </c>
      <c r="AQ496">
        <f t="shared" si="340"/>
        <v>151.58841034129642</v>
      </c>
      <c r="AR496">
        <f t="shared" si="341"/>
        <v>0</v>
      </c>
      <c r="AS496">
        <f t="shared" si="356"/>
        <v>194.64919812408661</v>
      </c>
      <c r="AT496">
        <f t="shared" si="342"/>
        <v>0</v>
      </c>
      <c r="AU496">
        <f t="shared" si="357"/>
        <v>0.86763196545931143</v>
      </c>
      <c r="AV496">
        <f t="shared" si="358"/>
        <v>1.3369863013698631</v>
      </c>
      <c r="AW496">
        <f t="shared" si="359"/>
        <v>0.21829377418607993</v>
      </c>
      <c r="AX496">
        <f t="shared" si="360"/>
        <v>20</v>
      </c>
      <c r="AY496">
        <f t="shared" si="361"/>
        <v>10000</v>
      </c>
      <c r="AZ496">
        <f t="shared" si="362"/>
        <v>0</v>
      </c>
      <c r="BA496">
        <f t="shared" si="363"/>
        <v>0</v>
      </c>
      <c r="BB496">
        <f t="shared" si="364"/>
        <v>1.0807986184113032</v>
      </c>
    </row>
    <row r="497" spans="6:54" x14ac:dyDescent="0.25">
      <c r="F497">
        <v>489</v>
      </c>
      <c r="G497" t="b">
        <f t="shared" si="325"/>
        <v>0</v>
      </c>
      <c r="H497">
        <f t="shared" si="326"/>
        <v>0.86934476710834951</v>
      </c>
      <c r="I497">
        <f t="shared" si="365"/>
        <v>224.12401806131098</v>
      </c>
      <c r="J497">
        <f t="shared" si="366"/>
        <v>194.64919812408661</v>
      </c>
      <c r="K497" s="15">
        <f t="shared" si="343"/>
        <v>418.77321618539759</v>
      </c>
      <c r="L497">
        <f t="shared" si="327"/>
        <v>0.33833347742444986</v>
      </c>
      <c r="M497">
        <f t="shared" si="344"/>
        <v>0.86848879387321498</v>
      </c>
      <c r="N497">
        <f t="shared" si="328"/>
        <v>0</v>
      </c>
      <c r="O497">
        <f t="shared" si="329"/>
        <v>1.7543342494049131E-3</v>
      </c>
      <c r="P497">
        <f t="shared" si="330"/>
        <v>2.5090417702068862E-5</v>
      </c>
      <c r="Q497">
        <f t="shared" si="367"/>
        <v>1.779424667106982E-3</v>
      </c>
      <c r="R497">
        <f t="shared" si="368"/>
        <v>1.777842429663945E-3</v>
      </c>
      <c r="S497">
        <f t="shared" si="369"/>
        <v>0.16298228118845978</v>
      </c>
      <c r="T497" s="17">
        <f t="shared" si="345"/>
        <v>5.1004298342754719</v>
      </c>
      <c r="U497" s="17">
        <f t="shared" si="346"/>
        <v>0.96379697212273918</v>
      </c>
      <c r="V497">
        <f t="shared" si="370"/>
        <v>4.1366328621527328</v>
      </c>
      <c r="W497">
        <f t="shared" si="347"/>
        <v>0.19184416081131417</v>
      </c>
      <c r="X497">
        <f t="shared" si="348"/>
        <v>0</v>
      </c>
      <c r="Y497">
        <f t="shared" si="331"/>
        <v>3.7229695759374595</v>
      </c>
      <c r="Z497">
        <f t="shared" si="332"/>
        <v>175.18427831167796</v>
      </c>
      <c r="AA497">
        <f t="shared" si="333"/>
        <v>1.3788638319413704</v>
      </c>
      <c r="AB497">
        <f t="shared" si="349"/>
        <v>0.19184416081131417</v>
      </c>
      <c r="AC497">
        <v>0</v>
      </c>
      <c r="AD497">
        <f t="shared" si="350"/>
        <v>0</v>
      </c>
      <c r="AE497">
        <f t="shared" si="334"/>
        <v>3.923472683473495</v>
      </c>
      <c r="AF497">
        <f t="shared" si="351"/>
        <v>194.84104228489792</v>
      </c>
      <c r="AG497">
        <f t="shared" si="352"/>
        <v>224.12401806131098</v>
      </c>
      <c r="AH497">
        <f t="shared" si="353"/>
        <v>1</v>
      </c>
      <c r="AI497">
        <f t="shared" si="335"/>
        <v>0.24355680040212502</v>
      </c>
      <c r="AJ497">
        <f t="shared" si="336"/>
        <v>0.75644319959787498</v>
      </c>
      <c r="AK497">
        <f t="shared" si="337"/>
        <v>195.70107189282467</v>
      </c>
      <c r="AL497">
        <f t="shared" si="338"/>
        <v>225.11330291177072</v>
      </c>
      <c r="AM497">
        <f t="shared" si="354"/>
        <v>1.0000000000000002</v>
      </c>
      <c r="AN497">
        <f t="shared" si="355"/>
        <v>195.70107189282467</v>
      </c>
      <c r="AO497">
        <f t="shared" si="355"/>
        <v>225.11330291177072</v>
      </c>
      <c r="AP497">
        <f t="shared" si="339"/>
        <v>154.73620682419289</v>
      </c>
      <c r="AQ497">
        <f t="shared" si="340"/>
        <v>152.4075859352337</v>
      </c>
      <c r="AR497">
        <f t="shared" si="341"/>
        <v>0</v>
      </c>
      <c r="AS497">
        <f t="shared" si="356"/>
        <v>195.70107189282467</v>
      </c>
      <c r="AT497">
        <f t="shared" si="342"/>
        <v>0</v>
      </c>
      <c r="AU497">
        <f t="shared" si="357"/>
        <v>0.86848879387321498</v>
      </c>
      <c r="AV497">
        <f t="shared" si="358"/>
        <v>1.3397260273972602</v>
      </c>
      <c r="AW497">
        <f t="shared" si="359"/>
        <v>0.21835160411275845</v>
      </c>
      <c r="AX497">
        <f t="shared" si="360"/>
        <v>20</v>
      </c>
      <c r="AY497">
        <f t="shared" si="361"/>
        <v>10000</v>
      </c>
      <c r="AZ497">
        <f t="shared" si="362"/>
        <v>0</v>
      </c>
      <c r="BA497">
        <f t="shared" si="363"/>
        <v>0</v>
      </c>
      <c r="BB497">
        <f t="shared" si="364"/>
        <v>1.0812944650144287</v>
      </c>
    </row>
    <row r="498" spans="6:54" x14ac:dyDescent="0.25">
      <c r="F498">
        <v>490</v>
      </c>
      <c r="G498" t="b">
        <f t="shared" si="325"/>
        <v>0</v>
      </c>
      <c r="H498">
        <f t="shared" si="326"/>
        <v>0.87019988267293535</v>
      </c>
      <c r="I498">
        <f t="shared" si="365"/>
        <v>225.11330291177072</v>
      </c>
      <c r="J498">
        <f t="shared" si="366"/>
        <v>195.70107189282467</v>
      </c>
      <c r="K498" s="15">
        <f t="shared" si="343"/>
        <v>420.81437480459539</v>
      </c>
      <c r="L498">
        <f t="shared" si="327"/>
        <v>0.33883054882653812</v>
      </c>
      <c r="M498">
        <f t="shared" si="344"/>
        <v>0.86934476710834963</v>
      </c>
      <c r="N498">
        <f t="shared" si="328"/>
        <v>0</v>
      </c>
      <c r="O498">
        <f t="shared" si="329"/>
        <v>1.7517210997205442E-3</v>
      </c>
      <c r="P498">
        <f t="shared" si="330"/>
        <v>2.4940530117587853E-5</v>
      </c>
      <c r="Q498">
        <f t="shared" si="367"/>
        <v>1.7766616298381321E-3</v>
      </c>
      <c r="R498">
        <f t="shared" si="368"/>
        <v>1.7750843008296213E-3</v>
      </c>
      <c r="S498">
        <f t="shared" si="369"/>
        <v>0.16269252437367951</v>
      </c>
      <c r="T498" s="17">
        <f t="shared" si="345"/>
        <v>5.1154952909309657</v>
      </c>
      <c r="U498" s="17">
        <f t="shared" si="346"/>
        <v>0.96812741926038115</v>
      </c>
      <c r="V498">
        <f t="shared" si="370"/>
        <v>4.1473678716705846</v>
      </c>
      <c r="W498">
        <f t="shared" si="347"/>
        <v>0.19249788911517385</v>
      </c>
      <c r="X498">
        <f t="shared" si="348"/>
        <v>0</v>
      </c>
      <c r="Y498">
        <f t="shared" si="331"/>
        <v>3.7326310845035264</v>
      </c>
      <c r="Z498">
        <f t="shared" si="332"/>
        <v>176.13096470354222</v>
      </c>
      <c r="AA498">
        <f t="shared" si="333"/>
        <v>1.382442132663956</v>
      </c>
      <c r="AB498">
        <f t="shared" si="349"/>
        <v>0.19249788911517385</v>
      </c>
      <c r="AC498">
        <v>0</v>
      </c>
      <c r="AD498">
        <f t="shared" si="350"/>
        <v>0</v>
      </c>
      <c r="AE498">
        <f t="shared" si="334"/>
        <v>3.9334813282092802</v>
      </c>
      <c r="AF498">
        <f t="shared" si="351"/>
        <v>195.89356978193985</v>
      </c>
      <c r="AG498">
        <f t="shared" si="352"/>
        <v>225.11330291177072</v>
      </c>
      <c r="AH498">
        <f t="shared" si="353"/>
        <v>1</v>
      </c>
      <c r="AI498">
        <f t="shared" si="335"/>
        <v>0.24373797834260594</v>
      </c>
      <c r="AJ498">
        <f t="shared" si="336"/>
        <v>0.75626202165739398</v>
      </c>
      <c r="AK498">
        <f t="shared" si="337"/>
        <v>196.75643469004734</v>
      </c>
      <c r="AL498">
        <f t="shared" si="338"/>
        <v>226.10487384310329</v>
      </c>
      <c r="AM498">
        <f t="shared" si="354"/>
        <v>1</v>
      </c>
      <c r="AN498">
        <f t="shared" si="355"/>
        <v>196.75643469004734</v>
      </c>
      <c r="AO498">
        <f t="shared" si="355"/>
        <v>226.10487384310329</v>
      </c>
      <c r="AP498">
        <f t="shared" si="339"/>
        <v>155.14479316776425</v>
      </c>
      <c r="AQ498">
        <f t="shared" si="340"/>
        <v>153.22947870595215</v>
      </c>
      <c r="AR498">
        <f t="shared" si="341"/>
        <v>0</v>
      </c>
      <c r="AS498">
        <f t="shared" si="356"/>
        <v>196.75643469004734</v>
      </c>
      <c r="AT498">
        <f t="shared" si="342"/>
        <v>0</v>
      </c>
      <c r="AU498">
        <f t="shared" si="357"/>
        <v>0.86934476710834963</v>
      </c>
      <c r="AV498">
        <f t="shared" si="358"/>
        <v>1.3424657534246576</v>
      </c>
      <c r="AW498">
        <f t="shared" si="359"/>
        <v>0.21840914230987113</v>
      </c>
      <c r="AX498">
        <f t="shared" si="360"/>
        <v>20</v>
      </c>
      <c r="AY498">
        <f t="shared" si="361"/>
        <v>10000</v>
      </c>
      <c r="AZ498">
        <f t="shared" si="362"/>
        <v>0</v>
      </c>
      <c r="BA498">
        <f t="shared" si="363"/>
        <v>0</v>
      </c>
      <c r="BB498">
        <f t="shared" si="364"/>
        <v>1.0817898167256017</v>
      </c>
    </row>
    <row r="499" spans="6:54" x14ac:dyDescent="0.25">
      <c r="F499">
        <v>491</v>
      </c>
      <c r="G499" t="b">
        <f t="shared" si="325"/>
        <v>0</v>
      </c>
      <c r="H499">
        <f t="shared" si="326"/>
        <v>0.87105413808774523</v>
      </c>
      <c r="I499">
        <f t="shared" si="365"/>
        <v>226.10487384310329</v>
      </c>
      <c r="J499">
        <f t="shared" si="366"/>
        <v>196.75643469004734</v>
      </c>
      <c r="K499" s="15">
        <f t="shared" si="343"/>
        <v>422.86130853315063</v>
      </c>
      <c r="L499">
        <f t="shared" si="327"/>
        <v>0.33932730968131825</v>
      </c>
      <c r="M499">
        <f t="shared" si="344"/>
        <v>0.87019988267293535</v>
      </c>
      <c r="N499">
        <f t="shared" si="328"/>
        <v>0</v>
      </c>
      <c r="O499">
        <f t="shared" si="329"/>
        <v>1.7491199436456993E-3</v>
      </c>
      <c r="P499">
        <f t="shared" si="330"/>
        <v>2.4791686787428899E-5</v>
      </c>
      <c r="Q499">
        <f t="shared" si="367"/>
        <v>1.7739116304331282E-3</v>
      </c>
      <c r="R499">
        <f t="shared" si="368"/>
        <v>1.7723391791307774E-3</v>
      </c>
      <c r="S499">
        <f t="shared" si="369"/>
        <v>0.16240373142780146</v>
      </c>
      <c r="T499" s="17">
        <f t="shared" si="345"/>
        <v>5.1305736312382795</v>
      </c>
      <c r="U499" s="17">
        <f t="shared" si="346"/>
        <v>0.97246829211502961</v>
      </c>
      <c r="V499">
        <f t="shared" si="370"/>
        <v>4.1581053391232494</v>
      </c>
      <c r="W499">
        <f t="shared" si="347"/>
        <v>0.19315131279537923</v>
      </c>
      <c r="X499">
        <f t="shared" si="348"/>
        <v>0</v>
      </c>
      <c r="Y499">
        <f t="shared" si="331"/>
        <v>3.7422948052109244</v>
      </c>
      <c r="Z499">
        <f t="shared" si="332"/>
        <v>177.0807912210426</v>
      </c>
      <c r="AA499">
        <f t="shared" si="333"/>
        <v>1.3860212526899527</v>
      </c>
      <c r="AB499">
        <f t="shared" si="349"/>
        <v>0.19315131279537923</v>
      </c>
      <c r="AC499">
        <v>0</v>
      </c>
      <c r="AD499">
        <f t="shared" si="350"/>
        <v>0</v>
      </c>
      <c r="AE499">
        <f t="shared" si="334"/>
        <v>3.9434927693506059</v>
      </c>
      <c r="AF499">
        <f t="shared" si="351"/>
        <v>196.94958600284272</v>
      </c>
      <c r="AG499">
        <f t="shared" si="352"/>
        <v>226.10487384310329</v>
      </c>
      <c r="AH499">
        <f t="shared" si="353"/>
        <v>1</v>
      </c>
      <c r="AI499">
        <f t="shared" si="335"/>
        <v>0.24391888740123155</v>
      </c>
      <c r="AJ499">
        <f t="shared" si="336"/>
        <v>0.75608111259876853</v>
      </c>
      <c r="AK499">
        <f t="shared" si="337"/>
        <v>197.81528913474006</v>
      </c>
      <c r="AL499">
        <f t="shared" si="338"/>
        <v>227.09873070462723</v>
      </c>
      <c r="AM499">
        <f t="shared" si="354"/>
        <v>1.0000000000000002</v>
      </c>
      <c r="AN499">
        <f t="shared" si="355"/>
        <v>197.81528913474006</v>
      </c>
      <c r="AO499">
        <f t="shared" si="355"/>
        <v>227.09873070462723</v>
      </c>
      <c r="AP499">
        <f t="shared" si="339"/>
        <v>155.55360286803781</v>
      </c>
      <c r="AQ499">
        <f t="shared" si="340"/>
        <v>154.05409069305861</v>
      </c>
      <c r="AR499">
        <f t="shared" si="341"/>
        <v>0</v>
      </c>
      <c r="AS499">
        <f t="shared" si="356"/>
        <v>197.81528913474006</v>
      </c>
      <c r="AT499">
        <f t="shared" si="342"/>
        <v>0</v>
      </c>
      <c r="AU499">
        <f t="shared" si="357"/>
        <v>0.87019988267293535</v>
      </c>
      <c r="AV499">
        <f t="shared" si="358"/>
        <v>1.3452054794520547</v>
      </c>
      <c r="AW499">
        <f t="shared" si="359"/>
        <v>0.21846638940013838</v>
      </c>
      <c r="AX499">
        <f t="shared" si="360"/>
        <v>20</v>
      </c>
      <c r="AY499">
        <f t="shared" si="361"/>
        <v>10000</v>
      </c>
      <c r="AZ499">
        <f t="shared" si="362"/>
        <v>0</v>
      </c>
      <c r="BA499">
        <f t="shared" si="363"/>
        <v>0</v>
      </c>
      <c r="BB499">
        <f t="shared" si="364"/>
        <v>1.0822846721028279</v>
      </c>
    </row>
    <row r="500" spans="6:54" x14ac:dyDescent="0.25">
      <c r="F500">
        <v>492</v>
      </c>
      <c r="G500" t="b">
        <f t="shared" si="325"/>
        <v>0</v>
      </c>
      <c r="H500">
        <f t="shared" si="326"/>
        <v>0.8719075308861205</v>
      </c>
      <c r="I500">
        <f t="shared" si="365"/>
        <v>227.09873070462723</v>
      </c>
      <c r="J500">
        <f t="shared" si="366"/>
        <v>197.81528913474006</v>
      </c>
      <c r="K500" s="15">
        <f t="shared" si="343"/>
        <v>424.91401983936726</v>
      </c>
      <c r="L500">
        <f t="shared" si="327"/>
        <v>0.33982376050837293</v>
      </c>
      <c r="M500">
        <f t="shared" si="344"/>
        <v>0.87105413808774534</v>
      </c>
      <c r="N500">
        <f t="shared" si="328"/>
        <v>0</v>
      </c>
      <c r="O500">
        <f t="shared" si="329"/>
        <v>1.7465307180079279E-3</v>
      </c>
      <c r="P500">
        <f t="shared" si="330"/>
        <v>2.4643880125348142E-5</v>
      </c>
      <c r="Q500">
        <f t="shared" si="367"/>
        <v>1.7711745981332761E-3</v>
      </c>
      <c r="R500">
        <f t="shared" si="368"/>
        <v>1.7696069940414949E-3</v>
      </c>
      <c r="S500">
        <f t="shared" si="369"/>
        <v>0.16211589693175493</v>
      </c>
      <c r="T500" s="17">
        <f t="shared" si="345"/>
        <v>5.1456648294957095</v>
      </c>
      <c r="U500" s="17">
        <f t="shared" si="346"/>
        <v>0.97681959112673189</v>
      </c>
      <c r="V500">
        <f t="shared" si="370"/>
        <v>4.1688452383689771</v>
      </c>
      <c r="W500">
        <f t="shared" si="347"/>
        <v>0.19380442130346864</v>
      </c>
      <c r="X500">
        <f t="shared" si="348"/>
        <v>0</v>
      </c>
      <c r="Y500">
        <f t="shared" si="331"/>
        <v>3.7519607145320797</v>
      </c>
      <c r="Z500">
        <f t="shared" si="332"/>
        <v>178.03376022126605</v>
      </c>
      <c r="AA500">
        <f t="shared" si="333"/>
        <v>1.3896011833055313</v>
      </c>
      <c r="AB500">
        <f t="shared" si="349"/>
        <v>0.19380442130346864</v>
      </c>
      <c r="AC500">
        <v>0</v>
      </c>
      <c r="AD500">
        <f t="shared" si="350"/>
        <v>0</v>
      </c>
      <c r="AE500">
        <f t="shared" si="334"/>
        <v>3.953506992476234</v>
      </c>
      <c r="AF500">
        <f t="shared" si="351"/>
        <v>198.00909355604352</v>
      </c>
      <c r="AG500">
        <f t="shared" si="352"/>
        <v>227.09873070462723</v>
      </c>
      <c r="AH500">
        <f t="shared" si="353"/>
        <v>1</v>
      </c>
      <c r="AI500">
        <f t="shared" si="335"/>
        <v>0.24409952737961055</v>
      </c>
      <c r="AJ500">
        <f t="shared" si="336"/>
        <v>0.7559004726203894</v>
      </c>
      <c r="AK500">
        <f t="shared" si="337"/>
        <v>198.87763782556343</v>
      </c>
      <c r="AL500">
        <f t="shared" si="338"/>
        <v>228.09487334447482</v>
      </c>
      <c r="AM500">
        <f t="shared" si="354"/>
        <v>1</v>
      </c>
      <c r="AN500">
        <f t="shared" si="355"/>
        <v>198.87763782556343</v>
      </c>
      <c r="AO500">
        <f t="shared" si="355"/>
        <v>228.09487334447482</v>
      </c>
      <c r="AP500">
        <f t="shared" si="339"/>
        <v>155.96263531771245</v>
      </c>
      <c r="AQ500">
        <f t="shared" si="340"/>
        <v>154.88142392033146</v>
      </c>
      <c r="AR500">
        <f t="shared" si="341"/>
        <v>0</v>
      </c>
      <c r="AS500">
        <f t="shared" si="356"/>
        <v>198.87763782556343</v>
      </c>
      <c r="AT500">
        <f t="shared" si="342"/>
        <v>0</v>
      </c>
      <c r="AU500">
        <f t="shared" si="357"/>
        <v>0.87105413808774534</v>
      </c>
      <c r="AV500">
        <f t="shared" si="358"/>
        <v>1.3479452054794521</v>
      </c>
      <c r="AW500">
        <f t="shared" si="359"/>
        <v>0.21852334600116008</v>
      </c>
      <c r="AX500">
        <f t="shared" si="360"/>
        <v>20</v>
      </c>
      <c r="AY500">
        <f t="shared" si="361"/>
        <v>10000</v>
      </c>
      <c r="AZ500">
        <f t="shared" si="362"/>
        <v>0</v>
      </c>
      <c r="BA500">
        <f t="shared" si="363"/>
        <v>0</v>
      </c>
      <c r="BB500">
        <f t="shared" si="364"/>
        <v>1.0827790297113775</v>
      </c>
    </row>
    <row r="501" spans="6:54" x14ac:dyDescent="0.25">
      <c r="F501">
        <v>493</v>
      </c>
      <c r="G501" t="b">
        <f t="shared" si="325"/>
        <v>0</v>
      </c>
      <c r="H501">
        <f t="shared" si="326"/>
        <v>0.87276005861398698</v>
      </c>
      <c r="I501">
        <f t="shared" si="365"/>
        <v>228.09487334447482</v>
      </c>
      <c r="J501">
        <f t="shared" si="366"/>
        <v>198.87763782556343</v>
      </c>
      <c r="K501" s="15">
        <f t="shared" si="343"/>
        <v>426.97251117003827</v>
      </c>
      <c r="L501">
        <f t="shared" si="327"/>
        <v>0.34031990182687932</v>
      </c>
      <c r="M501">
        <f t="shared" si="344"/>
        <v>0.8719075308861205</v>
      </c>
      <c r="N501">
        <f t="shared" si="328"/>
        <v>0</v>
      </c>
      <c r="O501">
        <f t="shared" si="329"/>
        <v>1.743953360008251E-3</v>
      </c>
      <c r="P501">
        <f t="shared" si="330"/>
        <v>2.4497102599168273E-5</v>
      </c>
      <c r="Q501">
        <f t="shared" si="367"/>
        <v>1.7684504626074194E-3</v>
      </c>
      <c r="R501">
        <f t="shared" si="368"/>
        <v>1.7668876754610707E-3</v>
      </c>
      <c r="S501">
        <f t="shared" si="369"/>
        <v>0.16182901550669918</v>
      </c>
      <c r="T501" s="17">
        <f t="shared" si="345"/>
        <v>5.1607688601069457</v>
      </c>
      <c r="U501" s="17">
        <f t="shared" si="346"/>
        <v>0.98118131672280018</v>
      </c>
      <c r="V501">
        <f t="shared" si="370"/>
        <v>4.1795875433841454</v>
      </c>
      <c r="W501">
        <f t="shared" si="347"/>
        <v>0.19445720411036405</v>
      </c>
      <c r="X501">
        <f t="shared" si="348"/>
        <v>0</v>
      </c>
      <c r="Y501">
        <f t="shared" si="331"/>
        <v>3.7616287890457309</v>
      </c>
      <c r="Z501">
        <f t="shared" si="332"/>
        <v>178.98987404300709</v>
      </c>
      <c r="AA501">
        <f t="shared" si="333"/>
        <v>1.3931819158362373</v>
      </c>
      <c r="AB501">
        <f t="shared" si="349"/>
        <v>0.19445720411036405</v>
      </c>
      <c r="AC501">
        <v>0</v>
      </c>
      <c r="AD501">
        <f t="shared" si="350"/>
        <v>0</v>
      </c>
      <c r="AE501">
        <f t="shared" si="334"/>
        <v>3.9635239832615188</v>
      </c>
      <c r="AF501">
        <f t="shared" si="351"/>
        <v>199.07209502967379</v>
      </c>
      <c r="AG501">
        <f t="shared" si="352"/>
        <v>228.09487334447482</v>
      </c>
      <c r="AH501">
        <f t="shared" si="353"/>
        <v>1</v>
      </c>
      <c r="AI501">
        <f t="shared" si="335"/>
        <v>0.24427989808231276</v>
      </c>
      <c r="AJ501">
        <f t="shared" si="336"/>
        <v>0.75572010191768724</v>
      </c>
      <c r="AK501">
        <f t="shared" si="337"/>
        <v>199.94348334088392</v>
      </c>
      <c r="AL501">
        <f t="shared" si="338"/>
        <v>229.0933016096202</v>
      </c>
      <c r="AM501">
        <f t="shared" si="354"/>
        <v>1</v>
      </c>
      <c r="AN501">
        <f t="shared" si="355"/>
        <v>199.94348334088392</v>
      </c>
      <c r="AO501">
        <f t="shared" si="355"/>
        <v>229.0933016096202</v>
      </c>
      <c r="AP501">
        <f t="shared" si="339"/>
        <v>156.37188991247109</v>
      </c>
      <c r="AQ501">
        <f t="shared" si="340"/>
        <v>155.71148039574439</v>
      </c>
      <c r="AR501">
        <f t="shared" si="341"/>
        <v>0</v>
      </c>
      <c r="AS501">
        <f t="shared" si="356"/>
        <v>199.94348334088392</v>
      </c>
      <c r="AT501">
        <f t="shared" si="342"/>
        <v>0</v>
      </c>
      <c r="AU501">
        <f t="shared" si="357"/>
        <v>0.8719075308861205</v>
      </c>
      <c r="AV501">
        <f t="shared" si="358"/>
        <v>1.3506849315068492</v>
      </c>
      <c r="AW501">
        <f t="shared" si="359"/>
        <v>0.21858001272548683</v>
      </c>
      <c r="AX501">
        <f t="shared" si="360"/>
        <v>20</v>
      </c>
      <c r="AY501">
        <f t="shared" si="361"/>
        <v>10000</v>
      </c>
      <c r="AZ501">
        <f t="shared" si="362"/>
        <v>0</v>
      </c>
      <c r="BA501">
        <f t="shared" si="363"/>
        <v>0</v>
      </c>
      <c r="BB501">
        <f t="shared" si="364"/>
        <v>1.0832728881237976</v>
      </c>
    </row>
    <row r="502" spans="6:54" x14ac:dyDescent="0.25">
      <c r="F502">
        <v>494</v>
      </c>
      <c r="G502" t="b">
        <f t="shared" si="325"/>
        <v>0</v>
      </c>
      <c r="H502">
        <f t="shared" si="326"/>
        <v>0.87361171882986965</v>
      </c>
      <c r="I502">
        <f t="shared" si="365"/>
        <v>229.0933016096202</v>
      </c>
      <c r="J502">
        <f t="shared" si="366"/>
        <v>199.94348334088392</v>
      </c>
      <c r="K502" s="15">
        <f t="shared" si="343"/>
        <v>429.03678495050411</v>
      </c>
      <c r="L502">
        <f t="shared" si="327"/>
        <v>0.34081573415560407</v>
      </c>
      <c r="M502">
        <f t="shared" si="344"/>
        <v>0.87276005861398698</v>
      </c>
      <c r="N502">
        <f t="shared" si="328"/>
        <v>0</v>
      </c>
      <c r="O502">
        <f t="shared" si="329"/>
        <v>1.7413878072187563E-3</v>
      </c>
      <c r="P502">
        <f t="shared" si="330"/>
        <v>2.4351346730430853E-5</v>
      </c>
      <c r="Q502">
        <f t="shared" si="367"/>
        <v>1.7657391539491871E-3</v>
      </c>
      <c r="R502">
        <f t="shared" si="368"/>
        <v>1.7641811537115748E-3</v>
      </c>
      <c r="S502">
        <f t="shared" si="369"/>
        <v>0.16154308181366839</v>
      </c>
      <c r="T502" s="17">
        <f t="shared" si="345"/>
        <v>5.1758856975806919</v>
      </c>
      <c r="U502" s="17">
        <f t="shared" si="346"/>
        <v>0.98555346931793408</v>
      </c>
      <c r="V502">
        <f t="shared" si="370"/>
        <v>4.1903322282627578</v>
      </c>
      <c r="W502">
        <f t="shared" si="347"/>
        <v>0.19510965070614361</v>
      </c>
      <c r="X502">
        <f t="shared" si="348"/>
        <v>0</v>
      </c>
      <c r="Y502">
        <f t="shared" si="331"/>
        <v>3.7712990054364819</v>
      </c>
      <c r="Z502">
        <f t="shared" si="332"/>
        <v>179.94913500679553</v>
      </c>
      <c r="AA502">
        <f t="shared" si="333"/>
        <v>1.3967634416468251</v>
      </c>
      <c r="AB502">
        <f t="shared" si="349"/>
        <v>0.19510965070614361</v>
      </c>
      <c r="AC502">
        <v>0</v>
      </c>
      <c r="AD502">
        <f t="shared" si="350"/>
        <v>0</v>
      </c>
      <c r="AE502">
        <f t="shared" si="334"/>
        <v>3.9735437274781535</v>
      </c>
      <c r="AF502">
        <f t="shared" si="351"/>
        <v>200.13859299159006</v>
      </c>
      <c r="AG502">
        <f t="shared" si="352"/>
        <v>229.0933016096202</v>
      </c>
      <c r="AH502">
        <f t="shared" si="353"/>
        <v>1.0000000000000002</v>
      </c>
      <c r="AI502">
        <f t="shared" si="335"/>
        <v>0.24445999931686291</v>
      </c>
      <c r="AJ502">
        <f t="shared" si="336"/>
        <v>0.75554000068313709</v>
      </c>
      <c r="AK502">
        <f t="shared" si="337"/>
        <v>201.01282823880442</v>
      </c>
      <c r="AL502">
        <f t="shared" si="338"/>
        <v>230.0940153459072</v>
      </c>
      <c r="AM502">
        <f t="shared" si="354"/>
        <v>1.0000000000000002</v>
      </c>
      <c r="AN502">
        <f t="shared" si="355"/>
        <v>201.01282823880442</v>
      </c>
      <c r="AO502">
        <f t="shared" si="355"/>
        <v>230.0940153459072</v>
      </c>
      <c r="AP502">
        <f t="shared" si="339"/>
        <v>156.78136605096719</v>
      </c>
      <c r="AQ502">
        <f t="shared" si="340"/>
        <v>156.54426211149033</v>
      </c>
      <c r="AR502">
        <f t="shared" si="341"/>
        <v>0</v>
      </c>
      <c r="AS502">
        <f t="shared" si="356"/>
        <v>201.01282823880442</v>
      </c>
      <c r="AT502">
        <f t="shared" si="342"/>
        <v>0</v>
      </c>
      <c r="AU502">
        <f t="shared" si="357"/>
        <v>0.87276005861398698</v>
      </c>
      <c r="AV502">
        <f t="shared" si="358"/>
        <v>1.3534246575342466</v>
      </c>
      <c r="AW502">
        <f t="shared" si="359"/>
        <v>0.21863639018069092</v>
      </c>
      <c r="AX502">
        <f t="shared" si="360"/>
        <v>20</v>
      </c>
      <c r="AY502">
        <f t="shared" si="361"/>
        <v>10000</v>
      </c>
      <c r="AZ502">
        <f t="shared" si="362"/>
        <v>0</v>
      </c>
      <c r="BA502">
        <f t="shared" si="363"/>
        <v>0</v>
      </c>
      <c r="BB502">
        <f t="shared" si="364"/>
        <v>1.0837662459199144</v>
      </c>
    </row>
    <row r="503" spans="6:54" x14ac:dyDescent="0.25">
      <c r="F503">
        <v>495</v>
      </c>
      <c r="G503" t="b">
        <f t="shared" si="325"/>
        <v>0</v>
      </c>
      <c r="H503">
        <f t="shared" si="326"/>
        <v>0.87446250910490819</v>
      </c>
      <c r="I503">
        <f t="shared" si="365"/>
        <v>230.0940153459072</v>
      </c>
      <c r="J503">
        <f t="shared" si="366"/>
        <v>201.01282823880442</v>
      </c>
      <c r="K503" s="15">
        <f t="shared" si="343"/>
        <v>431.10684358471161</v>
      </c>
      <c r="L503">
        <f t="shared" si="327"/>
        <v>0.34131125801289808</v>
      </c>
      <c r="M503">
        <f t="shared" si="344"/>
        <v>0.87361171882986977</v>
      </c>
      <c r="N503">
        <f t="shared" si="328"/>
        <v>0</v>
      </c>
      <c r="O503">
        <f t="shared" si="329"/>
        <v>1.7388339975802094E-3</v>
      </c>
      <c r="P503">
        <f t="shared" si="330"/>
        <v>2.4206605094050486E-5</v>
      </c>
      <c r="Q503">
        <f t="shared" si="367"/>
        <v>1.7630406026742599E-3</v>
      </c>
      <c r="R503">
        <f t="shared" si="368"/>
        <v>1.7614873595352964E-3</v>
      </c>
      <c r="S503">
        <f t="shared" si="369"/>
        <v>0.16125809055322024</v>
      </c>
      <c r="T503" s="17">
        <f t="shared" si="345"/>
        <v>5.1910153165302537</v>
      </c>
      <c r="U503" s="17">
        <f t="shared" si="346"/>
        <v>0.98993604931434409</v>
      </c>
      <c r="V503">
        <f t="shared" si="370"/>
        <v>4.2010792672159099</v>
      </c>
      <c r="W503">
        <f t="shared" si="347"/>
        <v>0.19576175060083756</v>
      </c>
      <c r="X503">
        <f t="shared" si="348"/>
        <v>0</v>
      </c>
      <c r="Y503">
        <f t="shared" si="331"/>
        <v>3.780971340494319</v>
      </c>
      <c r="Z503">
        <f t="shared" si="332"/>
        <v>180.91154541492398</v>
      </c>
      <c r="AA503">
        <f t="shared" si="333"/>
        <v>1.4003457521410794</v>
      </c>
      <c r="AB503">
        <f t="shared" si="349"/>
        <v>0.19576175060083756</v>
      </c>
      <c r="AC503">
        <v>0</v>
      </c>
      <c r="AD503">
        <f t="shared" si="350"/>
        <v>0</v>
      </c>
      <c r="AE503">
        <f t="shared" si="334"/>
        <v>3.9835662109927572</v>
      </c>
      <c r="AF503">
        <f t="shared" si="351"/>
        <v>201.20858998940525</v>
      </c>
      <c r="AG503">
        <f t="shared" si="352"/>
        <v>230.0940153459072</v>
      </c>
      <c r="AH503">
        <f t="shared" si="353"/>
        <v>1</v>
      </c>
      <c r="AI503">
        <f t="shared" si="335"/>
        <v>0.24463983089373509</v>
      </c>
      <c r="AJ503">
        <f t="shared" si="336"/>
        <v>0.75536016910626502</v>
      </c>
      <c r="AK503">
        <f t="shared" si="337"/>
        <v>202.0856750571954</v>
      </c>
      <c r="AL503">
        <f t="shared" si="338"/>
        <v>231.09701439807688</v>
      </c>
      <c r="AM503">
        <f t="shared" si="354"/>
        <v>1</v>
      </c>
      <c r="AN503">
        <f t="shared" si="355"/>
        <v>202.0856750571954</v>
      </c>
      <c r="AO503">
        <f t="shared" si="355"/>
        <v>231.09701439807688</v>
      </c>
      <c r="AP503">
        <f t="shared" si="339"/>
        <v>157.19106313481061</v>
      </c>
      <c r="AQ503">
        <f t="shared" si="340"/>
        <v>157.37977104400557</v>
      </c>
      <c r="AR503">
        <f t="shared" si="341"/>
        <v>0</v>
      </c>
      <c r="AS503">
        <f t="shared" si="356"/>
        <v>202.0856750571954</v>
      </c>
      <c r="AT503">
        <f t="shared" si="342"/>
        <v>0</v>
      </c>
      <c r="AU503">
        <f t="shared" si="357"/>
        <v>0.87361171882986977</v>
      </c>
      <c r="AV503">
        <f t="shared" si="358"/>
        <v>1.3561643835616439</v>
      </c>
      <c r="AW503">
        <f t="shared" si="359"/>
        <v>0.21869247896943569</v>
      </c>
      <c r="AX503">
        <f t="shared" si="360"/>
        <v>20</v>
      </c>
      <c r="AY503">
        <f t="shared" si="361"/>
        <v>10000</v>
      </c>
      <c r="AZ503">
        <f t="shared" si="362"/>
        <v>0</v>
      </c>
      <c r="BA503">
        <f t="shared" si="363"/>
        <v>0</v>
      </c>
      <c r="BB503">
        <f t="shared" si="364"/>
        <v>1.0842591016868455</v>
      </c>
    </row>
    <row r="504" spans="6:54" x14ac:dyDescent="0.25">
      <c r="F504">
        <v>496</v>
      </c>
      <c r="G504" t="b">
        <f t="shared" si="325"/>
        <v>0</v>
      </c>
      <c r="H504">
        <f t="shared" si="326"/>
        <v>0.87531242702287104</v>
      </c>
      <c r="I504">
        <f t="shared" si="365"/>
        <v>231.09701439807688</v>
      </c>
      <c r="J504">
        <f t="shared" si="366"/>
        <v>202.0856750571954</v>
      </c>
      <c r="K504" s="15">
        <f t="shared" si="343"/>
        <v>433.18268945527228</v>
      </c>
      <c r="L504">
        <f t="shared" si="327"/>
        <v>0.34180647391669139</v>
      </c>
      <c r="M504">
        <f t="shared" si="344"/>
        <v>0.87446250910490819</v>
      </c>
      <c r="N504">
        <f t="shared" si="328"/>
        <v>0</v>
      </c>
      <c r="O504">
        <f t="shared" si="329"/>
        <v>1.736291869399684E-3</v>
      </c>
      <c r="P504">
        <f t="shared" si="330"/>
        <v>2.4062870317970498E-5</v>
      </c>
      <c r="Q504">
        <f t="shared" si="367"/>
        <v>1.7603547397176545E-3</v>
      </c>
      <c r="R504">
        <f t="shared" si="368"/>
        <v>1.7588062240917468E-3</v>
      </c>
      <c r="S504">
        <f t="shared" si="369"/>
        <v>0.16097403646508796</v>
      </c>
      <c r="T504" s="17">
        <f t="shared" si="345"/>
        <v>5.2061576916732015</v>
      </c>
      <c r="U504" s="17">
        <f t="shared" si="346"/>
        <v>0.99432905710187147</v>
      </c>
      <c r="V504">
        <f t="shared" si="370"/>
        <v>4.2118286345713303</v>
      </c>
      <c r="W504">
        <f t="shared" si="347"/>
        <v>0.19641349332465552</v>
      </c>
      <c r="X504">
        <f t="shared" si="348"/>
        <v>0</v>
      </c>
      <c r="Y504">
        <f t="shared" si="331"/>
        <v>3.7906457711141974</v>
      </c>
      <c r="Z504">
        <f t="shared" si="332"/>
        <v>181.87710755147586</v>
      </c>
      <c r="AA504">
        <f t="shared" si="333"/>
        <v>1.4039288387616615</v>
      </c>
      <c r="AB504">
        <f t="shared" si="349"/>
        <v>0.19641349332465552</v>
      </c>
      <c r="AC504">
        <v>0</v>
      </c>
      <c r="AD504">
        <f t="shared" si="350"/>
        <v>0</v>
      </c>
      <c r="AE504">
        <f t="shared" si="334"/>
        <v>3.9935914197661573</v>
      </c>
      <c r="AF504">
        <f t="shared" si="351"/>
        <v>202.28208855052006</v>
      </c>
      <c r="AG504">
        <f t="shared" si="352"/>
        <v>231.09701439807688</v>
      </c>
      <c r="AH504">
        <f t="shared" si="353"/>
        <v>1</v>
      </c>
      <c r="AI504">
        <f t="shared" si="335"/>
        <v>0.24481939262634653</v>
      </c>
      <c r="AJ504">
        <f t="shared" si="336"/>
        <v>0.75518060737365333</v>
      </c>
      <c r="AK504">
        <f t="shared" si="337"/>
        <v>203.1620263137265</v>
      </c>
      <c r="AL504">
        <f t="shared" si="338"/>
        <v>232.10229860979464</v>
      </c>
      <c r="AM504">
        <f t="shared" si="354"/>
        <v>1</v>
      </c>
      <c r="AN504">
        <f t="shared" si="355"/>
        <v>203.1620263137265</v>
      </c>
      <c r="AO504">
        <f t="shared" si="355"/>
        <v>232.10229860979464</v>
      </c>
      <c r="AP504">
        <f t="shared" si="339"/>
        <v>157.60098056855401</v>
      </c>
      <c r="AQ504">
        <f t="shared" si="340"/>
        <v>158.21800915399456</v>
      </c>
      <c r="AR504">
        <f t="shared" si="341"/>
        <v>0</v>
      </c>
      <c r="AS504">
        <f t="shared" si="356"/>
        <v>203.1620263137265</v>
      </c>
      <c r="AT504">
        <f t="shared" si="342"/>
        <v>0</v>
      </c>
      <c r="AU504">
        <f t="shared" si="357"/>
        <v>0.87446250910490819</v>
      </c>
      <c r="AV504">
        <f t="shared" si="358"/>
        <v>1.3589041095890411</v>
      </c>
      <c r="AW504">
        <f t="shared" si="359"/>
        <v>0.21874827968954416</v>
      </c>
      <c r="AX504">
        <f t="shared" si="360"/>
        <v>20</v>
      </c>
      <c r="AY504">
        <f t="shared" si="361"/>
        <v>10000</v>
      </c>
      <c r="AZ504">
        <f t="shared" si="362"/>
        <v>0</v>
      </c>
      <c r="BA504">
        <f t="shared" si="363"/>
        <v>0</v>
      </c>
      <c r="BB504">
        <f t="shared" si="364"/>
        <v>1.0847514540190097</v>
      </c>
    </row>
    <row r="505" spans="6:54" x14ac:dyDescent="0.25">
      <c r="F505">
        <v>497</v>
      </c>
      <c r="G505" t="b">
        <f t="shared" si="325"/>
        <v>0</v>
      </c>
      <c r="H505">
        <f t="shared" si="326"/>
        <v>0.87616147018017032</v>
      </c>
      <c r="I505">
        <f t="shared" si="365"/>
        <v>232.10229860979464</v>
      </c>
      <c r="J505">
        <f t="shared" si="366"/>
        <v>203.1620263137265</v>
      </c>
      <c r="K505" s="15">
        <f t="shared" si="343"/>
        <v>435.26432492352114</v>
      </c>
      <c r="L505">
        <f t="shared" si="327"/>
        <v>0.34230138238448832</v>
      </c>
      <c r="M505">
        <f t="shared" si="344"/>
        <v>0.87531242702287104</v>
      </c>
      <c r="N505">
        <f t="shared" si="328"/>
        <v>0</v>
      </c>
      <c r="O505">
        <f t="shared" si="329"/>
        <v>1.7337613613482034E-3</v>
      </c>
      <c r="P505">
        <f t="shared" si="330"/>
        <v>2.3920135082820179E-5</v>
      </c>
      <c r="Q505">
        <f t="shared" si="367"/>
        <v>1.7576814964310235E-3</v>
      </c>
      <c r="R505">
        <f t="shared" si="368"/>
        <v>1.7561376789552163E-3</v>
      </c>
      <c r="S505">
        <f t="shared" si="369"/>
        <v>0.160690914327836</v>
      </c>
      <c r="T505" s="17">
        <f t="shared" si="345"/>
        <v>5.2213127978309428</v>
      </c>
      <c r="U505" s="17">
        <f t="shared" si="346"/>
        <v>0.99873249305810929</v>
      </c>
      <c r="V505">
        <f t="shared" si="370"/>
        <v>4.2225803047728334</v>
      </c>
      <c r="W505">
        <f t="shared" si="347"/>
        <v>0.1970648684280718</v>
      </c>
      <c r="X505">
        <f t="shared" si="348"/>
        <v>0</v>
      </c>
      <c r="Y505">
        <f t="shared" si="331"/>
        <v>3.8003222742955503</v>
      </c>
      <c r="Z505">
        <f t="shared" si="332"/>
        <v>182.84582368235385</v>
      </c>
      <c r="AA505">
        <f t="shared" si="333"/>
        <v>1.4075126929899286</v>
      </c>
      <c r="AB505">
        <f t="shared" si="349"/>
        <v>0.1970648684280718</v>
      </c>
      <c r="AC505">
        <v>0</v>
      </c>
      <c r="AD505">
        <f t="shared" si="350"/>
        <v>0</v>
      </c>
      <c r="AE505">
        <f t="shared" si="334"/>
        <v>4.0036193398527535</v>
      </c>
      <c r="AF505">
        <f t="shared" si="351"/>
        <v>203.35909118215457</v>
      </c>
      <c r="AG505">
        <f t="shared" si="352"/>
        <v>232.10229860979464</v>
      </c>
      <c r="AH505">
        <f t="shared" si="353"/>
        <v>1</v>
      </c>
      <c r="AI505">
        <f t="shared" si="335"/>
        <v>0.24499868433105218</v>
      </c>
      <c r="AJ505">
        <f t="shared" si="336"/>
        <v>0.75500131566894779</v>
      </c>
      <c r="AK505">
        <f t="shared" si="337"/>
        <v>204.24188450589821</v>
      </c>
      <c r="AL505">
        <f t="shared" si="338"/>
        <v>233.10986782367723</v>
      </c>
      <c r="AM505">
        <f t="shared" si="354"/>
        <v>0.99999999999999989</v>
      </c>
      <c r="AN505">
        <f t="shared" si="355"/>
        <v>204.24188450589821</v>
      </c>
      <c r="AO505">
        <f t="shared" si="355"/>
        <v>233.10986782367723</v>
      </c>
      <c r="AP505">
        <f t="shared" si="339"/>
        <v>158.01111775967934</v>
      </c>
      <c r="AQ505">
        <f t="shared" si="340"/>
        <v>159.05897838645441</v>
      </c>
      <c r="AR505">
        <f t="shared" si="341"/>
        <v>0</v>
      </c>
      <c r="AS505">
        <f t="shared" si="356"/>
        <v>204.24188450589821</v>
      </c>
      <c r="AT505">
        <f t="shared" si="342"/>
        <v>0</v>
      </c>
      <c r="AU505">
        <f t="shared" si="357"/>
        <v>0.87531242702287104</v>
      </c>
      <c r="AV505">
        <f t="shared" si="358"/>
        <v>1.3616438356164384</v>
      </c>
      <c r="AW505">
        <f t="shared" si="359"/>
        <v>0.2188037929340671</v>
      </c>
      <c r="AX505">
        <f t="shared" si="360"/>
        <v>20</v>
      </c>
      <c r="AY505">
        <f t="shared" si="361"/>
        <v>10000</v>
      </c>
      <c r="AZ505">
        <f t="shared" si="362"/>
        <v>0</v>
      </c>
      <c r="BA505">
        <f t="shared" si="363"/>
        <v>0</v>
      </c>
      <c r="BB505">
        <f t="shared" si="364"/>
        <v>1.0852433015181355</v>
      </c>
    </row>
    <row r="506" spans="6:54" x14ac:dyDescent="0.25">
      <c r="F506">
        <v>498</v>
      </c>
      <c r="G506" t="b">
        <f t="shared" si="325"/>
        <v>0</v>
      </c>
      <c r="H506">
        <f t="shared" si="326"/>
        <v>0.87700963618587502</v>
      </c>
      <c r="I506">
        <f t="shared" si="365"/>
        <v>233.10986782367723</v>
      </c>
      <c r="J506">
        <f t="shared" si="366"/>
        <v>204.24188450589821</v>
      </c>
      <c r="K506" s="15">
        <f t="shared" si="343"/>
        <v>437.35175232957545</v>
      </c>
      <c r="L506">
        <f t="shared" si="327"/>
        <v>0.34279598393336252</v>
      </c>
      <c r="M506">
        <f t="shared" si="344"/>
        <v>0.87616147018017021</v>
      </c>
      <c r="N506">
        <f t="shared" si="328"/>
        <v>0</v>
      </c>
      <c r="O506">
        <f t="shared" si="329"/>
        <v>1.7312424124584021E-3</v>
      </c>
      <c r="P506">
        <f t="shared" si="330"/>
        <v>2.3778392121573762E-5</v>
      </c>
      <c r="Q506">
        <f t="shared" si="367"/>
        <v>1.7550208045799759E-3</v>
      </c>
      <c r="R506">
        <f t="shared" si="368"/>
        <v>1.7534816561118882E-3</v>
      </c>
      <c r="S506">
        <f t="shared" si="369"/>
        <v>0.16040871895851913</v>
      </c>
      <c r="T506" s="17">
        <f t="shared" si="345"/>
        <v>5.2364806099283676</v>
      </c>
      <c r="U506" s="17">
        <f t="shared" si="346"/>
        <v>1.0031463575485207</v>
      </c>
      <c r="V506">
        <f t="shared" si="370"/>
        <v>4.233334252379847</v>
      </c>
      <c r="W506">
        <f t="shared" si="347"/>
        <v>0.19771586548236542</v>
      </c>
      <c r="X506">
        <f t="shared" si="348"/>
        <v>0</v>
      </c>
      <c r="Y506">
        <f t="shared" si="331"/>
        <v>3.8100008271418622</v>
      </c>
      <c r="Z506">
        <f t="shared" si="332"/>
        <v>183.8176960553084</v>
      </c>
      <c r="AA506">
        <f t="shared" si="333"/>
        <v>1.4110973063457743</v>
      </c>
      <c r="AB506">
        <f t="shared" si="349"/>
        <v>0.19771586548236542</v>
      </c>
      <c r="AC506">
        <v>0</v>
      </c>
      <c r="AD506">
        <f t="shared" si="350"/>
        <v>0</v>
      </c>
      <c r="AE506">
        <f t="shared" si="334"/>
        <v>4.0136499573994406</v>
      </c>
      <c r="AF506">
        <f t="shared" si="351"/>
        <v>204.43960037138058</v>
      </c>
      <c r="AG506">
        <f t="shared" si="352"/>
        <v>233.10986782367723</v>
      </c>
      <c r="AH506">
        <f t="shared" si="353"/>
        <v>1</v>
      </c>
      <c r="AI506">
        <f t="shared" si="335"/>
        <v>0.24517770582713821</v>
      </c>
      <c r="AJ506">
        <f t="shared" si="336"/>
        <v>0.75482229417286184</v>
      </c>
      <c r="AK506">
        <f t="shared" si="337"/>
        <v>205.32525211107412</v>
      </c>
      <c r="AL506">
        <f t="shared" si="338"/>
        <v>234.11972188131935</v>
      </c>
      <c r="AM506">
        <f t="shared" si="354"/>
        <v>1</v>
      </c>
      <c r="AN506">
        <f t="shared" si="355"/>
        <v>205.32525211107412</v>
      </c>
      <c r="AO506">
        <f t="shared" si="355"/>
        <v>234.11972188131935</v>
      </c>
      <c r="AP506">
        <f t="shared" si="339"/>
        <v>158.42147411858332</v>
      </c>
      <c r="AQ506">
        <f t="shared" si="340"/>
        <v>159.90268067070005</v>
      </c>
      <c r="AR506">
        <f t="shared" si="341"/>
        <v>0</v>
      </c>
      <c r="AS506">
        <f t="shared" si="356"/>
        <v>205.32525211107412</v>
      </c>
      <c r="AT506">
        <f t="shared" si="342"/>
        <v>0</v>
      </c>
      <c r="AU506">
        <f t="shared" si="357"/>
        <v>0.87616147018017021</v>
      </c>
      <c r="AV506">
        <f t="shared" si="358"/>
        <v>1.3643835616438356</v>
      </c>
      <c r="AW506">
        <f t="shared" si="359"/>
        <v>0.21885901929134938</v>
      </c>
      <c r="AX506">
        <f t="shared" si="360"/>
        <v>20</v>
      </c>
      <c r="AY506">
        <f t="shared" si="361"/>
        <v>10000</v>
      </c>
      <c r="AZ506">
        <f t="shared" si="362"/>
        <v>0</v>
      </c>
      <c r="BA506">
        <f t="shared" si="363"/>
        <v>0</v>
      </c>
      <c r="BB506">
        <f t="shared" si="364"/>
        <v>1.0857346427932648</v>
      </c>
    </row>
    <row r="507" spans="6:54" x14ac:dyDescent="0.25">
      <c r="F507">
        <v>499</v>
      </c>
      <c r="G507" t="b">
        <f t="shared" si="325"/>
        <v>0</v>
      </c>
      <c r="H507">
        <f t="shared" si="326"/>
        <v>0.87785692266172466</v>
      </c>
      <c r="I507">
        <f t="shared" si="365"/>
        <v>234.11972188131935</v>
      </c>
      <c r="J507">
        <f t="shared" si="366"/>
        <v>205.32525211107412</v>
      </c>
      <c r="K507" s="15">
        <f t="shared" si="343"/>
        <v>439.44497399239344</v>
      </c>
      <c r="L507">
        <f t="shared" si="327"/>
        <v>0.34329027907995191</v>
      </c>
      <c r="M507">
        <f t="shared" si="344"/>
        <v>0.87700963618587502</v>
      </c>
      <c r="N507">
        <f t="shared" si="328"/>
        <v>0</v>
      </c>
      <c r="O507">
        <f t="shared" si="329"/>
        <v>1.7287349621222018E-3</v>
      </c>
      <c r="P507">
        <f t="shared" si="330"/>
        <v>2.3637634219211102E-5</v>
      </c>
      <c r="Q507">
        <f t="shared" si="367"/>
        <v>1.752372596341413E-3</v>
      </c>
      <c r="R507">
        <f t="shared" si="368"/>
        <v>1.750838087957618E-3</v>
      </c>
      <c r="S507">
        <f t="shared" si="369"/>
        <v>0.16012744521234495</v>
      </c>
      <c r="T507" s="17">
        <f t="shared" si="345"/>
        <v>5.2516611029934444</v>
      </c>
      <c r="U507" s="17">
        <f t="shared" si="346"/>
        <v>1.0075706509265576</v>
      </c>
      <c r="V507">
        <f t="shared" si="370"/>
        <v>4.244090452066887</v>
      </c>
      <c r="W507">
        <f t="shared" si="347"/>
        <v>0.19836647407973373</v>
      </c>
      <c r="X507">
        <f t="shared" si="348"/>
        <v>0</v>
      </c>
      <c r="Y507">
        <f t="shared" si="331"/>
        <v>3.8196814068601985</v>
      </c>
      <c r="Z507">
        <f t="shared" si="332"/>
        <v>184.79272689996671</v>
      </c>
      <c r="AA507">
        <f t="shared" si="333"/>
        <v>1.4146826703874555</v>
      </c>
      <c r="AB507">
        <f t="shared" si="349"/>
        <v>0.19836647407973373</v>
      </c>
      <c r="AC507">
        <v>0</v>
      </c>
      <c r="AD507">
        <f t="shared" si="350"/>
        <v>0</v>
      </c>
      <c r="AE507">
        <f t="shared" si="334"/>
        <v>4.0236832586449607</v>
      </c>
      <c r="AF507">
        <f t="shared" si="351"/>
        <v>205.52361858515386</v>
      </c>
      <c r="AG507">
        <f t="shared" si="352"/>
        <v>234.11972188131935</v>
      </c>
      <c r="AH507">
        <f t="shared" si="353"/>
        <v>1</v>
      </c>
      <c r="AI507">
        <f t="shared" si="335"/>
        <v>0.24535645693681599</v>
      </c>
      <c r="AJ507">
        <f t="shared" si="336"/>
        <v>0.75464354306318393</v>
      </c>
      <c r="AK507">
        <f t="shared" si="337"/>
        <v>206.41213158651325</v>
      </c>
      <c r="AL507">
        <f t="shared" si="338"/>
        <v>235.13186062331999</v>
      </c>
      <c r="AM507">
        <f t="shared" si="354"/>
        <v>1</v>
      </c>
      <c r="AN507">
        <f t="shared" si="355"/>
        <v>206.41213158651325</v>
      </c>
      <c r="AO507">
        <f t="shared" si="355"/>
        <v>235.13186062331999</v>
      </c>
      <c r="AP507">
        <f t="shared" si="339"/>
        <v>158.83204905856479</v>
      </c>
      <c r="AQ507">
        <f t="shared" si="340"/>
        <v>160.74911792038944</v>
      </c>
      <c r="AR507">
        <f t="shared" si="341"/>
        <v>0</v>
      </c>
      <c r="AS507">
        <f t="shared" si="356"/>
        <v>206.41213158651325</v>
      </c>
      <c r="AT507">
        <f t="shared" si="342"/>
        <v>0</v>
      </c>
      <c r="AU507">
        <f t="shared" si="357"/>
        <v>0.87700963618587502</v>
      </c>
      <c r="AV507">
        <f t="shared" si="358"/>
        <v>1.3671232876712329</v>
      </c>
      <c r="AW507">
        <f t="shared" si="359"/>
        <v>0.21891395934509625</v>
      </c>
      <c r="AX507">
        <f t="shared" si="360"/>
        <v>20</v>
      </c>
      <c r="AY507">
        <f t="shared" si="361"/>
        <v>10000</v>
      </c>
      <c r="AZ507">
        <f t="shared" si="362"/>
        <v>0</v>
      </c>
      <c r="BA507">
        <f t="shared" si="363"/>
        <v>0</v>
      </c>
      <c r="BB507">
        <f t="shared" si="364"/>
        <v>1.0862254764607655</v>
      </c>
    </row>
    <row r="508" spans="6:54" x14ac:dyDescent="0.25">
      <c r="F508">
        <v>500</v>
      </c>
      <c r="G508" t="b">
        <f t="shared" si="325"/>
        <v>0</v>
      </c>
      <c r="H508">
        <f t="shared" si="326"/>
        <v>0.87870332724214351</v>
      </c>
      <c r="I508">
        <f t="shared" si="365"/>
        <v>235.13186062331999</v>
      </c>
      <c r="J508">
        <f t="shared" si="366"/>
        <v>206.41213158651325</v>
      </c>
      <c r="K508" s="15">
        <f t="shared" si="343"/>
        <v>441.54399220983328</v>
      </c>
      <c r="L508">
        <f t="shared" si="327"/>
        <v>0.34378426834045361</v>
      </c>
      <c r="M508">
        <f t="shared" si="344"/>
        <v>0.87785692266172466</v>
      </c>
      <c r="N508">
        <f t="shared" si="328"/>
        <v>0</v>
      </c>
      <c r="O508">
        <f t="shared" si="329"/>
        <v>1.7262389500885041E-3</v>
      </c>
      <c r="P508">
        <f t="shared" si="330"/>
        <v>2.3497854212379961E-5</v>
      </c>
      <c r="Q508">
        <f t="shared" si="367"/>
        <v>1.7497368043008841E-3</v>
      </c>
      <c r="R508">
        <f t="shared" si="368"/>
        <v>1.7482069072944917E-3</v>
      </c>
      <c r="S508">
        <f t="shared" si="369"/>
        <v>0.15984708798233985</v>
      </c>
      <c r="T508" s="17">
        <f t="shared" si="345"/>
        <v>5.266854252156862</v>
      </c>
      <c r="U508" s="17">
        <f t="shared" si="346"/>
        <v>1.012005373533778</v>
      </c>
      <c r="V508">
        <f t="shared" si="370"/>
        <v>4.2548488786230845</v>
      </c>
      <c r="W508">
        <f t="shared" si="347"/>
        <v>0.19901668383397464</v>
      </c>
      <c r="X508">
        <f t="shared" si="348"/>
        <v>0</v>
      </c>
      <c r="Y508">
        <f t="shared" si="331"/>
        <v>3.8293639907607759</v>
      </c>
      <c r="Z508">
        <f t="shared" si="332"/>
        <v>185.77091842786194</v>
      </c>
      <c r="AA508">
        <f t="shared" si="333"/>
        <v>1.4182687767114328</v>
      </c>
      <c r="AB508">
        <f t="shared" si="349"/>
        <v>0.19901668383397464</v>
      </c>
      <c r="AC508">
        <v>0</v>
      </c>
      <c r="AD508">
        <f t="shared" si="350"/>
        <v>0</v>
      </c>
      <c r="AE508">
        <f t="shared" si="334"/>
        <v>4.0337192299186686</v>
      </c>
      <c r="AF508">
        <f t="shared" si="351"/>
        <v>206.61114827034723</v>
      </c>
      <c r="AG508">
        <f t="shared" si="352"/>
        <v>235.13186062331999</v>
      </c>
      <c r="AH508">
        <f t="shared" si="353"/>
        <v>1</v>
      </c>
      <c r="AI508">
        <f t="shared" si="335"/>
        <v>0.2455349374852166</v>
      </c>
      <c r="AJ508">
        <f t="shared" si="336"/>
        <v>0.7544650625147834</v>
      </c>
      <c r="AK508">
        <f t="shared" si="337"/>
        <v>207.50252536940312</v>
      </c>
      <c r="AL508">
        <f t="shared" si="338"/>
        <v>236.14628388930845</v>
      </c>
      <c r="AM508">
        <f t="shared" si="354"/>
        <v>1</v>
      </c>
      <c r="AN508">
        <f t="shared" si="355"/>
        <v>207.50252536940312</v>
      </c>
      <c r="AO508">
        <f t="shared" si="355"/>
        <v>236.14628388930845</v>
      </c>
      <c r="AP508">
        <f t="shared" si="339"/>
        <v>159.24284199581029</v>
      </c>
      <c r="AQ508">
        <f t="shared" si="340"/>
        <v>161.59829203354934</v>
      </c>
      <c r="AR508">
        <f t="shared" si="341"/>
        <v>0</v>
      </c>
      <c r="AS508">
        <f t="shared" si="356"/>
        <v>207.50252536940312</v>
      </c>
      <c r="AT508">
        <f t="shared" si="342"/>
        <v>0</v>
      </c>
      <c r="AU508">
        <f t="shared" si="357"/>
        <v>0.87785692266172466</v>
      </c>
      <c r="AV508">
        <f t="shared" si="358"/>
        <v>1.3698630136986301</v>
      </c>
      <c r="AW508">
        <f t="shared" si="359"/>
        <v>0.21896861367443812</v>
      </c>
      <c r="AX508">
        <f t="shared" si="360"/>
        <v>20</v>
      </c>
      <c r="AY508">
        <f t="shared" si="361"/>
        <v>10000</v>
      </c>
      <c r="AZ508">
        <f t="shared" si="362"/>
        <v>0</v>
      </c>
      <c r="BA508">
        <f t="shared" si="363"/>
        <v>0</v>
      </c>
      <c r="BB508">
        <f t="shared" si="364"/>
        <v>1.0867158011443394</v>
      </c>
    </row>
    <row r="509" spans="6:54" x14ac:dyDescent="0.25">
      <c r="F509">
        <v>501</v>
      </c>
      <c r="G509" t="b">
        <f t="shared" si="325"/>
        <v>0</v>
      </c>
      <c r="H509">
        <f t="shared" si="326"/>
        <v>0.87954884757425122</v>
      </c>
      <c r="I509">
        <f t="shared" si="365"/>
        <v>236.14628388930845</v>
      </c>
      <c r="J509">
        <f t="shared" si="366"/>
        <v>207.50252536940312</v>
      </c>
      <c r="K509" s="15">
        <f t="shared" si="343"/>
        <v>443.64880925871159</v>
      </c>
      <c r="L509">
        <f t="shared" si="327"/>
        <v>0.34427795223061919</v>
      </c>
      <c r="M509">
        <f t="shared" si="344"/>
        <v>0.87870332724214351</v>
      </c>
      <c r="N509">
        <f t="shared" si="328"/>
        <v>0</v>
      </c>
      <c r="O509">
        <f t="shared" si="329"/>
        <v>1.7237543164608977E-3</v>
      </c>
      <c r="P509">
        <f t="shared" si="330"/>
        <v>2.3359044989059629E-5</v>
      </c>
      <c r="Q509">
        <f t="shared" si="367"/>
        <v>1.7471133614499574E-3</v>
      </c>
      <c r="R509">
        <f t="shared" si="368"/>
        <v>1.7455880473292718E-3</v>
      </c>
      <c r="S509">
        <f t="shared" si="369"/>
        <v>0.1595676421990182</v>
      </c>
      <c r="T509" s="17">
        <f t="shared" si="345"/>
        <v>5.2820600326516089</v>
      </c>
      <c r="U509" s="17">
        <f t="shared" si="346"/>
        <v>1.0164505256999612</v>
      </c>
      <c r="V509">
        <f t="shared" si="370"/>
        <v>4.2656095069516482</v>
      </c>
      <c r="W509">
        <f t="shared" si="347"/>
        <v>0.1996664843800886</v>
      </c>
      <c r="X509">
        <f t="shared" si="348"/>
        <v>0</v>
      </c>
      <c r="Y509">
        <f t="shared" si="331"/>
        <v>3.8390485562564836</v>
      </c>
      <c r="Z509">
        <f t="shared" si="332"/>
        <v>186.75227283246281</v>
      </c>
      <c r="AA509">
        <f t="shared" si="333"/>
        <v>1.421855616952193</v>
      </c>
      <c r="AB509">
        <f t="shared" si="349"/>
        <v>0.1996664843800886</v>
      </c>
      <c r="AC509">
        <v>0</v>
      </c>
      <c r="AD509">
        <f t="shared" si="350"/>
        <v>0</v>
      </c>
      <c r="AE509">
        <f t="shared" si="334"/>
        <v>4.0437578576404389</v>
      </c>
      <c r="AF509">
        <f t="shared" si="351"/>
        <v>207.70219185378321</v>
      </c>
      <c r="AG509">
        <f t="shared" si="352"/>
        <v>236.14628388930845</v>
      </c>
      <c r="AH509">
        <f t="shared" si="353"/>
        <v>1</v>
      </c>
      <c r="AI509">
        <f t="shared" si="335"/>
        <v>0.24571314730038377</v>
      </c>
      <c r="AJ509">
        <f t="shared" si="336"/>
        <v>0.75428685269961626</v>
      </c>
      <c r="AK509">
        <f t="shared" si="337"/>
        <v>208.59643587689254</v>
      </c>
      <c r="AL509">
        <f t="shared" si="338"/>
        <v>237.16299151797014</v>
      </c>
      <c r="AM509">
        <f t="shared" si="354"/>
        <v>0.99999999999999989</v>
      </c>
      <c r="AN509">
        <f t="shared" si="355"/>
        <v>208.59643587689254</v>
      </c>
      <c r="AO509">
        <f t="shared" si="355"/>
        <v>237.16299151797014</v>
      </c>
      <c r="AP509">
        <f t="shared" si="339"/>
        <v>159.6538523493804</v>
      </c>
      <c r="AQ509">
        <f t="shared" si="340"/>
        <v>162.45020489260079</v>
      </c>
      <c r="AR509">
        <f t="shared" si="341"/>
        <v>0</v>
      </c>
      <c r="AS509">
        <f t="shared" si="356"/>
        <v>208.59643587689254</v>
      </c>
      <c r="AT509">
        <f t="shared" si="342"/>
        <v>0</v>
      </c>
      <c r="AU509">
        <f t="shared" si="357"/>
        <v>0.87870332724214351</v>
      </c>
      <c r="AV509">
        <f t="shared" si="358"/>
        <v>1.3726027397260274</v>
      </c>
      <c r="AW509">
        <f t="shared" si="359"/>
        <v>0.21902298285399485</v>
      </c>
      <c r="AX509">
        <f t="shared" si="360"/>
        <v>20</v>
      </c>
      <c r="AY509">
        <f t="shared" si="361"/>
        <v>10000</v>
      </c>
      <c r="AZ509">
        <f t="shared" si="362"/>
        <v>0</v>
      </c>
      <c r="BA509">
        <f t="shared" si="363"/>
        <v>0</v>
      </c>
      <c r="BB509">
        <f t="shared" si="364"/>
        <v>1.0872056154750287</v>
      </c>
    </row>
    <row r="510" spans="6:54" x14ac:dyDescent="0.25">
      <c r="F510">
        <v>502</v>
      </c>
      <c r="G510" t="b">
        <f t="shared" si="325"/>
        <v>0</v>
      </c>
      <c r="H510">
        <f t="shared" si="326"/>
        <v>0.88039348131787787</v>
      </c>
      <c r="I510">
        <f t="shared" si="365"/>
        <v>237.16299151797014</v>
      </c>
      <c r="J510">
        <f t="shared" si="366"/>
        <v>208.59643587689254</v>
      </c>
      <c r="K510" s="15">
        <f t="shared" si="343"/>
        <v>445.75942739486266</v>
      </c>
      <c r="L510">
        <f t="shared" si="327"/>
        <v>0.3447713312657501</v>
      </c>
      <c r="M510">
        <f t="shared" si="344"/>
        <v>0.87954884757425111</v>
      </c>
      <c r="N510">
        <f t="shared" si="328"/>
        <v>0</v>
      </c>
      <c r="O510">
        <f t="shared" si="329"/>
        <v>1.7212810016953805E-3</v>
      </c>
      <c r="P510">
        <f t="shared" si="330"/>
        <v>2.3221199488226837E-5</v>
      </c>
      <c r="Q510">
        <f t="shared" si="367"/>
        <v>1.7445022011836073E-3</v>
      </c>
      <c r="R510">
        <f t="shared" si="368"/>
        <v>1.7429814416699552E-3</v>
      </c>
      <c r="S510">
        <f t="shared" si="369"/>
        <v>0.15928910283005507</v>
      </c>
      <c r="T510" s="17">
        <f t="shared" si="345"/>
        <v>5.2972784198126242</v>
      </c>
      <c r="U510" s="17">
        <f t="shared" si="346"/>
        <v>1.0209061077432231</v>
      </c>
      <c r="V510">
        <f t="shared" si="370"/>
        <v>4.2763723120694008</v>
      </c>
      <c r="W510">
        <f t="shared" si="347"/>
        <v>0.20031586537552926</v>
      </c>
      <c r="X510">
        <f t="shared" si="348"/>
        <v>0</v>
      </c>
      <c r="Y510">
        <f t="shared" si="331"/>
        <v>3.8487350808624607</v>
      </c>
      <c r="Z510">
        <f t="shared" si="332"/>
        <v>187.73679228920329</v>
      </c>
      <c r="AA510">
        <f t="shared" si="333"/>
        <v>1.4254431827820935</v>
      </c>
      <c r="AB510">
        <f t="shared" si="349"/>
        <v>0.20031586537552926</v>
      </c>
      <c r="AC510">
        <v>0</v>
      </c>
      <c r="AD510">
        <f t="shared" si="350"/>
        <v>0</v>
      </c>
      <c r="AE510">
        <f t="shared" si="334"/>
        <v>4.0537991283188131</v>
      </c>
      <c r="AF510">
        <f t="shared" si="351"/>
        <v>208.79675174226807</v>
      </c>
      <c r="AG510">
        <f t="shared" si="352"/>
        <v>237.16299151797014</v>
      </c>
      <c r="AH510">
        <f t="shared" si="353"/>
        <v>1</v>
      </c>
      <c r="AI510">
        <f t="shared" si="335"/>
        <v>0.24589108621326849</v>
      </c>
      <c r="AJ510">
        <f t="shared" si="336"/>
        <v>0.75410891378673151</v>
      </c>
      <c r="AK510">
        <f t="shared" si="337"/>
        <v>209.69386550612552</v>
      </c>
      <c r="AL510">
        <f t="shared" si="338"/>
        <v>238.18198334707199</v>
      </c>
      <c r="AM510">
        <f t="shared" si="354"/>
        <v>1</v>
      </c>
      <c r="AN510">
        <f t="shared" si="355"/>
        <v>209.69386550612552</v>
      </c>
      <c r="AO510">
        <f t="shared" si="355"/>
        <v>238.18198334707199</v>
      </c>
      <c r="AP510">
        <f t="shared" si="339"/>
        <v>160.06507954119692</v>
      </c>
      <c r="AQ510">
        <f t="shared" si="340"/>
        <v>163.30485836438552</v>
      </c>
      <c r="AR510">
        <f t="shared" si="341"/>
        <v>0</v>
      </c>
      <c r="AS510">
        <f t="shared" si="356"/>
        <v>209.69386550612552</v>
      </c>
      <c r="AT510">
        <f t="shared" si="342"/>
        <v>0</v>
      </c>
      <c r="AU510">
        <f t="shared" si="357"/>
        <v>0.87954884757425111</v>
      </c>
      <c r="AV510">
        <f t="shared" si="358"/>
        <v>1.3753424657534246</v>
      </c>
      <c r="AW510">
        <f t="shared" si="359"/>
        <v>0.21907706745393873</v>
      </c>
      <c r="AX510">
        <f t="shared" si="360"/>
        <v>20</v>
      </c>
      <c r="AY510">
        <f t="shared" si="361"/>
        <v>10000</v>
      </c>
      <c r="AZ510">
        <f t="shared" si="362"/>
        <v>0</v>
      </c>
      <c r="BA510">
        <f t="shared" si="363"/>
        <v>0</v>
      </c>
      <c r="BB510">
        <f t="shared" si="364"/>
        <v>1.087694918091219</v>
      </c>
    </row>
    <row r="511" spans="6:54" x14ac:dyDescent="0.25">
      <c r="F511">
        <v>503</v>
      </c>
      <c r="G511" t="b">
        <f t="shared" si="325"/>
        <v>0</v>
      </c>
      <c r="H511">
        <f t="shared" si="326"/>
        <v>0.88123722614557387</v>
      </c>
      <c r="I511">
        <f t="shared" si="365"/>
        <v>238.18198334707199</v>
      </c>
      <c r="J511">
        <f t="shared" si="366"/>
        <v>209.69386550612552</v>
      </c>
      <c r="K511" s="15">
        <f t="shared" si="343"/>
        <v>447.87584885319751</v>
      </c>
      <c r="L511">
        <f t="shared" si="327"/>
        <v>0.34526440596069224</v>
      </c>
      <c r="M511">
        <f t="shared" si="344"/>
        <v>0.88039348131787787</v>
      </c>
      <c r="N511">
        <f t="shared" si="328"/>
        <v>0</v>
      </c>
      <c r="O511">
        <f t="shared" si="329"/>
        <v>1.7188189465981011E-3</v>
      </c>
      <c r="P511">
        <f t="shared" si="330"/>
        <v>2.3084310699522437E-5</v>
      </c>
      <c r="Q511">
        <f t="shared" si="367"/>
        <v>1.7419032572976235E-3</v>
      </c>
      <c r="R511">
        <f t="shared" si="368"/>
        <v>1.7403870243235531E-3</v>
      </c>
      <c r="S511">
        <f t="shared" si="369"/>
        <v>0.15901146487996204</v>
      </c>
      <c r="T511" s="17">
        <f t="shared" si="345"/>
        <v>5.3125093890763964</v>
      </c>
      <c r="U511" s="17">
        <f t="shared" si="346"/>
        <v>1.0253721199701304</v>
      </c>
      <c r="V511">
        <f t="shared" si="370"/>
        <v>4.2871372691062657</v>
      </c>
      <c r="W511">
        <f t="shared" si="347"/>
        <v>0.2009648164994644</v>
      </c>
      <c r="X511">
        <f t="shared" si="348"/>
        <v>0</v>
      </c>
      <c r="Y511">
        <f t="shared" si="331"/>
        <v>3.8584235421956392</v>
      </c>
      <c r="Z511">
        <f t="shared" si="332"/>
        <v>188.72447895551298</v>
      </c>
      <c r="AA511">
        <f t="shared" si="333"/>
        <v>1.4290314659111916</v>
      </c>
      <c r="AB511">
        <f t="shared" si="349"/>
        <v>0.2009648164994644</v>
      </c>
      <c r="AC511">
        <v>0</v>
      </c>
      <c r="AD511">
        <f t="shared" si="350"/>
        <v>0</v>
      </c>
      <c r="AE511">
        <f t="shared" si="334"/>
        <v>4.0638430285513056</v>
      </c>
      <c r="AF511">
        <f t="shared" si="351"/>
        <v>209.89483032262498</v>
      </c>
      <c r="AG511">
        <f t="shared" si="352"/>
        <v>238.18198334707199</v>
      </c>
      <c r="AH511">
        <f t="shared" si="353"/>
        <v>1</v>
      </c>
      <c r="AI511">
        <f t="shared" si="335"/>
        <v>0.24606875405772233</v>
      </c>
      <c r="AJ511">
        <f t="shared" si="336"/>
        <v>0.75393124594227756</v>
      </c>
      <c r="AK511">
        <f t="shared" si="337"/>
        <v>210.79481663427458</v>
      </c>
      <c r="AL511">
        <f t="shared" si="338"/>
        <v>239.20325921348771</v>
      </c>
      <c r="AM511">
        <f t="shared" si="354"/>
        <v>0.99999999999999989</v>
      </c>
      <c r="AN511">
        <f t="shared" si="355"/>
        <v>210.79481663427458</v>
      </c>
      <c r="AO511">
        <f t="shared" si="355"/>
        <v>239.20325921348771</v>
      </c>
      <c r="AP511">
        <f t="shared" si="339"/>
        <v>160.47652299602836</v>
      </c>
      <c r="AQ511">
        <f t="shared" si="340"/>
        <v>164.16225430019196</v>
      </c>
      <c r="AR511">
        <f t="shared" si="341"/>
        <v>0</v>
      </c>
      <c r="AS511">
        <f t="shared" si="356"/>
        <v>210.79481663427458</v>
      </c>
      <c r="AT511">
        <f t="shared" si="342"/>
        <v>0</v>
      </c>
      <c r="AU511">
        <f t="shared" si="357"/>
        <v>0.88039348131787787</v>
      </c>
      <c r="AV511">
        <f t="shared" si="358"/>
        <v>1.3780821917808219</v>
      </c>
      <c r="AW511">
        <f t="shared" si="359"/>
        <v>0.21913086804005727</v>
      </c>
      <c r="AX511">
        <f t="shared" si="360"/>
        <v>20</v>
      </c>
      <c r="AY511">
        <f t="shared" si="361"/>
        <v>10000</v>
      </c>
      <c r="AZ511">
        <f t="shared" si="362"/>
        <v>0</v>
      </c>
      <c r="BA511">
        <f t="shared" si="363"/>
        <v>0</v>
      </c>
      <c r="BB511">
        <f t="shared" si="364"/>
        <v>1.0881837076386558</v>
      </c>
    </row>
    <row r="512" spans="6:54" x14ac:dyDescent="0.25">
      <c r="F512">
        <v>504</v>
      </c>
      <c r="G512" t="b">
        <f t="shared" si="325"/>
        <v>0</v>
      </c>
      <c r="H512">
        <f t="shared" si="326"/>
        <v>0.88208007974262304</v>
      </c>
      <c r="I512">
        <f t="shared" si="365"/>
        <v>239.20325921348771</v>
      </c>
      <c r="J512">
        <f t="shared" si="366"/>
        <v>210.79481663427458</v>
      </c>
      <c r="K512" s="15">
        <f t="shared" si="343"/>
        <v>449.99807584776227</v>
      </c>
      <c r="L512">
        <f t="shared" si="327"/>
        <v>0.34575717682983148</v>
      </c>
      <c r="M512">
        <f t="shared" si="344"/>
        <v>0.88123722614557376</v>
      </c>
      <c r="N512">
        <f t="shared" si="328"/>
        <v>0</v>
      </c>
      <c r="O512">
        <f t="shared" si="329"/>
        <v>1.7163680923231121E-3</v>
      </c>
      <c r="P512">
        <f t="shared" si="330"/>
        <v>2.2948371662920778E-5</v>
      </c>
      <c r="Q512">
        <f t="shared" si="367"/>
        <v>1.7393164639860328E-3</v>
      </c>
      <c r="R512">
        <f t="shared" si="368"/>
        <v>1.7378047296935373E-3</v>
      </c>
      <c r="S512">
        <f t="shared" si="369"/>
        <v>0.15873472338976627</v>
      </c>
      <c r="T512" s="17">
        <f t="shared" si="345"/>
        <v>5.3277529159805859</v>
      </c>
      <c r="U512" s="17">
        <f t="shared" si="346"/>
        <v>1.0298485626758143</v>
      </c>
      <c r="V512">
        <f t="shared" si="370"/>
        <v>4.2979043533047712</v>
      </c>
      <c r="W512">
        <f t="shared" si="347"/>
        <v>0.20161332745399818</v>
      </c>
      <c r="X512">
        <f t="shared" si="348"/>
        <v>0</v>
      </c>
      <c r="Y512">
        <f t="shared" si="331"/>
        <v>3.868113917974294</v>
      </c>
      <c r="Z512">
        <f t="shared" si="332"/>
        <v>189.71533497084712</v>
      </c>
      <c r="AA512">
        <f t="shared" si="333"/>
        <v>1.4326204580870794</v>
      </c>
      <c r="AB512">
        <f t="shared" si="349"/>
        <v>0.20161332745399818</v>
      </c>
      <c r="AC512">
        <v>0</v>
      </c>
      <c r="AD512">
        <f t="shared" si="350"/>
        <v>0</v>
      </c>
      <c r="AE512">
        <f t="shared" si="334"/>
        <v>4.073889545022551</v>
      </c>
      <c r="AF512">
        <f t="shared" si="351"/>
        <v>210.99642996172858</v>
      </c>
      <c r="AG512">
        <f t="shared" si="352"/>
        <v>239.20325921348771</v>
      </c>
      <c r="AH512">
        <f t="shared" si="353"/>
        <v>1</v>
      </c>
      <c r="AI512">
        <f t="shared" si="335"/>
        <v>0.24624615067049141</v>
      </c>
      <c r="AJ512">
        <f t="shared" si="336"/>
        <v>0.75375384932950862</v>
      </c>
      <c r="AK512">
        <f t="shared" si="337"/>
        <v>211.89929161857529</v>
      </c>
      <c r="AL512">
        <f t="shared" si="338"/>
        <v>240.22681895322262</v>
      </c>
      <c r="AM512">
        <f t="shared" si="354"/>
        <v>1.0000000000000002</v>
      </c>
      <c r="AN512">
        <f t="shared" si="355"/>
        <v>211.89929161857529</v>
      </c>
      <c r="AO512">
        <f t="shared" si="355"/>
        <v>240.22681895322262</v>
      </c>
      <c r="AP512">
        <f t="shared" si="339"/>
        <v>160.8881821414771</v>
      </c>
      <c r="AQ512">
        <f t="shared" si="340"/>
        <v>165.02239453578204</v>
      </c>
      <c r="AR512">
        <f t="shared" si="341"/>
        <v>0</v>
      </c>
      <c r="AS512">
        <f t="shared" si="356"/>
        <v>211.89929161857529</v>
      </c>
      <c r="AT512">
        <f t="shared" si="342"/>
        <v>0</v>
      </c>
      <c r="AU512">
        <f t="shared" si="357"/>
        <v>0.88123722614557376</v>
      </c>
      <c r="AV512">
        <f t="shared" si="358"/>
        <v>1.3808219178082193</v>
      </c>
      <c r="AW512">
        <f t="shared" si="359"/>
        <v>0.21918438517381425</v>
      </c>
      <c r="AX512">
        <f t="shared" si="360"/>
        <v>20</v>
      </c>
      <c r="AY512">
        <f t="shared" si="361"/>
        <v>10000</v>
      </c>
      <c r="AZ512">
        <f t="shared" si="362"/>
        <v>0</v>
      </c>
      <c r="BA512">
        <f t="shared" si="363"/>
        <v>0</v>
      </c>
      <c r="BB512">
        <f t="shared" si="364"/>
        <v>1.0886719827704434</v>
      </c>
    </row>
    <row r="513" spans="6:54" x14ac:dyDescent="0.25">
      <c r="F513">
        <v>505</v>
      </c>
      <c r="G513" t="b">
        <f t="shared" si="325"/>
        <v>0</v>
      </c>
      <c r="H513">
        <f t="shared" si="326"/>
        <v>0.88292203980705353</v>
      </c>
      <c r="I513">
        <f t="shared" si="365"/>
        <v>240.22681895322262</v>
      </c>
      <c r="J513">
        <f t="shared" si="366"/>
        <v>211.89929161857529</v>
      </c>
      <c r="K513" s="15">
        <f t="shared" si="343"/>
        <v>452.12611057179788</v>
      </c>
      <c r="L513">
        <f t="shared" si="327"/>
        <v>0.34624964438708888</v>
      </c>
      <c r="M513">
        <f t="shared" si="344"/>
        <v>0.88208007974262315</v>
      </c>
      <c r="N513">
        <f t="shared" si="328"/>
        <v>0</v>
      </c>
      <c r="O513">
        <f t="shared" si="329"/>
        <v>1.7139283803701381E-3</v>
      </c>
      <c r="P513">
        <f t="shared" si="330"/>
        <v>2.2813375468399576E-5</v>
      </c>
      <c r="Q513">
        <f t="shared" si="367"/>
        <v>1.7367417558385378E-3</v>
      </c>
      <c r="R513">
        <f t="shared" si="368"/>
        <v>1.7352344925772867E-3</v>
      </c>
      <c r="S513">
        <f t="shared" si="369"/>
        <v>0.15845887343669293</v>
      </c>
      <c r="T513" s="17">
        <f t="shared" si="345"/>
        <v>5.3430089761636355</v>
      </c>
      <c r="U513" s="17">
        <f t="shared" si="346"/>
        <v>1.0343354361440802</v>
      </c>
      <c r="V513">
        <f t="shared" si="370"/>
        <v>4.308673540019555</v>
      </c>
      <c r="W513">
        <f t="shared" si="347"/>
        <v>0.20226138796377313</v>
      </c>
      <c r="X513">
        <f t="shared" si="348"/>
        <v>0</v>
      </c>
      <c r="Y513">
        <f t="shared" si="331"/>
        <v>3.8778061860175996</v>
      </c>
      <c r="Z513">
        <f t="shared" si="332"/>
        <v>190.70936245671777</v>
      </c>
      <c r="AA513">
        <f t="shared" si="333"/>
        <v>1.4362101510947183</v>
      </c>
      <c r="AB513">
        <f t="shared" si="349"/>
        <v>0.20226138796377313</v>
      </c>
      <c r="AC513">
        <v>0</v>
      </c>
      <c r="AD513">
        <f t="shared" si="350"/>
        <v>0</v>
      </c>
      <c r="AE513">
        <f t="shared" si="334"/>
        <v>4.0839386645042515</v>
      </c>
      <c r="AF513">
        <f t="shared" si="351"/>
        <v>212.10155300653906</v>
      </c>
      <c r="AG513">
        <f t="shared" si="352"/>
        <v>240.22681895322262</v>
      </c>
      <c r="AH513">
        <f t="shared" si="353"/>
        <v>1</v>
      </c>
      <c r="AI513">
        <f t="shared" si="335"/>
        <v>0.24642327589120971</v>
      </c>
      <c r="AJ513">
        <f t="shared" si="336"/>
        <v>0.75357672410879029</v>
      </c>
      <c r="AK513">
        <f t="shared" si="337"/>
        <v>213.00729279636039</v>
      </c>
      <c r="AL513">
        <f t="shared" si="338"/>
        <v>241.25266240143833</v>
      </c>
      <c r="AM513">
        <f t="shared" si="354"/>
        <v>1</v>
      </c>
      <c r="AN513">
        <f t="shared" si="355"/>
        <v>213.00729279636039</v>
      </c>
      <c r="AO513">
        <f t="shared" si="355"/>
        <v>241.25266240143833</v>
      </c>
      <c r="AP513">
        <f t="shared" si="339"/>
        <v>161.30005640796549</v>
      </c>
      <c r="AQ513">
        <f t="shared" si="340"/>
        <v>165.88528089141786</v>
      </c>
      <c r="AR513">
        <f t="shared" si="341"/>
        <v>0</v>
      </c>
      <c r="AS513">
        <f t="shared" si="356"/>
        <v>213.00729279636039</v>
      </c>
      <c r="AT513">
        <f t="shared" si="342"/>
        <v>0</v>
      </c>
      <c r="AU513">
        <f t="shared" si="357"/>
        <v>0.88208007974262315</v>
      </c>
      <c r="AV513">
        <f t="shared" si="358"/>
        <v>1.3835616438356164</v>
      </c>
      <c r="AW513">
        <f t="shared" si="359"/>
        <v>0.21923761941241077</v>
      </c>
      <c r="AX513">
        <f t="shared" si="360"/>
        <v>20</v>
      </c>
      <c r="AY513">
        <f t="shared" si="361"/>
        <v>10000</v>
      </c>
      <c r="AZ513">
        <f t="shared" si="362"/>
        <v>0</v>
      </c>
      <c r="BA513">
        <f t="shared" si="363"/>
        <v>0</v>
      </c>
      <c r="BB513">
        <f t="shared" si="364"/>
        <v>1.0891597421470565</v>
      </c>
    </row>
    <row r="514" spans="6:54" x14ac:dyDescent="0.25">
      <c r="F514">
        <v>506</v>
      </c>
      <c r="G514" t="b">
        <f t="shared" si="325"/>
        <v>0</v>
      </c>
      <c r="H514">
        <f t="shared" si="326"/>
        <v>0.88376310404964908</v>
      </c>
      <c r="I514">
        <f t="shared" si="365"/>
        <v>241.25266240143833</v>
      </c>
      <c r="J514">
        <f t="shared" si="366"/>
        <v>213.00729279636039</v>
      </c>
      <c r="K514" s="15">
        <f t="shared" si="343"/>
        <v>454.25995519779872</v>
      </c>
      <c r="L514">
        <f t="shared" si="327"/>
        <v>0.34674180914591612</v>
      </c>
      <c r="M514">
        <f t="shared" si="344"/>
        <v>0.88292203980705353</v>
      </c>
      <c r="N514">
        <f t="shared" si="328"/>
        <v>0</v>
      </c>
      <c r="O514">
        <f t="shared" si="329"/>
        <v>1.7114997525823625E-3</v>
      </c>
      <c r="P514">
        <f t="shared" si="330"/>
        <v>2.2679315255612462E-5</v>
      </c>
      <c r="Q514">
        <f t="shared" si="367"/>
        <v>1.734179067837975E-3</v>
      </c>
      <c r="R514">
        <f t="shared" si="368"/>
        <v>1.7326762481633118E-3</v>
      </c>
      <c r="S514">
        <f t="shared" si="369"/>
        <v>0.15818391013385064</v>
      </c>
      <c r="T514" s="17">
        <f t="shared" si="345"/>
        <v>5.3582775453643903</v>
      </c>
      <c r="U514" s="17">
        <f t="shared" si="346"/>
        <v>1.0388327406475217</v>
      </c>
      <c r="V514">
        <f t="shared" si="370"/>
        <v>4.3194448047168681</v>
      </c>
      <c r="W514">
        <f t="shared" si="347"/>
        <v>0.20290898777682287</v>
      </c>
      <c r="X514">
        <f t="shared" si="348"/>
        <v>0</v>
      </c>
      <c r="Y514">
        <f t="shared" si="331"/>
        <v>3.8875003242451815</v>
      </c>
      <c r="Z514">
        <f t="shared" si="332"/>
        <v>191.70656351672434</v>
      </c>
      <c r="AA514">
        <f t="shared" si="333"/>
        <v>1.4398005367562736</v>
      </c>
      <c r="AB514">
        <f t="shared" si="349"/>
        <v>0.20290898777682287</v>
      </c>
      <c r="AC514">
        <v>0</v>
      </c>
      <c r="AD514">
        <f t="shared" si="350"/>
        <v>0</v>
      </c>
      <c r="AE514">
        <f t="shared" si="334"/>
        <v>4.0939903738537318</v>
      </c>
      <c r="AF514">
        <f t="shared" si="351"/>
        <v>213.21020178413721</v>
      </c>
      <c r="AG514">
        <f t="shared" si="352"/>
        <v>241.25266240143833</v>
      </c>
      <c r="AH514">
        <f t="shared" si="353"/>
        <v>1</v>
      </c>
      <c r="AI514">
        <f t="shared" si="335"/>
        <v>0.24660012956239333</v>
      </c>
      <c r="AJ514">
        <f t="shared" si="336"/>
        <v>0.75339987043760681</v>
      </c>
      <c r="AK514">
        <f t="shared" si="337"/>
        <v>214.11882248509477</v>
      </c>
      <c r="AL514">
        <f t="shared" si="338"/>
        <v>242.280789392477</v>
      </c>
      <c r="AM514">
        <f t="shared" si="354"/>
        <v>1</v>
      </c>
      <c r="AN514">
        <f t="shared" si="355"/>
        <v>214.11882248509477</v>
      </c>
      <c r="AO514">
        <f t="shared" si="355"/>
        <v>242.280789392477</v>
      </c>
      <c r="AP514">
        <f t="shared" si="339"/>
        <v>161.71214522872276</v>
      </c>
      <c r="AQ514">
        <f t="shared" si="340"/>
        <v>166.75091517188886</v>
      </c>
      <c r="AR514">
        <f t="shared" si="341"/>
        <v>0</v>
      </c>
      <c r="AS514">
        <f t="shared" si="356"/>
        <v>214.11882248509477</v>
      </c>
      <c r="AT514">
        <f t="shared" si="342"/>
        <v>0</v>
      </c>
      <c r="AU514">
        <f t="shared" si="357"/>
        <v>0.88292203980705353</v>
      </c>
      <c r="AV514">
        <f t="shared" si="358"/>
        <v>1.3863013698630138</v>
      </c>
      <c r="AW514">
        <f t="shared" si="359"/>
        <v>0.21929057130884499</v>
      </c>
      <c r="AX514">
        <f t="shared" si="360"/>
        <v>20</v>
      </c>
      <c r="AY514">
        <f t="shared" si="361"/>
        <v>10000</v>
      </c>
      <c r="AZ514">
        <f t="shared" si="362"/>
        <v>0</v>
      </c>
      <c r="BA514">
        <f t="shared" si="363"/>
        <v>0</v>
      </c>
      <c r="BB514">
        <f t="shared" si="364"/>
        <v>1.0896469844363419</v>
      </c>
    </row>
    <row r="515" spans="6:54" x14ac:dyDescent="0.25">
      <c r="F515">
        <v>507</v>
      </c>
      <c r="G515" t="b">
        <f t="shared" si="325"/>
        <v>0</v>
      </c>
      <c r="H515">
        <f t="shared" si="326"/>
        <v>0.88460327019395946</v>
      </c>
      <c r="I515">
        <f t="shared" si="365"/>
        <v>242.280789392477</v>
      </c>
      <c r="J515">
        <f t="shared" si="366"/>
        <v>214.11882248509477</v>
      </c>
      <c r="K515" s="15">
        <f t="shared" si="343"/>
        <v>456.39961187757177</v>
      </c>
      <c r="L515">
        <f t="shared" si="327"/>
        <v>0.34723367161929014</v>
      </c>
      <c r="M515">
        <f t="shared" si="344"/>
        <v>0.88376310404964908</v>
      </c>
      <c r="N515">
        <f t="shared" si="328"/>
        <v>0</v>
      </c>
      <c r="O515">
        <f t="shared" si="329"/>
        <v>1.7090821511442273E-3</v>
      </c>
      <c r="P515">
        <f t="shared" si="330"/>
        <v>2.2546184213562299E-5</v>
      </c>
      <c r="Q515">
        <f t="shared" si="367"/>
        <v>1.7316283353577897E-3</v>
      </c>
      <c r="R515">
        <f t="shared" si="368"/>
        <v>1.7301299320292562E-3</v>
      </c>
      <c r="S515">
        <f t="shared" si="369"/>
        <v>0.15790982862992012</v>
      </c>
      <c r="T515" s="17">
        <f t="shared" si="345"/>
        <v>5.3735585994217132</v>
      </c>
      <c r="U515" s="17">
        <f t="shared" si="346"/>
        <v>1.0433404764476286</v>
      </c>
      <c r="V515">
        <f t="shared" si="370"/>
        <v>4.3302181229740846</v>
      </c>
      <c r="W515">
        <f t="shared" si="347"/>
        <v>0.2035561166643447</v>
      </c>
      <c r="X515">
        <f t="shared" si="348"/>
        <v>0</v>
      </c>
      <c r="Y515">
        <f t="shared" si="331"/>
        <v>3.897196310676676</v>
      </c>
      <c r="Z515">
        <f t="shared" si="332"/>
        <v>192.7069402365853</v>
      </c>
      <c r="AA515">
        <f t="shared" si="333"/>
        <v>1.4433916069309516</v>
      </c>
      <c r="AB515">
        <f t="shared" si="349"/>
        <v>0.2035561166643447</v>
      </c>
      <c r="AC515">
        <v>0</v>
      </c>
      <c r="AD515">
        <f t="shared" si="350"/>
        <v>0</v>
      </c>
      <c r="AE515">
        <f t="shared" si="334"/>
        <v>4.1040446600137015</v>
      </c>
      <c r="AF515">
        <f t="shared" si="351"/>
        <v>214.32237860175911</v>
      </c>
      <c r="AG515">
        <f t="shared" si="352"/>
        <v>242.280789392477</v>
      </c>
      <c r="AH515">
        <f t="shared" si="353"/>
        <v>1</v>
      </c>
      <c r="AI515">
        <f t="shared" si="335"/>
        <v>0.24677671152943326</v>
      </c>
      <c r="AJ515">
        <f t="shared" si="336"/>
        <v>0.75322328847056674</v>
      </c>
      <c r="AK515">
        <f t="shared" si="337"/>
        <v>215.23388298241042</v>
      </c>
      <c r="AL515">
        <f t="shared" si="338"/>
        <v>243.31119975988548</v>
      </c>
      <c r="AM515">
        <f t="shared" si="354"/>
        <v>1</v>
      </c>
      <c r="AN515">
        <f t="shared" si="355"/>
        <v>215.23388298241042</v>
      </c>
      <c r="AO515">
        <f t="shared" si="355"/>
        <v>243.31119975988548</v>
      </c>
      <c r="AP515">
        <f t="shared" si="339"/>
        <v>162.12444803977104</v>
      </c>
      <c r="AQ515">
        <f t="shared" si="340"/>
        <v>167.61929916653909</v>
      </c>
      <c r="AR515">
        <f t="shared" si="341"/>
        <v>0</v>
      </c>
      <c r="AS515">
        <f t="shared" si="356"/>
        <v>215.23388298241042</v>
      </c>
      <c r="AT515">
        <f t="shared" si="342"/>
        <v>0</v>
      </c>
      <c r="AU515">
        <f t="shared" si="357"/>
        <v>0.88376310404964908</v>
      </c>
      <c r="AV515">
        <f t="shared" si="358"/>
        <v>1.3890410958904109</v>
      </c>
      <c r="AW515">
        <f t="shared" si="359"/>
        <v>0.21934324141197123</v>
      </c>
      <c r="AX515">
        <f t="shared" si="360"/>
        <v>20</v>
      </c>
      <c r="AY515">
        <f t="shared" si="361"/>
        <v>10000</v>
      </c>
      <c r="AZ515">
        <f t="shared" si="362"/>
        <v>0</v>
      </c>
      <c r="BA515">
        <f t="shared" si="363"/>
        <v>0</v>
      </c>
      <c r="BB515">
        <f t="shared" si="364"/>
        <v>1.0901337083135323</v>
      </c>
    </row>
    <row r="516" spans="6:54" x14ac:dyDescent="0.25">
      <c r="F516">
        <v>508</v>
      </c>
      <c r="G516" t="b">
        <f t="shared" si="325"/>
        <v>0</v>
      </c>
      <c r="H516">
        <f t="shared" si="326"/>
        <v>0.88544253597631095</v>
      </c>
      <c r="I516">
        <f t="shared" si="365"/>
        <v>243.31119975988548</v>
      </c>
      <c r="J516">
        <f t="shared" si="366"/>
        <v>215.23388298241042</v>
      </c>
      <c r="K516" s="15">
        <f t="shared" si="343"/>
        <v>458.5450827422959</v>
      </c>
      <c r="L516">
        <f t="shared" si="327"/>
        <v>0.34772523231970931</v>
      </c>
      <c r="M516">
        <f t="shared" si="344"/>
        <v>0.88460327019395946</v>
      </c>
      <c r="N516">
        <f t="shared" si="328"/>
        <v>0</v>
      </c>
      <c r="O516">
        <f t="shared" si="329"/>
        <v>1.7066755185792459E-3</v>
      </c>
      <c r="P516">
        <f t="shared" si="330"/>
        <v>2.2413975580276818E-5</v>
      </c>
      <c r="Q516">
        <f t="shared" si="367"/>
        <v>1.7290894941595228E-3</v>
      </c>
      <c r="R516">
        <f t="shared" si="368"/>
        <v>1.7275954801387883E-3</v>
      </c>
      <c r="S516">
        <f t="shared" si="369"/>
        <v>0.15763662410884588</v>
      </c>
      <c r="T516" s="17">
        <f t="shared" si="345"/>
        <v>5.3888521142741039</v>
      </c>
      <c r="U516" s="17">
        <f t="shared" si="346"/>
        <v>1.0478586437948971</v>
      </c>
      <c r="V516">
        <f t="shared" si="370"/>
        <v>4.3409934704792068</v>
      </c>
      <c r="W516">
        <f t="shared" si="347"/>
        <v>0.20420276442135332</v>
      </c>
      <c r="X516">
        <f t="shared" si="348"/>
        <v>0</v>
      </c>
      <c r="Y516">
        <f t="shared" si="331"/>
        <v>3.9068941234312864</v>
      </c>
      <c r="Z516">
        <f t="shared" si="332"/>
        <v>193.71049468416939</v>
      </c>
      <c r="AA516">
        <f t="shared" si="333"/>
        <v>1.446983353514834</v>
      </c>
      <c r="AB516">
        <f t="shared" si="349"/>
        <v>0.20420276442135332</v>
      </c>
      <c r="AC516">
        <v>0</v>
      </c>
      <c r="AD516">
        <f t="shared" si="350"/>
        <v>0</v>
      </c>
      <c r="AE516">
        <f t="shared" si="334"/>
        <v>4.1141015100110367</v>
      </c>
      <c r="AF516">
        <f t="shared" si="351"/>
        <v>215.43808574683177</v>
      </c>
      <c r="AG516">
        <f t="shared" si="352"/>
        <v>243.31119975988548</v>
      </c>
      <c r="AH516">
        <f t="shared" si="353"/>
        <v>1</v>
      </c>
      <c r="AI516">
        <f t="shared" si="335"/>
        <v>0.24695302164058969</v>
      </c>
      <c r="AJ516">
        <f t="shared" si="336"/>
        <v>0.75304697835941037</v>
      </c>
      <c r="AK516">
        <f t="shared" si="337"/>
        <v>216.35247656614177</v>
      </c>
      <c r="AL516">
        <f t="shared" si="338"/>
        <v>244.34389333643901</v>
      </c>
      <c r="AM516">
        <f t="shared" si="354"/>
        <v>1</v>
      </c>
      <c r="AN516">
        <f t="shared" si="355"/>
        <v>216.35247656614177</v>
      </c>
      <c r="AO516">
        <f t="shared" si="355"/>
        <v>244.34389333643901</v>
      </c>
      <c r="AP516">
        <f t="shared" si="339"/>
        <v>162.53696427991247</v>
      </c>
      <c r="AQ516">
        <f t="shared" si="340"/>
        <v>168.49043464929466</v>
      </c>
      <c r="AR516">
        <f t="shared" si="341"/>
        <v>0</v>
      </c>
      <c r="AS516">
        <f t="shared" si="356"/>
        <v>216.35247656614177</v>
      </c>
      <c r="AT516">
        <f t="shared" si="342"/>
        <v>0</v>
      </c>
      <c r="AU516">
        <f t="shared" si="357"/>
        <v>0.88460327019395946</v>
      </c>
      <c r="AV516">
        <f t="shared" si="358"/>
        <v>1.3917808219178083</v>
      </c>
      <c r="AW516">
        <f t="shared" si="359"/>
        <v>0.21939563026655812</v>
      </c>
      <c r="AX516">
        <f t="shared" si="360"/>
        <v>20</v>
      </c>
      <c r="AY516">
        <f t="shared" si="361"/>
        <v>10000</v>
      </c>
      <c r="AZ516">
        <f t="shared" si="362"/>
        <v>0</v>
      </c>
      <c r="BA516">
        <f t="shared" si="363"/>
        <v>0</v>
      </c>
      <c r="BB516">
        <f t="shared" si="364"/>
        <v>1.0906199124612446</v>
      </c>
    </row>
    <row r="517" spans="6:54" x14ac:dyDescent="0.25">
      <c r="F517">
        <v>509</v>
      </c>
      <c r="G517" t="b">
        <f t="shared" si="325"/>
        <v>0</v>
      </c>
      <c r="H517">
        <f t="shared" si="326"/>
        <v>0.88628089914581631</v>
      </c>
      <c r="I517">
        <f t="shared" si="365"/>
        <v>244.34389333643901</v>
      </c>
      <c r="J517">
        <f t="shared" si="366"/>
        <v>216.35247656614177</v>
      </c>
      <c r="K517" s="15">
        <f t="shared" si="343"/>
        <v>460.69636990258078</v>
      </c>
      <c r="L517">
        <f t="shared" si="327"/>
        <v>0.34821649175918812</v>
      </c>
      <c r="M517">
        <f t="shared" si="344"/>
        <v>0.88544253597631095</v>
      </c>
      <c r="N517">
        <f t="shared" si="328"/>
        <v>0</v>
      </c>
      <c r="O517">
        <f t="shared" si="329"/>
        <v>1.7042797977478343E-3</v>
      </c>
      <c r="P517">
        <f t="shared" si="330"/>
        <v>2.2282682642485414E-5</v>
      </c>
      <c r="Q517">
        <f t="shared" si="367"/>
        <v>1.7265624803903198E-3</v>
      </c>
      <c r="R517">
        <f t="shared" si="368"/>
        <v>1.7250728288398243E-3</v>
      </c>
      <c r="S517">
        <f t="shared" si="369"/>
        <v>0.1573642917895311</v>
      </c>
      <c r="T517" s="17">
        <f t="shared" si="345"/>
        <v>5.4041580659593098</v>
      </c>
      <c r="U517" s="17">
        <f t="shared" si="346"/>
        <v>1.0523872429289365</v>
      </c>
      <c r="V517">
        <f t="shared" si="370"/>
        <v>4.3517708230303729</v>
      </c>
      <c r="W517">
        <f t="shared" si="347"/>
        <v>0.20484892086682294</v>
      </c>
      <c r="X517">
        <f t="shared" si="348"/>
        <v>0</v>
      </c>
      <c r="Y517">
        <f t="shared" si="331"/>
        <v>3.9165937407273357</v>
      </c>
      <c r="Z517">
        <f t="shared" si="332"/>
        <v>194.71722890952759</v>
      </c>
      <c r="AA517">
        <f t="shared" si="333"/>
        <v>1.4505757684407143</v>
      </c>
      <c r="AB517">
        <f t="shared" si="349"/>
        <v>0.20484892086682294</v>
      </c>
      <c r="AC517">
        <v>0</v>
      </c>
      <c r="AD517">
        <f t="shared" si="350"/>
        <v>0</v>
      </c>
      <c r="AE517">
        <f t="shared" si="334"/>
        <v>4.1241609109561255</v>
      </c>
      <c r="AF517">
        <f t="shared" si="351"/>
        <v>216.5573254870086</v>
      </c>
      <c r="AG517">
        <f t="shared" si="352"/>
        <v>244.34389333643901</v>
      </c>
      <c r="AH517">
        <f t="shared" si="353"/>
        <v>1</v>
      </c>
      <c r="AI517">
        <f t="shared" si="335"/>
        <v>0.24712905974698504</v>
      </c>
      <c r="AJ517">
        <f t="shared" si="336"/>
        <v>0.75287094025301493</v>
      </c>
      <c r="AK517">
        <f t="shared" si="337"/>
        <v>217.47460549436147</v>
      </c>
      <c r="AL517">
        <f t="shared" si="338"/>
        <v>245.37886995416477</v>
      </c>
      <c r="AM517">
        <f t="shared" si="354"/>
        <v>0.99999999999999989</v>
      </c>
      <c r="AN517">
        <f t="shared" si="355"/>
        <v>217.47460549436147</v>
      </c>
      <c r="AO517">
        <f t="shared" si="355"/>
        <v>245.37886995416477</v>
      </c>
      <c r="AP517">
        <f t="shared" si="339"/>
        <v>162.94969339071582</v>
      </c>
      <c r="AQ517">
        <f t="shared" si="340"/>
        <v>169.36432337869167</v>
      </c>
      <c r="AR517">
        <f t="shared" si="341"/>
        <v>0</v>
      </c>
      <c r="AS517">
        <f t="shared" si="356"/>
        <v>217.47460549436147</v>
      </c>
      <c r="AT517">
        <f t="shared" si="342"/>
        <v>0</v>
      </c>
      <c r="AU517">
        <f t="shared" si="357"/>
        <v>0.88544253597631095</v>
      </c>
      <c r="AV517">
        <f t="shared" si="358"/>
        <v>1.3945205479452054</v>
      </c>
      <c r="AW517">
        <f t="shared" si="359"/>
        <v>0.21944773841334608</v>
      </c>
      <c r="AX517">
        <f t="shared" si="360"/>
        <v>20</v>
      </c>
      <c r="AY517">
        <f t="shared" si="361"/>
        <v>10000</v>
      </c>
      <c r="AZ517">
        <f t="shared" si="362"/>
        <v>0</v>
      </c>
      <c r="BA517">
        <f t="shared" si="363"/>
        <v>0</v>
      </c>
      <c r="BB517">
        <f t="shared" si="364"/>
        <v>1.0911055955694908</v>
      </c>
    </row>
    <row r="518" spans="6:54" x14ac:dyDescent="0.25">
      <c r="F518">
        <v>510</v>
      </c>
      <c r="G518" t="b">
        <f t="shared" si="325"/>
        <v>0</v>
      </c>
      <c r="H518">
        <f t="shared" si="326"/>
        <v>0.88711835746438483</v>
      </c>
      <c r="I518">
        <f t="shared" si="365"/>
        <v>245.37886995416477</v>
      </c>
      <c r="J518">
        <f t="shared" si="366"/>
        <v>217.47460549436147</v>
      </c>
      <c r="K518" s="15">
        <f t="shared" si="343"/>
        <v>462.85347544852624</v>
      </c>
      <c r="L518">
        <f t="shared" si="327"/>
        <v>0.34870745044925278</v>
      </c>
      <c r="M518">
        <f t="shared" si="344"/>
        <v>0.8862808991458162</v>
      </c>
      <c r="N518">
        <f t="shared" si="328"/>
        <v>0</v>
      </c>
      <c r="O518">
        <f t="shared" si="329"/>
        <v>1.7018949318451568E-3</v>
      </c>
      <c r="P518">
        <f t="shared" si="330"/>
        <v>2.2152298735297967E-5</v>
      </c>
      <c r="Q518">
        <f t="shared" si="367"/>
        <v>1.7240472305804547E-3</v>
      </c>
      <c r="R518">
        <f t="shared" si="368"/>
        <v>1.7225619148613092E-3</v>
      </c>
      <c r="S518">
        <f t="shared" si="369"/>
        <v>0.15709282692553536</v>
      </c>
      <c r="T518" s="17">
        <f t="shared" si="345"/>
        <v>5.4194764306139556</v>
      </c>
      <c r="U518" s="17">
        <f t="shared" si="346"/>
        <v>1.0569262740785776</v>
      </c>
      <c r="V518">
        <f t="shared" si="370"/>
        <v>4.3625501565353781</v>
      </c>
      <c r="W518">
        <f t="shared" si="347"/>
        <v>0.20549457584408515</v>
      </c>
      <c r="X518">
        <f t="shared" si="348"/>
        <v>0</v>
      </c>
      <c r="Y518">
        <f t="shared" si="331"/>
        <v>3.9262951408818405</v>
      </c>
      <c r="Z518">
        <f t="shared" si="332"/>
        <v>195.72714494492533</v>
      </c>
      <c r="AA518">
        <f t="shared" si="333"/>
        <v>1.4541688436779376</v>
      </c>
      <c r="AB518">
        <f t="shared" si="349"/>
        <v>0.20549457584408515</v>
      </c>
      <c r="AC518">
        <v>0</v>
      </c>
      <c r="AD518">
        <f t="shared" si="350"/>
        <v>0</v>
      </c>
      <c r="AE518">
        <f t="shared" si="334"/>
        <v>4.13422285004195</v>
      </c>
      <c r="AF518">
        <f t="shared" si="351"/>
        <v>217.68010007020555</v>
      </c>
      <c r="AG518">
        <f t="shared" si="352"/>
        <v>245.37886995416477</v>
      </c>
      <c r="AH518">
        <f t="shared" si="353"/>
        <v>1</v>
      </c>
      <c r="AI518">
        <f t="shared" si="335"/>
        <v>0.24730482570259762</v>
      </c>
      <c r="AJ518">
        <f t="shared" si="336"/>
        <v>0.7526951742974024</v>
      </c>
      <c r="AK518">
        <f t="shared" si="337"/>
        <v>218.60027200541634</v>
      </c>
      <c r="AL518">
        <f t="shared" si="338"/>
        <v>246.41612944436503</v>
      </c>
      <c r="AM518">
        <f t="shared" si="354"/>
        <v>1</v>
      </c>
      <c r="AN518">
        <f t="shared" si="355"/>
        <v>218.60027200541634</v>
      </c>
      <c r="AO518">
        <f t="shared" si="355"/>
        <v>246.41612944436503</v>
      </c>
      <c r="AP518">
        <f t="shared" si="339"/>
        <v>163.36263481650275</v>
      </c>
      <c r="AQ518">
        <f t="shared" si="340"/>
        <v>170.24096709790422</v>
      </c>
      <c r="AR518">
        <f t="shared" si="341"/>
        <v>0</v>
      </c>
      <c r="AS518">
        <f t="shared" si="356"/>
        <v>218.60027200541634</v>
      </c>
      <c r="AT518">
        <f t="shared" si="342"/>
        <v>0</v>
      </c>
      <c r="AU518">
        <f t="shared" si="357"/>
        <v>0.8862808991458162</v>
      </c>
      <c r="AV518">
        <f t="shared" si="358"/>
        <v>1.3972602739726028</v>
      </c>
      <c r="AW518">
        <f t="shared" si="359"/>
        <v>0.2194995663891042</v>
      </c>
      <c r="AX518">
        <f t="shared" si="360"/>
        <v>20</v>
      </c>
      <c r="AY518">
        <f t="shared" si="361"/>
        <v>10000</v>
      </c>
      <c r="AZ518">
        <f t="shared" si="362"/>
        <v>0</v>
      </c>
      <c r="BA518">
        <f t="shared" si="363"/>
        <v>0</v>
      </c>
      <c r="BB518">
        <f t="shared" si="364"/>
        <v>1.0915907563356841</v>
      </c>
    </row>
    <row r="519" spans="6:54" x14ac:dyDescent="0.25">
      <c r="F519">
        <v>511</v>
      </c>
      <c r="G519" t="b">
        <f t="shared" si="325"/>
        <v>0</v>
      </c>
      <c r="H519">
        <f t="shared" si="326"/>
        <v>0.88795490870673077</v>
      </c>
      <c r="I519">
        <f t="shared" si="365"/>
        <v>246.41612944436503</v>
      </c>
      <c r="J519">
        <f t="shared" si="366"/>
        <v>218.60027200541634</v>
      </c>
      <c r="K519" s="15">
        <f t="shared" si="343"/>
        <v>465.01640144978137</v>
      </c>
      <c r="L519">
        <f t="shared" si="327"/>
        <v>0.34919810890093683</v>
      </c>
      <c r="M519">
        <f t="shared" si="344"/>
        <v>0.88711835746438483</v>
      </c>
      <c r="N519">
        <f t="shared" si="328"/>
        <v>0</v>
      </c>
      <c r="O519">
        <f t="shared" si="329"/>
        <v>1.6995208643989809E-3</v>
      </c>
      <c r="P519">
        <f t="shared" si="330"/>
        <v>2.202281724188471E-5</v>
      </c>
      <c r="Q519">
        <f t="shared" si="367"/>
        <v>1.7215436816408656E-3</v>
      </c>
      <c r="R519">
        <f t="shared" si="368"/>
        <v>1.720062675311218E-3</v>
      </c>
      <c r="S519">
        <f t="shared" si="369"/>
        <v>0.15682222480477553</v>
      </c>
      <c r="T519" s="17">
        <f t="shared" si="345"/>
        <v>5.4348071844731356</v>
      </c>
      <c r="U519" s="17">
        <f t="shared" si="346"/>
        <v>1.061475737461979</v>
      </c>
      <c r="V519">
        <f t="shared" si="370"/>
        <v>4.3733314470111564</v>
      </c>
      <c r="W519">
        <f t="shared" si="347"/>
        <v>0.2061397192207437</v>
      </c>
      <c r="X519">
        <f t="shared" si="348"/>
        <v>0</v>
      </c>
      <c r="Y519">
        <f t="shared" si="331"/>
        <v>3.9359983023100407</v>
      </c>
      <c r="Z519">
        <f t="shared" si="332"/>
        <v>196.74024480487472</v>
      </c>
      <c r="AA519">
        <f t="shared" si="333"/>
        <v>1.4577625712322289</v>
      </c>
      <c r="AB519">
        <f t="shared" si="349"/>
        <v>0.2061397192207437</v>
      </c>
      <c r="AC519">
        <v>0</v>
      </c>
      <c r="AD519">
        <f t="shared" si="350"/>
        <v>0</v>
      </c>
      <c r="AE519">
        <f t="shared" si="334"/>
        <v>4.1442873145436634</v>
      </c>
      <c r="AF519">
        <f t="shared" si="351"/>
        <v>218.80641172463709</v>
      </c>
      <c r="AG519">
        <f t="shared" si="352"/>
        <v>246.41612944436503</v>
      </c>
      <c r="AH519">
        <f t="shared" si="353"/>
        <v>1</v>
      </c>
      <c r="AI519">
        <f t="shared" si="335"/>
        <v>0.24748031936425482</v>
      </c>
      <c r="AJ519">
        <f t="shared" si="336"/>
        <v>0.75251968063574515</v>
      </c>
      <c r="AK519">
        <f t="shared" si="337"/>
        <v>219.72947831796353</v>
      </c>
      <c r="AL519">
        <f t="shared" si="338"/>
        <v>247.45567163764019</v>
      </c>
      <c r="AM519">
        <f t="shared" si="354"/>
        <v>0.99999999999999989</v>
      </c>
      <c r="AN519">
        <f t="shared" si="355"/>
        <v>219.72947831796353</v>
      </c>
      <c r="AO519">
        <f t="shared" si="355"/>
        <v>247.45567163764019</v>
      </c>
      <c r="AP519">
        <f t="shared" si="339"/>
        <v>163.77578800433491</v>
      </c>
      <c r="AQ519">
        <f t="shared" si="340"/>
        <v>171.12036753477253</v>
      </c>
      <c r="AR519">
        <f t="shared" si="341"/>
        <v>0</v>
      </c>
      <c r="AS519">
        <f t="shared" si="356"/>
        <v>219.72947831796353</v>
      </c>
      <c r="AT519">
        <f t="shared" si="342"/>
        <v>0</v>
      </c>
      <c r="AU519">
        <f t="shared" si="357"/>
        <v>0.88711835746438483</v>
      </c>
      <c r="AV519">
        <f t="shared" si="358"/>
        <v>1.4</v>
      </c>
      <c r="AW519">
        <f t="shared" si="359"/>
        <v>0.21955111472668573</v>
      </c>
      <c r="AX519">
        <f t="shared" si="360"/>
        <v>20</v>
      </c>
      <c r="AY519">
        <f t="shared" si="361"/>
        <v>10000</v>
      </c>
      <c r="AZ519">
        <f t="shared" si="362"/>
        <v>0</v>
      </c>
      <c r="BA519">
        <f t="shared" si="363"/>
        <v>0</v>
      </c>
      <c r="BB519">
        <f t="shared" si="364"/>
        <v>1.092075393464639</v>
      </c>
    </row>
    <row r="520" spans="6:54" x14ac:dyDescent="0.25">
      <c r="F520">
        <v>512</v>
      </c>
      <c r="G520" t="b">
        <f t="shared" si="325"/>
        <v>0</v>
      </c>
      <c r="H520">
        <f t="shared" si="326"/>
        <v>0.88879055066038326</v>
      </c>
      <c r="I520">
        <f t="shared" si="365"/>
        <v>247.45567163764019</v>
      </c>
      <c r="J520">
        <f t="shared" si="366"/>
        <v>219.72947831796353</v>
      </c>
      <c r="K520" s="15">
        <f t="shared" si="343"/>
        <v>467.18514995560372</v>
      </c>
      <c r="L520">
        <f t="shared" si="327"/>
        <v>0.34968846762477607</v>
      </c>
      <c r="M520">
        <f t="shared" si="344"/>
        <v>0.88795490870673066</v>
      </c>
      <c r="N520">
        <f t="shared" si="328"/>
        <v>0</v>
      </c>
      <c r="O520">
        <f t="shared" si="329"/>
        <v>1.6971575392675563E-3</v>
      </c>
      <c r="P520">
        <f t="shared" si="330"/>
        <v>2.1894231593158676E-5</v>
      </c>
      <c r="Q520">
        <f t="shared" si="367"/>
        <v>1.719051770860715E-3</v>
      </c>
      <c r="R520">
        <f t="shared" si="368"/>
        <v>1.7175750476743357E-3</v>
      </c>
      <c r="S520">
        <f t="shared" si="369"/>
        <v>0.15655248074922956</v>
      </c>
      <c r="T520" s="17">
        <f t="shared" si="345"/>
        <v>5.4501503038700605</v>
      </c>
      <c r="U520" s="17">
        <f t="shared" si="346"/>
        <v>1.0660356332867298</v>
      </c>
      <c r="V520">
        <f t="shared" si="370"/>
        <v>4.3841146705833305</v>
      </c>
      <c r="W520">
        <f t="shared" si="347"/>
        <v>0.20678434088969766</v>
      </c>
      <c r="X520">
        <f t="shared" si="348"/>
        <v>0</v>
      </c>
      <c r="Y520">
        <f t="shared" si="331"/>
        <v>3.9457032035249977</v>
      </c>
      <c r="Z520">
        <f t="shared" si="332"/>
        <v>197.75653048616718</v>
      </c>
      <c r="AA520">
        <f t="shared" si="333"/>
        <v>1.4613569431455415</v>
      </c>
      <c r="AB520">
        <f t="shared" si="349"/>
        <v>0.20678434088969766</v>
      </c>
      <c r="AC520">
        <v>0</v>
      </c>
      <c r="AD520">
        <f t="shared" si="350"/>
        <v>0</v>
      </c>
      <c r="AE520">
        <f t="shared" si="334"/>
        <v>4.1543542918169996</v>
      </c>
      <c r="AF520">
        <f t="shared" si="351"/>
        <v>219.93626265885322</v>
      </c>
      <c r="AG520">
        <f t="shared" si="352"/>
        <v>247.45567163764019</v>
      </c>
      <c r="AH520">
        <f t="shared" si="353"/>
        <v>1</v>
      </c>
      <c r="AI520">
        <f t="shared" si="335"/>
        <v>0.24765554059162692</v>
      </c>
      <c r="AJ520">
        <f t="shared" si="336"/>
        <v>0.75234445940837313</v>
      </c>
      <c r="AK520">
        <f t="shared" si="337"/>
        <v>220.86222663100739</v>
      </c>
      <c r="AL520">
        <f t="shared" si="338"/>
        <v>248.49749636391138</v>
      </c>
      <c r="AM520">
        <f t="shared" si="354"/>
        <v>1</v>
      </c>
      <c r="AN520">
        <f t="shared" si="355"/>
        <v>220.86222663100739</v>
      </c>
      <c r="AO520">
        <f t="shared" si="355"/>
        <v>248.49749636391138</v>
      </c>
      <c r="AP520">
        <f t="shared" si="339"/>
        <v>164.18915240400045</v>
      </c>
      <c r="AQ520">
        <f t="shared" si="340"/>
        <v>172.0025264018316</v>
      </c>
      <c r="AR520">
        <f t="shared" si="341"/>
        <v>0</v>
      </c>
      <c r="AS520">
        <f t="shared" si="356"/>
        <v>220.86222663100739</v>
      </c>
      <c r="AT520">
        <f t="shared" si="342"/>
        <v>0</v>
      </c>
      <c r="AU520">
        <f t="shared" si="357"/>
        <v>0.88795490870673066</v>
      </c>
      <c r="AV520">
        <f t="shared" si="358"/>
        <v>1.4027397260273973</v>
      </c>
      <c r="AW520">
        <f t="shared" si="359"/>
        <v>0.21960238395508366</v>
      </c>
      <c r="AX520">
        <f t="shared" si="360"/>
        <v>20</v>
      </c>
      <c r="AY520">
        <f t="shared" si="361"/>
        <v>10000</v>
      </c>
      <c r="AZ520">
        <f t="shared" si="362"/>
        <v>0</v>
      </c>
      <c r="BA520">
        <f t="shared" si="363"/>
        <v>0</v>
      </c>
      <c r="BB520">
        <f t="shared" si="364"/>
        <v>1.0925595056685848</v>
      </c>
    </row>
    <row r="521" spans="6:54" x14ac:dyDescent="0.25">
      <c r="F521">
        <v>513</v>
      </c>
      <c r="G521" t="b">
        <f t="shared" ref="G521:G584" si="371">(MOD(F521,365)=0)</f>
        <v>0</v>
      </c>
      <c r="H521">
        <f t="shared" ref="H521:H584" si="372">$D$10+($D$11-$D$10)*EXP(0.001*$D$29*MIN(F521-100*$D$30,1000000))/(1+EXP(0.001*$D$29*MIN(F521-100*$D$30,1000000)))</f>
        <v>0.88962528112569406</v>
      </c>
      <c r="I521">
        <f t="shared" si="365"/>
        <v>248.49749636391138</v>
      </c>
      <c r="J521">
        <f t="shared" si="366"/>
        <v>220.86222663100739</v>
      </c>
      <c r="K521" s="15">
        <f t="shared" si="343"/>
        <v>469.3597229949188</v>
      </c>
      <c r="L521">
        <f t="shared" ref="L521:L584" si="373">(I521/$D$20)^(1/3)</f>
        <v>0.3501785271308045</v>
      </c>
      <c r="M521">
        <f t="shared" si="344"/>
        <v>0.88879055066038326</v>
      </c>
      <c r="N521">
        <f t="shared" ref="N521:N584" si="374">$D$26/(1+EXP(-$D$28*(L521-$D$27)))</f>
        <v>0</v>
      </c>
      <c r="O521">
        <f t="shared" ref="O521:O584" si="375">$D$21+($D$22-$D$21)*EXP(-$D$23*L521)</f>
        <v>1.6948049006374984E-3</v>
      </c>
      <c r="P521">
        <f t="shared" ref="P521:P584" si="376">$D$24*EXP(-$D$25*M521)</f>
        <v>2.1766535267458566E-5</v>
      </c>
      <c r="Q521">
        <f t="shared" si="367"/>
        <v>1.7165714359049569E-3</v>
      </c>
      <c r="R521">
        <f t="shared" si="368"/>
        <v>1.7150989698092589E-3</v>
      </c>
      <c r="S521">
        <f t="shared" si="369"/>
        <v>0.15628359011464316</v>
      </c>
      <c r="T521" s="17">
        <f t="shared" si="345"/>
        <v>5.4655057652356476</v>
      </c>
      <c r="U521" s="17">
        <f t="shared" si="346"/>
        <v>1.0706059617499577</v>
      </c>
      <c r="V521">
        <f t="shared" si="370"/>
        <v>4.3948998034856901</v>
      </c>
      <c r="W521">
        <f t="shared" si="347"/>
        <v>0.20742843076840245</v>
      </c>
      <c r="X521">
        <f t="shared" si="348"/>
        <v>0</v>
      </c>
      <c r="Y521">
        <f t="shared" ref="Y521:Y584" si="377">IF(V521&gt;0,V521*$D$17,0)</f>
        <v>3.9554098231371211</v>
      </c>
      <c r="Z521">
        <f t="shared" ref="Z521:Z584" si="378">J521*$D$17</f>
        <v>198.77600396790666</v>
      </c>
      <c r="AA521">
        <f t="shared" ref="AA521:AA584" si="379">$D$16*V521</f>
        <v>1.4649519514958851</v>
      </c>
      <c r="AB521">
        <f t="shared" si="349"/>
        <v>0.20742843076840245</v>
      </c>
      <c r="AC521">
        <v>0</v>
      </c>
      <c r="AD521">
        <f t="shared" si="350"/>
        <v>0</v>
      </c>
      <c r="AE521">
        <f t="shared" ref="AE521:AE584" si="380">V521-AB521/$D$17-AD521/$D$16</f>
        <v>4.1644237692985762</v>
      </c>
      <c r="AF521">
        <f t="shared" si="351"/>
        <v>221.06965506177579</v>
      </c>
      <c r="AG521">
        <f t="shared" si="352"/>
        <v>248.49749636391138</v>
      </c>
      <c r="AH521">
        <f t="shared" si="353"/>
        <v>1</v>
      </c>
      <c r="AI521">
        <f t="shared" ref="AI521:AI584" si="381">H521*$D$16/(H521*$D$16 + $D$17)</f>
        <v>0.24783048924721979</v>
      </c>
      <c r="AJ521">
        <f t="shared" ref="AJ521:AJ584" si="382">$D$17/(H521*$D$16+$D$17)</f>
        <v>0.75216951075278027</v>
      </c>
      <c r="AK521">
        <f t="shared" ref="AK521:AK584" si="383">AF521+AI521*AE521*$D$17</f>
        <v>221.99851912393601</v>
      </c>
      <c r="AL521">
        <f t="shared" ref="AL521:AL584" si="384">AG521+AJ521*AE521*$D$16</f>
        <v>249.54160345244293</v>
      </c>
      <c r="AM521">
        <f t="shared" si="354"/>
        <v>1</v>
      </c>
      <c r="AN521">
        <f t="shared" si="355"/>
        <v>221.99851912393601</v>
      </c>
      <c r="AO521">
        <f t="shared" si="355"/>
        <v>249.54160345244293</v>
      </c>
      <c r="AP521">
        <f t="shared" ref="AP521:AP584" si="385">$D$18*AO521^$D$19</f>
        <v>164.60272746800098</v>
      </c>
      <c r="AQ521">
        <f t="shared" ref="AQ521:AQ584" si="386">$D$31*AN521</f>
        <v>172.88744539633981</v>
      </c>
      <c r="AR521">
        <f t="shared" ref="AR521:AR584" si="387">IF(G521,MAX(0, $D$31*AN521-AP521),0)</f>
        <v>0</v>
      </c>
      <c r="AS521">
        <f t="shared" si="356"/>
        <v>221.99851912393601</v>
      </c>
      <c r="AT521">
        <f t="shared" ref="AT521:AT584" si="388">AR521*S521</f>
        <v>0</v>
      </c>
      <c r="AU521">
        <f t="shared" si="357"/>
        <v>0.88879055066038326</v>
      </c>
      <c r="AV521">
        <f t="shared" si="358"/>
        <v>1.4054794520547946</v>
      </c>
      <c r="AW521">
        <f t="shared" si="359"/>
        <v>0.21965337459948478</v>
      </c>
      <c r="AX521">
        <f t="shared" si="360"/>
        <v>20</v>
      </c>
      <c r="AY521">
        <f t="shared" si="361"/>
        <v>10000</v>
      </c>
      <c r="AZ521">
        <f t="shared" si="362"/>
        <v>0</v>
      </c>
      <c r="BA521">
        <f t="shared" si="363"/>
        <v>0</v>
      </c>
      <c r="BB521">
        <f t="shared" si="364"/>
        <v>1.0930430916671636</v>
      </c>
    </row>
    <row r="522" spans="6:54" x14ac:dyDescent="0.25">
      <c r="F522">
        <v>514</v>
      </c>
      <c r="G522" t="b">
        <f t="shared" si="371"/>
        <v>0</v>
      </c>
      <c r="H522">
        <f t="shared" si="372"/>
        <v>0.89045909791584654</v>
      </c>
      <c r="I522">
        <f t="shared" si="365"/>
        <v>249.54160345244293</v>
      </c>
      <c r="J522">
        <f t="shared" si="366"/>
        <v>221.99851912393601</v>
      </c>
      <c r="K522" s="15">
        <f t="shared" ref="K522:K585" si="389">I522+J522</f>
        <v>471.54012257637896</v>
      </c>
      <c r="L522">
        <f t="shared" si="373"/>
        <v>0.3506682879285497</v>
      </c>
      <c r="M522">
        <f t="shared" ref="M522:M585" si="390">J522/I522</f>
        <v>0.88962528112569406</v>
      </c>
      <c r="N522">
        <f t="shared" si="374"/>
        <v>0</v>
      </c>
      <c r="O522">
        <f t="shared" si="375"/>
        <v>1.6924628930216931E-3</v>
      </c>
      <c r="P522">
        <f t="shared" si="376"/>
        <v>2.1639721790234458E-5</v>
      </c>
      <c r="Q522">
        <f t="shared" si="367"/>
        <v>1.7141026148119276E-3</v>
      </c>
      <c r="R522">
        <f t="shared" si="368"/>
        <v>1.7126343799463983E-3</v>
      </c>
      <c r="S522">
        <f t="shared" si="369"/>
        <v>0.15601554829023945</v>
      </c>
      <c r="T522" s="17">
        <f t="shared" ref="T522:T585" si="391">($D$12*(I522^$D$13))*$D$47*(I522^($D$50*($D$41-$D$42)))</f>
        <v>5.4808735450981585</v>
      </c>
      <c r="U522" s="17">
        <f t="shared" ref="U522:U585" si="392">($D$14*I522+$D$15*J522)*$D$46*((I522+J522)^($D$49*($D$41-$D$42)))</f>
        <v>1.0751867230384282</v>
      </c>
      <c r="V522">
        <f t="shared" si="370"/>
        <v>4.4056868220597298</v>
      </c>
      <c r="W522">
        <f t="shared" ref="W522:W585" si="393">MAX(H522*I522-J522,0)</f>
        <v>0.20807197880023409</v>
      </c>
      <c r="X522">
        <f t="shared" ref="X522:X585" si="394">MAX(J522/H522-I522,0)</f>
        <v>0</v>
      </c>
      <c r="Y522">
        <f t="shared" si="377"/>
        <v>3.9651181398537569</v>
      </c>
      <c r="Z522">
        <f t="shared" si="378"/>
        <v>199.79866721154241</v>
      </c>
      <c r="AA522">
        <f t="shared" si="379"/>
        <v>1.4685475883971699</v>
      </c>
      <c r="AB522">
        <f t="shared" ref="AB522:AB585" si="395">MIN(W522,Y522)</f>
        <v>0.20807197880023409</v>
      </c>
      <c r="AC522">
        <v>0</v>
      </c>
      <c r="AD522">
        <f t="shared" ref="AD522:AD585" si="396">MIN(X522,AA522)</f>
        <v>0</v>
      </c>
      <c r="AE522">
        <f t="shared" si="380"/>
        <v>4.174495734503914</v>
      </c>
      <c r="AF522">
        <f t="shared" ref="AF522:AF585" si="397">J522+AB522-AC522</f>
        <v>222.20659110273624</v>
      </c>
      <c r="AG522">
        <f t="shared" ref="AG522:AG585" si="398">I522+AD522</f>
        <v>249.54160345244293</v>
      </c>
      <c r="AH522">
        <f t="shared" ref="AH522:AH585" si="399">(AF522/AG522)/H522</f>
        <v>1</v>
      </c>
      <c r="AI522">
        <f t="shared" si="381"/>
        <v>0.24800516519636864</v>
      </c>
      <c r="AJ522">
        <f t="shared" si="382"/>
        <v>0.75199483480363138</v>
      </c>
      <c r="AK522">
        <f t="shared" si="383"/>
        <v>223.13835795655871</v>
      </c>
      <c r="AL522">
        <f t="shared" si="384"/>
        <v>250.5879927318644</v>
      </c>
      <c r="AM522">
        <f t="shared" ref="AM522:AM585" si="400">(AK522/AL522)/H522</f>
        <v>1.0000000000000002</v>
      </c>
      <c r="AN522">
        <f t="shared" ref="AN522:AO585" si="401">AK522</f>
        <v>223.13835795655871</v>
      </c>
      <c r="AO522">
        <f t="shared" si="401"/>
        <v>250.5879927318644</v>
      </c>
      <c r="AP522">
        <f t="shared" si="385"/>
        <v>165.01651265153836</v>
      </c>
      <c r="AQ522">
        <f t="shared" si="386"/>
        <v>173.77512620030802</v>
      </c>
      <c r="AR522">
        <f t="shared" si="387"/>
        <v>0</v>
      </c>
      <c r="AS522">
        <f t="shared" ref="AS522:AS585" si="402">IF(AR522&gt;0,AN522-AP522-AR522,AN522)</f>
        <v>223.13835795655871</v>
      </c>
      <c r="AT522">
        <f t="shared" si="388"/>
        <v>0</v>
      </c>
      <c r="AU522">
        <f t="shared" ref="AU522:AU585" si="403">J522/I522</f>
        <v>0.88962528112569406</v>
      </c>
      <c r="AV522">
        <f t="shared" ref="AV522:AV585" si="404">F522/365</f>
        <v>1.4082191780821918</v>
      </c>
      <c r="AW522">
        <f t="shared" ref="AW522:AW585" si="405">S522*AV522</f>
        <v>0.2197040871813235</v>
      </c>
      <c r="AX522">
        <f t="shared" ref="AX522:AX585" si="406">IF(G522,IF(AR522&gt;0,AV522,20),20)</f>
        <v>20</v>
      </c>
      <c r="AY522">
        <f t="shared" ref="AY522:AY585" si="407">IF(G522,IF(AR522&gt;0,K522,10000),10000)</f>
        <v>10000</v>
      </c>
      <c r="AZ522">
        <f t="shared" ref="AZ522:AZ585" si="408">IF(G522+G522,S522,0)</f>
        <v>0</v>
      </c>
      <c r="BA522">
        <f t="shared" ref="BA522:BA585" si="409">IF(G522,K522*S522,0)</f>
        <v>0</v>
      </c>
      <c r="BB522">
        <f t="shared" ref="BB522:BB585" si="410">100*K522/((100*L522)^3)</f>
        <v>1.0935261501874389</v>
      </c>
    </row>
    <row r="523" spans="6:54" x14ac:dyDescent="0.25">
      <c r="F523">
        <v>515</v>
      </c>
      <c r="G523" t="b">
        <f t="shared" si="371"/>
        <v>0</v>
      </c>
      <c r="H523">
        <f t="shared" si="372"/>
        <v>0.89129199885686328</v>
      </c>
      <c r="I523">
        <f t="shared" ref="I523:I586" si="411">AO522</f>
        <v>250.5879927318644</v>
      </c>
      <c r="J523">
        <f t="shared" ref="J523:J586" si="412">AS522</f>
        <v>223.13835795655871</v>
      </c>
      <c r="K523" s="15">
        <f t="shared" si="389"/>
        <v>473.72635068842311</v>
      </c>
      <c r="L523">
        <f t="shared" si="373"/>
        <v>0.35115775052702819</v>
      </c>
      <c r="M523">
        <f t="shared" si="390"/>
        <v>0.89045909791584665</v>
      </c>
      <c r="N523">
        <f t="shared" si="374"/>
        <v>0</v>
      </c>
      <c r="O523">
        <f t="shared" si="375"/>
        <v>1.6901314612572122E-3</v>
      </c>
      <c r="P523">
        <f t="shared" si="376"/>
        <v>2.1513784733734166E-5</v>
      </c>
      <c r="Q523">
        <f t="shared" ref="Q523:Q586" si="413">N523+O523+P523</f>
        <v>1.7116452459909463E-3</v>
      </c>
      <c r="R523">
        <f t="shared" ref="R523:R586" si="414">1-EXP(-Q523)</f>
        <v>1.7101812166856467E-3</v>
      </c>
      <c r="S523">
        <f t="shared" ref="S523:S586" si="415">S522*(1-R522)</f>
        <v>0.1557483506984314</v>
      </c>
      <c r="T523" s="17">
        <f t="shared" si="391"/>
        <v>5.4962536200828032</v>
      </c>
      <c r="U523" s="17">
        <f t="shared" si="392"/>
        <v>1.0797779173286504</v>
      </c>
      <c r="V523">
        <f t="shared" ref="V523:V586" si="416">T523-U523</f>
        <v>4.4164757027541528</v>
      </c>
      <c r="W523">
        <f t="shared" si="393"/>
        <v>0.20871497495383551</v>
      </c>
      <c r="X523">
        <f t="shared" si="394"/>
        <v>0</v>
      </c>
      <c r="Y523">
        <f t="shared" si="377"/>
        <v>3.9748281324787378</v>
      </c>
      <c r="Z523">
        <f t="shared" si="378"/>
        <v>200.82452216090283</v>
      </c>
      <c r="AA523">
        <f t="shared" si="379"/>
        <v>1.4721438459990419</v>
      </c>
      <c r="AB523">
        <f t="shared" si="395"/>
        <v>0.20871497495383551</v>
      </c>
      <c r="AC523">
        <v>0</v>
      </c>
      <c r="AD523">
        <f t="shared" si="396"/>
        <v>0</v>
      </c>
      <c r="AE523">
        <f t="shared" si="380"/>
        <v>4.1845701750276687</v>
      </c>
      <c r="AF523">
        <f t="shared" si="397"/>
        <v>223.34707293151254</v>
      </c>
      <c r="AG523">
        <f t="shared" si="398"/>
        <v>250.5879927318644</v>
      </c>
      <c r="AH523">
        <f t="shared" si="399"/>
        <v>1</v>
      </c>
      <c r="AI523">
        <f t="shared" si="381"/>
        <v>0.24817956830723126</v>
      </c>
      <c r="AJ523">
        <f t="shared" si="382"/>
        <v>0.7518204316927688</v>
      </c>
      <c r="AK523">
        <f t="shared" si="383"/>
        <v>224.28174526914324</v>
      </c>
      <c r="AL523">
        <f t="shared" si="384"/>
        <v>251.63666403019255</v>
      </c>
      <c r="AM523">
        <f t="shared" si="400"/>
        <v>0.99999999999999989</v>
      </c>
      <c r="AN523">
        <f t="shared" si="401"/>
        <v>224.28174526914324</v>
      </c>
      <c r="AO523">
        <f t="shared" si="401"/>
        <v>251.63666403019255</v>
      </c>
      <c r="AP523">
        <f t="shared" si="385"/>
        <v>165.43050741250116</v>
      </c>
      <c r="AQ523">
        <f t="shared" si="386"/>
        <v>174.66557048052852</v>
      </c>
      <c r="AR523">
        <f t="shared" si="387"/>
        <v>0</v>
      </c>
      <c r="AS523">
        <f t="shared" si="402"/>
        <v>224.28174526914324</v>
      </c>
      <c r="AT523">
        <f t="shared" si="388"/>
        <v>0</v>
      </c>
      <c r="AU523">
        <f t="shared" si="403"/>
        <v>0.89045909791584665</v>
      </c>
      <c r="AV523">
        <f t="shared" si="404"/>
        <v>1.4109589041095891</v>
      </c>
      <c r="AW523">
        <f t="shared" si="405"/>
        <v>0.21975452221833475</v>
      </c>
      <c r="AX523">
        <f t="shared" si="406"/>
        <v>20</v>
      </c>
      <c r="AY523">
        <f t="shared" si="407"/>
        <v>10000</v>
      </c>
      <c r="AZ523">
        <f t="shared" si="408"/>
        <v>0</v>
      </c>
      <c r="BA523">
        <f t="shared" si="409"/>
        <v>0</v>
      </c>
      <c r="BB523">
        <f t="shared" si="410"/>
        <v>1.0940086799639002</v>
      </c>
    </row>
    <row r="524" spans="6:54" x14ac:dyDescent="0.25">
      <c r="F524">
        <v>516</v>
      </c>
      <c r="G524" t="b">
        <f t="shared" si="371"/>
        <v>0</v>
      </c>
      <c r="H524">
        <f t="shared" si="372"/>
        <v>0.89212398178761387</v>
      </c>
      <c r="I524">
        <f t="shared" si="411"/>
        <v>251.63666403019255</v>
      </c>
      <c r="J524">
        <f t="shared" si="412"/>
        <v>224.28174526914324</v>
      </c>
      <c r="K524" s="15">
        <f t="shared" si="389"/>
        <v>475.91840929933579</v>
      </c>
      <c r="L524">
        <f t="shared" si="373"/>
        <v>0.35164691543474097</v>
      </c>
      <c r="M524">
        <f t="shared" si="390"/>
        <v>0.89129199885686317</v>
      </c>
      <c r="N524">
        <f t="shared" si="374"/>
        <v>0</v>
      </c>
      <c r="O524">
        <f t="shared" si="375"/>
        <v>1.6878105505032459E-3</v>
      </c>
      <c r="P524">
        <f t="shared" si="376"/>
        <v>2.1388717716691843E-5</v>
      </c>
      <c r="Q524">
        <f t="shared" si="413"/>
        <v>1.7091992682199378E-3</v>
      </c>
      <c r="R524">
        <f t="shared" si="414"/>
        <v>1.7077394189936035E-3</v>
      </c>
      <c r="S524">
        <f t="shared" si="415"/>
        <v>0.15548199279453717</v>
      </c>
      <c r="T524" s="17">
        <f t="shared" si="391"/>
        <v>5.5116459669113604</v>
      </c>
      <c r="U524" s="17">
        <f t="shared" si="392"/>
        <v>1.0843795447869755</v>
      </c>
      <c r="V524">
        <f t="shared" si="416"/>
        <v>4.4272664221243847</v>
      </c>
      <c r="W524">
        <f t="shared" si="393"/>
        <v>0.20935740922416812</v>
      </c>
      <c r="X524">
        <f t="shared" si="394"/>
        <v>0</v>
      </c>
      <c r="Y524">
        <f t="shared" si="377"/>
        <v>3.9845397799119464</v>
      </c>
      <c r="Z524">
        <f t="shared" si="378"/>
        <v>201.85357074222892</v>
      </c>
      <c r="AA524">
        <f t="shared" si="379"/>
        <v>1.4757407164867211</v>
      </c>
      <c r="AB524">
        <f t="shared" si="395"/>
        <v>0.20935740922416812</v>
      </c>
      <c r="AC524">
        <v>0</v>
      </c>
      <c r="AD524">
        <f t="shared" si="396"/>
        <v>0</v>
      </c>
      <c r="AE524">
        <f t="shared" si="380"/>
        <v>4.1946470785419754</v>
      </c>
      <c r="AF524">
        <f t="shared" si="397"/>
        <v>224.49110267836741</v>
      </c>
      <c r="AG524">
        <f t="shared" si="398"/>
        <v>251.63666403019255</v>
      </c>
      <c r="AH524">
        <f t="shared" si="399"/>
        <v>1</v>
      </c>
      <c r="AI524">
        <f t="shared" si="381"/>
        <v>0.24835369845078092</v>
      </c>
      <c r="AJ524">
        <f t="shared" si="382"/>
        <v>0.75164630154921908</v>
      </c>
      <c r="AK524">
        <f t="shared" si="383"/>
        <v>225.42868318245391</v>
      </c>
      <c r="AL524">
        <f t="shared" si="384"/>
        <v>252.68761717485279</v>
      </c>
      <c r="AM524">
        <f t="shared" si="400"/>
        <v>1</v>
      </c>
      <c r="AN524">
        <f t="shared" si="401"/>
        <v>225.42868318245391</v>
      </c>
      <c r="AO524">
        <f t="shared" si="401"/>
        <v>252.68761717485279</v>
      </c>
      <c r="AP524">
        <f t="shared" si="385"/>
        <v>165.84471121145225</v>
      </c>
      <c r="AQ524">
        <f t="shared" si="386"/>
        <v>175.55877988860473</v>
      </c>
      <c r="AR524">
        <f t="shared" si="387"/>
        <v>0</v>
      </c>
      <c r="AS524">
        <f t="shared" si="402"/>
        <v>225.42868318245391</v>
      </c>
      <c r="AT524">
        <f t="shared" si="388"/>
        <v>0</v>
      </c>
      <c r="AU524">
        <f t="shared" si="403"/>
        <v>0.89129199885686317</v>
      </c>
      <c r="AV524">
        <f t="shared" si="404"/>
        <v>1.4136986301369863</v>
      </c>
      <c r="AW524">
        <f t="shared" si="405"/>
        <v>0.21980468022460597</v>
      </c>
      <c r="AX524">
        <f t="shared" si="406"/>
        <v>20</v>
      </c>
      <c r="AY524">
        <f t="shared" si="407"/>
        <v>10000</v>
      </c>
      <c r="AZ524">
        <f t="shared" si="408"/>
        <v>0</v>
      </c>
      <c r="BA524">
        <f t="shared" si="409"/>
        <v>0</v>
      </c>
      <c r="BB524">
        <f t="shared" si="410"/>
        <v>1.0944906797384661</v>
      </c>
    </row>
    <row r="525" spans="6:54" x14ac:dyDescent="0.25">
      <c r="F525">
        <v>517</v>
      </c>
      <c r="G525" t="b">
        <f t="shared" si="371"/>
        <v>0</v>
      </c>
      <c r="H525">
        <f t="shared" si="372"/>
        <v>0.89295504455982122</v>
      </c>
      <c r="I525">
        <f t="shared" si="411"/>
        <v>252.68761717485279</v>
      </c>
      <c r="J525">
        <f t="shared" si="412"/>
        <v>225.42868318245391</v>
      </c>
      <c r="K525" s="15">
        <f t="shared" si="389"/>
        <v>478.11630035730673</v>
      </c>
      <c r="L525">
        <f t="shared" si="373"/>
        <v>0.35213578315966948</v>
      </c>
      <c r="M525">
        <f t="shared" si="390"/>
        <v>0.89212398178761387</v>
      </c>
      <c r="N525">
        <f t="shared" si="374"/>
        <v>0</v>
      </c>
      <c r="O525">
        <f t="shared" si="375"/>
        <v>1.6855001062390455E-3</v>
      </c>
      <c r="P525">
        <f t="shared" si="376"/>
        <v>2.1264514404017783E-5</v>
      </c>
      <c r="Q525">
        <f t="shared" si="413"/>
        <v>1.7067646206430634E-3</v>
      </c>
      <c r="R525">
        <f t="shared" si="414"/>
        <v>1.7053089262015764E-3</v>
      </c>
      <c r="S525">
        <f t="shared" si="415"/>
        <v>0.15521647006649827</v>
      </c>
      <c r="T525" s="17">
        <f t="shared" si="391"/>
        <v>5.5270505624017963</v>
      </c>
      <c r="U525" s="17">
        <f t="shared" si="392"/>
        <v>1.0889916055696987</v>
      </c>
      <c r="V525">
        <f t="shared" si="416"/>
        <v>4.4380589568320978</v>
      </c>
      <c r="W525">
        <f t="shared" si="393"/>
        <v>0.20999927163180132</v>
      </c>
      <c r="X525">
        <f t="shared" si="394"/>
        <v>0</v>
      </c>
      <c r="Y525">
        <f t="shared" si="377"/>
        <v>3.9942530611488882</v>
      </c>
      <c r="Z525">
        <f t="shared" si="378"/>
        <v>202.88581486420853</v>
      </c>
      <c r="AA525">
        <f t="shared" si="379"/>
        <v>1.4793381920808433</v>
      </c>
      <c r="AB525">
        <f t="shared" si="395"/>
        <v>0.20999927163180132</v>
      </c>
      <c r="AC525">
        <v>0</v>
      </c>
      <c r="AD525">
        <f t="shared" si="396"/>
        <v>0</v>
      </c>
      <c r="AE525">
        <f t="shared" si="380"/>
        <v>4.2047264327967628</v>
      </c>
      <c r="AF525">
        <f t="shared" si="397"/>
        <v>225.63868245408571</v>
      </c>
      <c r="AG525">
        <f t="shared" si="398"/>
        <v>252.68761717485279</v>
      </c>
      <c r="AH525">
        <f t="shared" si="399"/>
        <v>1</v>
      </c>
      <c r="AI525">
        <f t="shared" si="381"/>
        <v>0.2485275555007998</v>
      </c>
      <c r="AJ525">
        <f t="shared" si="382"/>
        <v>0.75147244449920014</v>
      </c>
      <c r="AK525">
        <f t="shared" si="383"/>
        <v>226.57917379778903</v>
      </c>
      <c r="AL525">
        <f t="shared" si="384"/>
        <v>253.74085199270067</v>
      </c>
      <c r="AM525">
        <f t="shared" si="400"/>
        <v>1</v>
      </c>
      <c r="AN525">
        <f t="shared" si="401"/>
        <v>226.57917379778903</v>
      </c>
      <c r="AO525">
        <f t="shared" si="401"/>
        <v>253.74085199270067</v>
      </c>
      <c r="AP525">
        <f t="shared" si="385"/>
        <v>166.25912351161497</v>
      </c>
      <c r="AQ525">
        <f t="shared" si="386"/>
        <v>176.45475606098049</v>
      </c>
      <c r="AR525">
        <f t="shared" si="387"/>
        <v>0</v>
      </c>
      <c r="AS525">
        <f t="shared" si="402"/>
        <v>226.57917379778903</v>
      </c>
      <c r="AT525">
        <f t="shared" si="388"/>
        <v>0</v>
      </c>
      <c r="AU525">
        <f t="shared" si="403"/>
        <v>0.89212398178761387</v>
      </c>
      <c r="AV525">
        <f t="shared" si="404"/>
        <v>1.4164383561643836</v>
      </c>
      <c r="AW525">
        <f t="shared" si="405"/>
        <v>0.21985456171062906</v>
      </c>
      <c r="AX525">
        <f t="shared" si="406"/>
        <v>20</v>
      </c>
      <c r="AY525">
        <f t="shared" si="407"/>
        <v>10000</v>
      </c>
      <c r="AZ525">
        <f t="shared" si="408"/>
        <v>0</v>
      </c>
      <c r="BA525">
        <f t="shared" si="409"/>
        <v>0</v>
      </c>
      <c r="BB525">
        <f t="shared" si="410"/>
        <v>1.0949721482604917</v>
      </c>
    </row>
    <row r="526" spans="6:54" x14ac:dyDescent="0.25">
      <c r="F526">
        <v>518</v>
      </c>
      <c r="G526" t="b">
        <f t="shared" si="371"/>
        <v>0</v>
      </c>
      <c r="H526">
        <f t="shared" si="372"/>
        <v>0.89378518503806992</v>
      </c>
      <c r="I526">
        <f t="shared" si="411"/>
        <v>253.74085199270067</v>
      </c>
      <c r="J526">
        <f t="shared" si="412"/>
        <v>226.57917379778903</v>
      </c>
      <c r="K526" s="15">
        <f t="shared" si="389"/>
        <v>480.32002579048969</v>
      </c>
      <c r="L526">
        <f t="shared" si="373"/>
        <v>0.35262435420927069</v>
      </c>
      <c r="M526">
        <f t="shared" si="390"/>
        <v>0.89295504455982122</v>
      </c>
      <c r="N526">
        <f t="shared" si="374"/>
        <v>0</v>
      </c>
      <c r="O526">
        <f t="shared" si="375"/>
        <v>1.6832000742618837E-3</v>
      </c>
      <c r="P526">
        <f t="shared" si="376"/>
        <v>2.1141168506490428E-5</v>
      </c>
      <c r="Q526">
        <f t="shared" si="413"/>
        <v>1.704341242768374E-3</v>
      </c>
      <c r="R526">
        <f t="shared" si="414"/>
        <v>1.7028896780034719E-3</v>
      </c>
      <c r="S526">
        <f t="shared" si="415"/>
        <v>0.15495177803460036</v>
      </c>
      <c r="T526" s="17">
        <f t="shared" si="391"/>
        <v>5.542467383467895</v>
      </c>
      <c r="U526" s="17">
        <f t="shared" si="392"/>
        <v>1.0936140998231583</v>
      </c>
      <c r="V526">
        <f t="shared" si="416"/>
        <v>4.4488532836447368</v>
      </c>
      <c r="W526">
        <f t="shared" si="393"/>
        <v>0.21064055222444722</v>
      </c>
      <c r="X526">
        <f t="shared" si="394"/>
        <v>0</v>
      </c>
      <c r="Y526">
        <f t="shared" si="377"/>
        <v>4.0039679552802632</v>
      </c>
      <c r="Z526">
        <f t="shared" si="378"/>
        <v>203.92125641801013</v>
      </c>
      <c r="AA526">
        <f t="shared" si="379"/>
        <v>1.4829362650373001</v>
      </c>
      <c r="AB526">
        <f t="shared" si="395"/>
        <v>0.21064055222444722</v>
      </c>
      <c r="AC526">
        <v>0</v>
      </c>
      <c r="AD526">
        <f t="shared" si="396"/>
        <v>0</v>
      </c>
      <c r="AE526">
        <f t="shared" si="380"/>
        <v>4.2148082256175732</v>
      </c>
      <c r="AF526">
        <f t="shared" si="397"/>
        <v>226.78981435001347</v>
      </c>
      <c r="AG526">
        <f t="shared" si="398"/>
        <v>253.74085199270067</v>
      </c>
      <c r="AH526">
        <f t="shared" si="399"/>
        <v>1</v>
      </c>
      <c r="AI526">
        <f t="shared" si="381"/>
        <v>0.24870113933387197</v>
      </c>
      <c r="AJ526">
        <f t="shared" si="382"/>
        <v>0.75129886066612794</v>
      </c>
      <c r="AK526">
        <f t="shared" si="383"/>
        <v>227.73321919701985</v>
      </c>
      <c r="AL526">
        <f t="shared" si="384"/>
        <v>254.79636831004285</v>
      </c>
      <c r="AM526">
        <f t="shared" si="400"/>
        <v>0.99999999999999989</v>
      </c>
      <c r="AN526">
        <f t="shared" si="401"/>
        <v>227.73321919701985</v>
      </c>
      <c r="AO526">
        <f t="shared" si="401"/>
        <v>254.79636831004285</v>
      </c>
      <c r="AP526">
        <f t="shared" si="385"/>
        <v>166.67374377886065</v>
      </c>
      <c r="AQ526">
        <f t="shared" si="386"/>
        <v>177.35350061897023</v>
      </c>
      <c r="AR526">
        <f t="shared" si="387"/>
        <v>0</v>
      </c>
      <c r="AS526">
        <f t="shared" si="402"/>
        <v>227.73321919701985</v>
      </c>
      <c r="AT526">
        <f t="shared" si="388"/>
        <v>0</v>
      </c>
      <c r="AU526">
        <f t="shared" si="403"/>
        <v>0.89295504455982122</v>
      </c>
      <c r="AV526">
        <f t="shared" si="404"/>
        <v>1.4191780821917808</v>
      </c>
      <c r="AW526">
        <f t="shared" si="405"/>
        <v>0.21990416718335065</v>
      </c>
      <c r="AX526">
        <f t="shared" si="406"/>
        <v>20</v>
      </c>
      <c r="AY526">
        <f t="shared" si="407"/>
        <v>10000</v>
      </c>
      <c r="AZ526">
        <f t="shared" si="408"/>
        <v>0</v>
      </c>
      <c r="BA526">
        <f t="shared" si="409"/>
        <v>0</v>
      </c>
      <c r="BB526">
        <f t="shared" si="410"/>
        <v>1.095453084286768</v>
      </c>
    </row>
    <row r="527" spans="6:54" x14ac:dyDescent="0.25">
      <c r="F527">
        <v>519</v>
      </c>
      <c r="G527" t="b">
        <f t="shared" si="371"/>
        <v>0</v>
      </c>
      <c r="H527">
        <f t="shared" si="372"/>
        <v>0.89461440109981172</v>
      </c>
      <c r="I527">
        <f t="shared" si="411"/>
        <v>254.79636831004285</v>
      </c>
      <c r="J527">
        <f t="shared" si="412"/>
        <v>227.73321919701985</v>
      </c>
      <c r="K527" s="15">
        <f t="shared" si="389"/>
        <v>482.52958750706273</v>
      </c>
      <c r="L527">
        <f t="shared" si="373"/>
        <v>0.35311262909047314</v>
      </c>
      <c r="M527">
        <f t="shared" si="390"/>
        <v>0.89378518503806981</v>
      </c>
      <c r="N527">
        <f t="shared" si="374"/>
        <v>0</v>
      </c>
      <c r="O527">
        <f t="shared" si="375"/>
        <v>1.6809104006850258E-3</v>
      </c>
      <c r="P527">
        <f t="shared" si="376"/>
        <v>2.1018673780449187E-5</v>
      </c>
      <c r="Q527">
        <f t="shared" si="413"/>
        <v>1.701929074465475E-3</v>
      </c>
      <c r="R527">
        <f t="shared" si="414"/>
        <v>1.7004816144527979E-3</v>
      </c>
      <c r="S527">
        <f t="shared" si="415"/>
        <v>0.15468791225119696</v>
      </c>
      <c r="T527" s="17">
        <f t="shared" si="391"/>
        <v>5.557896407118843</v>
      </c>
      <c r="U527" s="17">
        <f t="shared" si="392"/>
        <v>1.0982470276838341</v>
      </c>
      <c r="V527">
        <f t="shared" si="416"/>
        <v>4.4596493794350085</v>
      </c>
      <c r="W527">
        <f t="shared" si="393"/>
        <v>0.21128124107619328</v>
      </c>
      <c r="X527">
        <f t="shared" si="394"/>
        <v>0</v>
      </c>
      <c r="Y527">
        <f t="shared" si="377"/>
        <v>4.0136844414915078</v>
      </c>
      <c r="Z527">
        <f t="shared" si="378"/>
        <v>204.95989727731788</v>
      </c>
      <c r="AA527">
        <f t="shared" si="379"/>
        <v>1.4865349276470714</v>
      </c>
      <c r="AB527">
        <f t="shared" si="395"/>
        <v>0.21128124107619328</v>
      </c>
      <c r="AC527">
        <v>0</v>
      </c>
      <c r="AD527">
        <f t="shared" si="396"/>
        <v>0</v>
      </c>
      <c r="AE527">
        <f t="shared" si="380"/>
        <v>4.2248924449059047</v>
      </c>
      <c r="AF527">
        <f t="shared" si="397"/>
        <v>227.94450043809604</v>
      </c>
      <c r="AG527">
        <f t="shared" si="398"/>
        <v>254.79636831004285</v>
      </c>
      <c r="AH527">
        <f t="shared" si="399"/>
        <v>1</v>
      </c>
      <c r="AI527">
        <f t="shared" si="381"/>
        <v>0.24887444982937657</v>
      </c>
      <c r="AJ527">
        <f t="shared" si="382"/>
        <v>0.75112555017062343</v>
      </c>
      <c r="AK527">
        <f t="shared" si="383"/>
        <v>228.89082144262886</v>
      </c>
      <c r="AL527">
        <f t="shared" si="384"/>
        <v>255.85416595265787</v>
      </c>
      <c r="AM527">
        <f t="shared" si="400"/>
        <v>1</v>
      </c>
      <c r="AN527">
        <f t="shared" si="401"/>
        <v>228.89082144262886</v>
      </c>
      <c r="AO527">
        <f t="shared" si="401"/>
        <v>255.85416595265787</v>
      </c>
      <c r="AP527">
        <f t="shared" si="385"/>
        <v>167.0885714816952</v>
      </c>
      <c r="AQ527">
        <f t="shared" si="386"/>
        <v>178.25501516878882</v>
      </c>
      <c r="AR527">
        <f t="shared" si="387"/>
        <v>0</v>
      </c>
      <c r="AS527">
        <f t="shared" si="402"/>
        <v>228.89082144262886</v>
      </c>
      <c r="AT527">
        <f t="shared" si="388"/>
        <v>0</v>
      </c>
      <c r="AU527">
        <f t="shared" si="403"/>
        <v>0.89378518503806981</v>
      </c>
      <c r="AV527">
        <f t="shared" si="404"/>
        <v>1.4219178082191781</v>
      </c>
      <c r="AW527">
        <f t="shared" si="405"/>
        <v>0.21995349714622253</v>
      </c>
      <c r="AX527">
        <f t="shared" si="406"/>
        <v>20</v>
      </c>
      <c r="AY527">
        <f t="shared" si="407"/>
        <v>10000</v>
      </c>
      <c r="AZ527">
        <f t="shared" si="408"/>
        <v>0</v>
      </c>
      <c r="BA527">
        <f t="shared" si="409"/>
        <v>0</v>
      </c>
      <c r="BB527">
        <f t="shared" si="410"/>
        <v>1.0959334865815313</v>
      </c>
    </row>
    <row r="528" spans="6:54" x14ac:dyDescent="0.25">
      <c r="F528">
        <v>520</v>
      </c>
      <c r="G528" t="b">
        <f t="shared" si="371"/>
        <v>0</v>
      </c>
      <c r="H528">
        <f t="shared" si="372"/>
        <v>0.89544269063537218</v>
      </c>
      <c r="I528">
        <f t="shared" si="411"/>
        <v>255.85416595265787</v>
      </c>
      <c r="J528">
        <f t="shared" si="412"/>
        <v>228.89082144262886</v>
      </c>
      <c r="K528" s="15">
        <f t="shared" si="389"/>
        <v>484.74498739528673</v>
      </c>
      <c r="L528">
        <f t="shared" si="373"/>
        <v>0.35360060830967255</v>
      </c>
      <c r="M528">
        <f t="shared" si="390"/>
        <v>0.89461440109981172</v>
      </c>
      <c r="N528">
        <f t="shared" si="374"/>
        <v>0</v>
      </c>
      <c r="O528">
        <f t="shared" si="375"/>
        <v>1.6786310319357172E-3</v>
      </c>
      <c r="P528">
        <f t="shared" si="376"/>
        <v>2.0897024027489532E-5</v>
      </c>
      <c r="Q528">
        <f t="shared" si="413"/>
        <v>1.6995280559632068E-3</v>
      </c>
      <c r="R528">
        <f t="shared" si="414"/>
        <v>1.6980846759607759E-3</v>
      </c>
      <c r="S528">
        <f t="shared" si="415"/>
        <v>0.15442486830043572</v>
      </c>
      <c r="T528" s="17">
        <f t="shared" si="391"/>
        <v>5.5733376104588794</v>
      </c>
      <c r="U528" s="17">
        <f t="shared" si="392"/>
        <v>1.1028903892784454</v>
      </c>
      <c r="V528">
        <f t="shared" si="416"/>
        <v>4.470447221180434</v>
      </c>
      <c r="W528">
        <f t="shared" si="393"/>
        <v>0.2119213282881276</v>
      </c>
      <c r="X528">
        <f t="shared" si="394"/>
        <v>0</v>
      </c>
      <c r="Y528">
        <f t="shared" si="377"/>
        <v>4.0234024990623904</v>
      </c>
      <c r="Z528">
        <f t="shared" si="378"/>
        <v>206.00173929836598</v>
      </c>
      <c r="AA528">
        <f t="shared" si="379"/>
        <v>1.4901341722360741</v>
      </c>
      <c r="AB528">
        <f t="shared" si="395"/>
        <v>0.2119213282881276</v>
      </c>
      <c r="AC528">
        <v>0</v>
      </c>
      <c r="AD528">
        <f t="shared" si="396"/>
        <v>0</v>
      </c>
      <c r="AE528">
        <f t="shared" si="380"/>
        <v>4.2349790786380703</v>
      </c>
      <c r="AF528">
        <f t="shared" si="397"/>
        <v>229.10274277091699</v>
      </c>
      <c r="AG528">
        <f t="shared" si="398"/>
        <v>255.85416595265787</v>
      </c>
      <c r="AH528">
        <f t="shared" si="399"/>
        <v>1</v>
      </c>
      <c r="AI528">
        <f t="shared" si="381"/>
        <v>0.24904748686948072</v>
      </c>
      <c r="AJ528">
        <f t="shared" si="382"/>
        <v>0.75095251313051936</v>
      </c>
      <c r="AK528">
        <f t="shared" si="383"/>
        <v>230.05198257774867</v>
      </c>
      <c r="AL528">
        <f t="shared" si="384"/>
        <v>256.91424474581675</v>
      </c>
      <c r="AM528">
        <f t="shared" si="400"/>
        <v>1</v>
      </c>
      <c r="AN528">
        <f t="shared" si="401"/>
        <v>230.05198257774867</v>
      </c>
      <c r="AO528">
        <f t="shared" si="401"/>
        <v>256.91424474581675</v>
      </c>
      <c r="AP528">
        <f t="shared" si="385"/>
        <v>167.50360609124633</v>
      </c>
      <c r="AQ528">
        <f t="shared" si="386"/>
        <v>179.15930130158191</v>
      </c>
      <c r="AR528">
        <f t="shared" si="387"/>
        <v>0</v>
      </c>
      <c r="AS528">
        <f t="shared" si="402"/>
        <v>230.05198257774867</v>
      </c>
      <c r="AT528">
        <f t="shared" si="388"/>
        <v>0</v>
      </c>
      <c r="AU528">
        <f t="shared" si="403"/>
        <v>0.89461440109981172</v>
      </c>
      <c r="AV528">
        <f t="shared" si="404"/>
        <v>1.4246575342465753</v>
      </c>
      <c r="AW528">
        <f t="shared" si="405"/>
        <v>0.22000255209925088</v>
      </c>
      <c r="AX528">
        <f t="shared" si="406"/>
        <v>20</v>
      </c>
      <c r="AY528">
        <f t="shared" si="407"/>
        <v>10000</v>
      </c>
      <c r="AZ528">
        <f t="shared" si="408"/>
        <v>0</v>
      </c>
      <c r="BA528">
        <f t="shared" si="409"/>
        <v>0</v>
      </c>
      <c r="BB528">
        <f t="shared" si="410"/>
        <v>1.0964133539164609</v>
      </c>
    </row>
    <row r="529" spans="6:54" x14ac:dyDescent="0.25">
      <c r="F529">
        <v>521</v>
      </c>
      <c r="G529" t="b">
        <f t="shared" si="371"/>
        <v>0</v>
      </c>
      <c r="H529">
        <f t="shared" si="372"/>
        <v>0.89627005154795625</v>
      </c>
      <c r="I529">
        <f t="shared" si="411"/>
        <v>256.91424474581675</v>
      </c>
      <c r="J529">
        <f t="shared" si="412"/>
        <v>230.05198257774867</v>
      </c>
      <c r="K529" s="15">
        <f t="shared" si="389"/>
        <v>486.96622732356542</v>
      </c>
      <c r="L529">
        <f t="shared" si="373"/>
        <v>0.35408829237272726</v>
      </c>
      <c r="M529">
        <f t="shared" si="390"/>
        <v>0.89544269063537218</v>
      </c>
      <c r="N529">
        <f t="shared" si="374"/>
        <v>0</v>
      </c>
      <c r="O529">
        <f t="shared" si="375"/>
        <v>1.6763619147531833E-3</v>
      </c>
      <c r="P529">
        <f t="shared" si="376"/>
        <v>2.0776213094159477E-5</v>
      </c>
      <c r="Q529">
        <f t="shared" si="413"/>
        <v>1.6971381278473427E-3</v>
      </c>
      <c r="R529">
        <f t="shared" si="414"/>
        <v>1.6956988032942322E-3</v>
      </c>
      <c r="S529">
        <f t="shared" si="415"/>
        <v>0.1541626417979875</v>
      </c>
      <c r="T529" s="17">
        <f t="shared" si="391"/>
        <v>5.5887909706869054</v>
      </c>
      <c r="U529" s="17">
        <f t="shared" si="392"/>
        <v>1.1075441847240466</v>
      </c>
      <c r="V529">
        <f t="shared" si="416"/>
        <v>4.4812467859628589</v>
      </c>
      <c r="W529">
        <f t="shared" si="393"/>
        <v>0.21256080398873678</v>
      </c>
      <c r="X529">
        <f t="shared" si="394"/>
        <v>0</v>
      </c>
      <c r="Y529">
        <f t="shared" si="377"/>
        <v>4.0331221073665731</v>
      </c>
      <c r="Z529">
        <f t="shared" si="378"/>
        <v>207.04678431997382</v>
      </c>
      <c r="AA529">
        <f t="shared" si="379"/>
        <v>1.4937339911649998</v>
      </c>
      <c r="AB529">
        <f t="shared" si="395"/>
        <v>0.21256080398873678</v>
      </c>
      <c r="AC529">
        <v>0</v>
      </c>
      <c r="AD529">
        <f t="shared" si="396"/>
        <v>0</v>
      </c>
      <c r="AE529">
        <f t="shared" si="380"/>
        <v>4.2450681148642628</v>
      </c>
      <c r="AF529">
        <f t="shared" si="397"/>
        <v>230.26454338173741</v>
      </c>
      <c r="AG529">
        <f t="shared" si="398"/>
        <v>256.91424474581675</v>
      </c>
      <c r="AH529">
        <f t="shared" si="399"/>
        <v>1</v>
      </c>
      <c r="AI529">
        <f t="shared" si="381"/>
        <v>0.24922025033913262</v>
      </c>
      <c r="AJ529">
        <f t="shared" si="382"/>
        <v>0.75077974966086736</v>
      </c>
      <c r="AK529">
        <f t="shared" si="383"/>
        <v>231.21670462620125</v>
      </c>
      <c r="AL529">
        <f t="shared" si="384"/>
        <v>257.97660451430318</v>
      </c>
      <c r="AM529">
        <f t="shared" si="400"/>
        <v>1.0000000000000002</v>
      </c>
      <c r="AN529">
        <f t="shared" si="401"/>
        <v>231.21670462620125</v>
      </c>
      <c r="AO529">
        <f t="shared" si="401"/>
        <v>257.97660451430318</v>
      </c>
      <c r="AP529">
        <f t="shared" si="385"/>
        <v>167.91884708125053</v>
      </c>
      <c r="AQ529">
        <f t="shared" si="386"/>
        <v>180.06636059345647</v>
      </c>
      <c r="AR529">
        <f t="shared" si="387"/>
        <v>0</v>
      </c>
      <c r="AS529">
        <f t="shared" si="402"/>
        <v>231.21670462620125</v>
      </c>
      <c r="AT529">
        <f t="shared" si="388"/>
        <v>0</v>
      </c>
      <c r="AU529">
        <f t="shared" si="403"/>
        <v>0.89544269063537218</v>
      </c>
      <c r="AV529">
        <f t="shared" si="404"/>
        <v>1.4273972602739726</v>
      </c>
      <c r="AW529">
        <f t="shared" si="405"/>
        <v>0.22005133253904519</v>
      </c>
      <c r="AX529">
        <f t="shared" si="406"/>
        <v>20</v>
      </c>
      <c r="AY529">
        <f t="shared" si="407"/>
        <v>10000</v>
      </c>
      <c r="AZ529">
        <f t="shared" si="408"/>
        <v>0</v>
      </c>
      <c r="BA529">
        <f t="shared" si="409"/>
        <v>0</v>
      </c>
      <c r="BB529">
        <f t="shared" si="410"/>
        <v>1.0968926850706897</v>
      </c>
    </row>
    <row r="530" spans="6:54" x14ac:dyDescent="0.25">
      <c r="F530">
        <v>522</v>
      </c>
      <c r="G530" t="b">
        <f t="shared" si="371"/>
        <v>0</v>
      </c>
      <c r="H530">
        <f t="shared" si="372"/>
        <v>0.89709648175365375</v>
      </c>
      <c r="I530">
        <f t="shared" si="411"/>
        <v>257.97660451430318</v>
      </c>
      <c r="J530">
        <f t="shared" si="412"/>
        <v>231.21670462620125</v>
      </c>
      <c r="K530" s="15">
        <f t="shared" si="389"/>
        <v>489.19330914050443</v>
      </c>
      <c r="L530">
        <f t="shared" si="373"/>
        <v>0.35457568178495419</v>
      </c>
      <c r="M530">
        <f t="shared" si="390"/>
        <v>0.89627005154795636</v>
      </c>
      <c r="N530">
        <f t="shared" si="374"/>
        <v>0</v>
      </c>
      <c r="O530">
        <f t="shared" si="375"/>
        <v>1.6741029961866425E-3</v>
      </c>
      <c r="P530">
        <f t="shared" si="376"/>
        <v>2.0656234871657622E-5</v>
      </c>
      <c r="Q530">
        <f t="shared" si="413"/>
        <v>1.6947592310583002E-3</v>
      </c>
      <c r="R530">
        <f t="shared" si="414"/>
        <v>1.6933239375728215E-3</v>
      </c>
      <c r="S530">
        <f t="shared" si="415"/>
        <v>0.15390122839077797</v>
      </c>
      <c r="T530" s="17">
        <f t="shared" si="391"/>
        <v>5.6042564650960944</v>
      </c>
      <c r="U530" s="17">
        <f t="shared" si="392"/>
        <v>1.1122084141281239</v>
      </c>
      <c r="V530">
        <f t="shared" si="416"/>
        <v>4.4920480509679708</v>
      </c>
      <c r="W530">
        <f t="shared" si="393"/>
        <v>0.21319965833387755</v>
      </c>
      <c r="X530">
        <f t="shared" si="394"/>
        <v>0</v>
      </c>
      <c r="Y530">
        <f t="shared" si="377"/>
        <v>4.0428432458711736</v>
      </c>
      <c r="Z530">
        <f t="shared" si="378"/>
        <v>208.09503416358112</v>
      </c>
      <c r="AA530">
        <f t="shared" si="379"/>
        <v>1.4973343768291538</v>
      </c>
      <c r="AB530">
        <f t="shared" si="395"/>
        <v>0.21319965833387755</v>
      </c>
      <c r="AC530">
        <v>0</v>
      </c>
      <c r="AD530">
        <f t="shared" si="396"/>
        <v>0</v>
      </c>
      <c r="AE530">
        <f t="shared" si="380"/>
        <v>4.2551595417081067</v>
      </c>
      <c r="AF530">
        <f t="shared" si="397"/>
        <v>231.42990428453513</v>
      </c>
      <c r="AG530">
        <f t="shared" si="398"/>
        <v>257.97660451430318</v>
      </c>
      <c r="AH530">
        <f t="shared" si="399"/>
        <v>1</v>
      </c>
      <c r="AI530">
        <f t="shared" si="381"/>
        <v>0.24939274012605442</v>
      </c>
      <c r="AJ530">
        <f t="shared" si="382"/>
        <v>0.75060725987394561</v>
      </c>
      <c r="AK530">
        <f t="shared" si="383"/>
        <v>232.38498959253724</v>
      </c>
      <c r="AL530">
        <f t="shared" si="384"/>
        <v>259.0412450824337</v>
      </c>
      <c r="AM530">
        <f t="shared" si="400"/>
        <v>1</v>
      </c>
      <c r="AN530">
        <f t="shared" si="401"/>
        <v>232.38498959253724</v>
      </c>
      <c r="AO530">
        <f t="shared" si="401"/>
        <v>259.0412450824337</v>
      </c>
      <c r="AP530">
        <f t="shared" si="385"/>
        <v>168.33429392804013</v>
      </c>
      <c r="AQ530">
        <f t="shared" si="386"/>
        <v>180.97619460551138</v>
      </c>
      <c r="AR530">
        <f t="shared" si="387"/>
        <v>0</v>
      </c>
      <c r="AS530">
        <f t="shared" si="402"/>
        <v>232.38498959253724</v>
      </c>
      <c r="AT530">
        <f t="shared" si="388"/>
        <v>0</v>
      </c>
      <c r="AU530">
        <f t="shared" si="403"/>
        <v>0.89627005154795636</v>
      </c>
      <c r="AV530">
        <f t="shared" si="404"/>
        <v>1.4301369863013698</v>
      </c>
      <c r="AW530">
        <f t="shared" si="405"/>
        <v>0.22009983895886601</v>
      </c>
      <c r="AX530">
        <f t="shared" si="406"/>
        <v>20</v>
      </c>
      <c r="AY530">
        <f t="shared" si="407"/>
        <v>10000</v>
      </c>
      <c r="AZ530">
        <f t="shared" si="408"/>
        <v>0</v>
      </c>
      <c r="BA530">
        <f t="shared" si="409"/>
        <v>0</v>
      </c>
      <c r="BB530">
        <f t="shared" si="410"/>
        <v>1.097371478830802</v>
      </c>
    </row>
    <row r="531" spans="6:54" x14ac:dyDescent="0.25">
      <c r="F531">
        <v>523</v>
      </c>
      <c r="G531" t="b">
        <f t="shared" si="371"/>
        <v>0</v>
      </c>
      <c r="H531">
        <f t="shared" si="372"/>
        <v>0.89792197918144567</v>
      </c>
      <c r="I531">
        <f t="shared" si="411"/>
        <v>259.0412450824337</v>
      </c>
      <c r="J531">
        <f t="shared" si="412"/>
        <v>232.38498959253724</v>
      </c>
      <c r="K531" s="15">
        <f t="shared" si="389"/>
        <v>491.42623467497094</v>
      </c>
      <c r="L531">
        <f t="shared" si="373"/>
        <v>0.35506277705112466</v>
      </c>
      <c r="M531">
        <f t="shared" si="390"/>
        <v>0.89709648175365375</v>
      </c>
      <c r="N531">
        <f t="shared" si="374"/>
        <v>0</v>
      </c>
      <c r="O531">
        <f t="shared" si="375"/>
        <v>1.6718542235933326E-3</v>
      </c>
      <c r="P531">
        <f t="shared" si="376"/>
        <v>2.0537083295532916E-5</v>
      </c>
      <c r="Q531">
        <f t="shared" si="413"/>
        <v>1.6923913068888656E-3</v>
      </c>
      <c r="R531">
        <f t="shared" si="414"/>
        <v>1.6909600202672515E-3</v>
      </c>
      <c r="S531">
        <f t="shared" si="415"/>
        <v>0.15364062375672199</v>
      </c>
      <c r="T531" s="17">
        <f t="shared" si="391"/>
        <v>5.6197340710735206</v>
      </c>
      <c r="U531" s="17">
        <f t="shared" si="392"/>
        <v>1.1168830775886898</v>
      </c>
      <c r="V531">
        <f t="shared" si="416"/>
        <v>4.5028509934848309</v>
      </c>
      <c r="W531">
        <f t="shared" si="393"/>
        <v>0.21383788150757255</v>
      </c>
      <c r="X531">
        <f t="shared" si="394"/>
        <v>0</v>
      </c>
      <c r="Y531">
        <f t="shared" si="377"/>
        <v>4.0525658941363476</v>
      </c>
      <c r="Z531">
        <f t="shared" si="378"/>
        <v>209.14649063328352</v>
      </c>
      <c r="AA531">
        <f t="shared" si="379"/>
        <v>1.5009353216582988</v>
      </c>
      <c r="AB531">
        <f t="shared" si="395"/>
        <v>0.21383788150757255</v>
      </c>
      <c r="AC531">
        <v>0</v>
      </c>
      <c r="AD531">
        <f t="shared" si="396"/>
        <v>0</v>
      </c>
      <c r="AE531">
        <f t="shared" si="380"/>
        <v>4.2652533473653058</v>
      </c>
      <c r="AF531">
        <f t="shared" si="397"/>
        <v>232.59882747404481</v>
      </c>
      <c r="AG531">
        <f t="shared" si="398"/>
        <v>259.0412450824337</v>
      </c>
      <c r="AH531">
        <f t="shared" si="399"/>
        <v>1</v>
      </c>
      <c r="AI531">
        <f t="shared" si="381"/>
        <v>0.24956495612073545</v>
      </c>
      <c r="AJ531">
        <f t="shared" si="382"/>
        <v>0.75043504387926452</v>
      </c>
      <c r="AK531">
        <f t="shared" si="383"/>
        <v>233.55683946207594</v>
      </c>
      <c r="AL531">
        <f t="shared" si="384"/>
        <v>260.10816627407718</v>
      </c>
      <c r="AM531">
        <f t="shared" si="400"/>
        <v>1</v>
      </c>
      <c r="AN531">
        <f t="shared" si="401"/>
        <v>233.55683946207594</v>
      </c>
      <c r="AO531">
        <f t="shared" si="401"/>
        <v>260.10816627407718</v>
      </c>
      <c r="AP531">
        <f t="shared" si="385"/>
        <v>168.74994611053057</v>
      </c>
      <c r="AQ531">
        <f t="shared" si="386"/>
        <v>181.88880488386857</v>
      </c>
      <c r="AR531">
        <f t="shared" si="387"/>
        <v>0</v>
      </c>
      <c r="AS531">
        <f t="shared" si="402"/>
        <v>233.55683946207594</v>
      </c>
      <c r="AT531">
        <f t="shared" si="388"/>
        <v>0</v>
      </c>
      <c r="AU531">
        <f t="shared" si="403"/>
        <v>0.89709648175365375</v>
      </c>
      <c r="AV531">
        <f t="shared" si="404"/>
        <v>1.4328767123287671</v>
      </c>
      <c r="AW531">
        <f t="shared" si="405"/>
        <v>0.22014807184867288</v>
      </c>
      <c r="AX531">
        <f t="shared" si="406"/>
        <v>20</v>
      </c>
      <c r="AY531">
        <f t="shared" si="407"/>
        <v>10000</v>
      </c>
      <c r="AZ531">
        <f t="shared" si="408"/>
        <v>0</v>
      </c>
      <c r="BA531">
        <f t="shared" si="409"/>
        <v>0</v>
      </c>
      <c r="BB531">
        <f t="shared" si="410"/>
        <v>1.0978497339908391</v>
      </c>
    </row>
    <row r="532" spans="6:54" x14ac:dyDescent="0.25">
      <c r="F532">
        <v>524</v>
      </c>
      <c r="G532" t="b">
        <f t="shared" si="371"/>
        <v>0</v>
      </c>
      <c r="H532">
        <f t="shared" si="372"/>
        <v>0.89874654177320679</v>
      </c>
      <c r="I532">
        <f t="shared" si="411"/>
        <v>260.10816627407718</v>
      </c>
      <c r="J532">
        <f t="shared" si="412"/>
        <v>233.55683946207594</v>
      </c>
      <c r="K532" s="15">
        <f t="shared" si="389"/>
        <v>493.66500573615315</v>
      </c>
      <c r="L532">
        <f t="shared" si="373"/>
        <v>0.35554957867546</v>
      </c>
      <c r="M532">
        <f t="shared" si="390"/>
        <v>0.89792197918144567</v>
      </c>
      <c r="N532">
        <f t="shared" si="374"/>
        <v>0</v>
      </c>
      <c r="O532">
        <f t="shared" si="375"/>
        <v>1.669615544636553E-3</v>
      </c>
      <c r="P532">
        <f t="shared" si="376"/>
        <v>2.0418752345385765E-5</v>
      </c>
      <c r="Q532">
        <f t="shared" si="413"/>
        <v>1.6900342969819388E-3</v>
      </c>
      <c r="R532">
        <f t="shared" si="414"/>
        <v>1.6886069931968395E-3</v>
      </c>
      <c r="S532">
        <f t="shared" si="415"/>
        <v>0.15338082360446045</v>
      </c>
      <c r="T532" s="17">
        <f t="shared" si="391"/>
        <v>5.6352237660997666</v>
      </c>
      <c r="U532" s="17">
        <f t="shared" si="392"/>
        <v>1.1215681751943767</v>
      </c>
      <c r="V532">
        <f t="shared" si="416"/>
        <v>4.5136555909053904</v>
      </c>
      <c r="W532">
        <f t="shared" si="393"/>
        <v>0.21447546372118609</v>
      </c>
      <c r="X532">
        <f t="shared" si="394"/>
        <v>0</v>
      </c>
      <c r="Y532">
        <f t="shared" si="377"/>
        <v>4.0622900318148512</v>
      </c>
      <c r="Z532">
        <f t="shared" si="378"/>
        <v>210.20115551586835</v>
      </c>
      <c r="AA532">
        <f t="shared" si="379"/>
        <v>1.5045368181164938</v>
      </c>
      <c r="AB532">
        <f t="shared" si="395"/>
        <v>0.21447546372118609</v>
      </c>
      <c r="AC532">
        <v>0</v>
      </c>
      <c r="AD532">
        <f t="shared" si="396"/>
        <v>0</v>
      </c>
      <c r="AE532">
        <f t="shared" si="380"/>
        <v>4.2753495201040721</v>
      </c>
      <c r="AF532">
        <f t="shared" si="397"/>
        <v>233.77131492579713</v>
      </c>
      <c r="AG532">
        <f t="shared" si="398"/>
        <v>260.10816627407718</v>
      </c>
      <c r="AH532">
        <f t="shared" si="399"/>
        <v>1</v>
      </c>
      <c r="AI532">
        <f t="shared" si="381"/>
        <v>0.24973689821642461</v>
      </c>
      <c r="AJ532">
        <f t="shared" si="382"/>
        <v>0.75026310178357547</v>
      </c>
      <c r="AK532">
        <f t="shared" si="383"/>
        <v>234.73225620094482</v>
      </c>
      <c r="AL532">
        <f t="shared" si="384"/>
        <v>261.17736791267458</v>
      </c>
      <c r="AM532">
        <f t="shared" si="400"/>
        <v>1.0000000000000002</v>
      </c>
      <c r="AN532">
        <f t="shared" si="401"/>
        <v>234.73225620094482</v>
      </c>
      <c r="AO532">
        <f t="shared" si="401"/>
        <v>261.17736791267458</v>
      </c>
      <c r="AP532">
        <f t="shared" si="385"/>
        <v>169.16580311020718</v>
      </c>
      <c r="AQ532">
        <f t="shared" si="386"/>
        <v>182.80419295970381</v>
      </c>
      <c r="AR532">
        <f t="shared" si="387"/>
        <v>0</v>
      </c>
      <c r="AS532">
        <f t="shared" si="402"/>
        <v>234.73225620094482</v>
      </c>
      <c r="AT532">
        <f t="shared" si="388"/>
        <v>0</v>
      </c>
      <c r="AU532">
        <f t="shared" si="403"/>
        <v>0.89792197918144567</v>
      </c>
      <c r="AV532">
        <f t="shared" si="404"/>
        <v>1.4356164383561645</v>
      </c>
      <c r="AW532">
        <f t="shared" si="405"/>
        <v>0.22019603169517063</v>
      </c>
      <c r="AX532">
        <f t="shared" si="406"/>
        <v>20</v>
      </c>
      <c r="AY532">
        <f t="shared" si="407"/>
        <v>10000</v>
      </c>
      <c r="AZ532">
        <f t="shared" si="408"/>
        <v>0</v>
      </c>
      <c r="BA532">
        <f t="shared" si="409"/>
        <v>0</v>
      </c>
      <c r="BB532">
        <f t="shared" si="410"/>
        <v>1.0983274493523021</v>
      </c>
    </row>
    <row r="533" spans="6:54" x14ac:dyDescent="0.25">
      <c r="F533">
        <v>525</v>
      </c>
      <c r="G533" t="b">
        <f t="shared" si="371"/>
        <v>0</v>
      </c>
      <c r="H533">
        <f t="shared" si="372"/>
        <v>0.89957016748371277</v>
      </c>
      <c r="I533">
        <f t="shared" si="411"/>
        <v>261.17736791267458</v>
      </c>
      <c r="J533">
        <f t="shared" si="412"/>
        <v>234.73225620094482</v>
      </c>
      <c r="K533" s="15">
        <f t="shared" si="389"/>
        <v>495.90962411361943</v>
      </c>
      <c r="L533">
        <f t="shared" si="373"/>
        <v>0.35603608716162732</v>
      </c>
      <c r="M533">
        <f t="shared" si="390"/>
        <v>0.8987465417732069</v>
      </c>
      <c r="N533">
        <f t="shared" si="374"/>
        <v>0</v>
      </c>
      <c r="O533">
        <f t="shared" si="375"/>
        <v>1.667386907283717E-3</v>
      </c>
      <c r="P533">
        <f t="shared" si="376"/>
        <v>2.0301236044571273E-5</v>
      </c>
      <c r="Q533">
        <f t="shared" si="413"/>
        <v>1.6876881433282882E-3</v>
      </c>
      <c r="R533">
        <f t="shared" si="414"/>
        <v>1.6862647985270707E-3</v>
      </c>
      <c r="S533">
        <f t="shared" si="415"/>
        <v>0.15312182367309968</v>
      </c>
      <c r="T533" s="17">
        <f t="shared" si="391"/>
        <v>5.6507255277485582</v>
      </c>
      <c r="U533" s="17">
        <f t="shared" si="392"/>
        <v>1.1262637070245298</v>
      </c>
      <c r="V533">
        <f t="shared" si="416"/>
        <v>4.5244618207240279</v>
      </c>
      <c r="W533">
        <f t="shared" si="393"/>
        <v>0.21511239521512948</v>
      </c>
      <c r="X533">
        <f t="shared" si="394"/>
        <v>0</v>
      </c>
      <c r="Y533">
        <f t="shared" si="377"/>
        <v>4.0720156386516253</v>
      </c>
      <c r="Z533">
        <f t="shared" si="378"/>
        <v>211.25903058085035</v>
      </c>
      <c r="AA533">
        <f t="shared" si="379"/>
        <v>1.5081388587019402</v>
      </c>
      <c r="AB533">
        <f t="shared" si="395"/>
        <v>0.21511239521512948</v>
      </c>
      <c r="AC533">
        <v>0</v>
      </c>
      <c r="AD533">
        <f t="shared" si="396"/>
        <v>0</v>
      </c>
      <c r="AE533">
        <f t="shared" si="380"/>
        <v>4.285448048262773</v>
      </c>
      <c r="AF533">
        <f t="shared" si="397"/>
        <v>234.94736859615995</v>
      </c>
      <c r="AG533">
        <f t="shared" si="398"/>
        <v>261.17736791267458</v>
      </c>
      <c r="AH533">
        <f t="shared" si="399"/>
        <v>1</v>
      </c>
      <c r="AI533">
        <f t="shared" si="381"/>
        <v>0.24990856630912353</v>
      </c>
      <c r="AJ533">
        <f t="shared" si="382"/>
        <v>0.75009143369087639</v>
      </c>
      <c r="AK533">
        <f t="shared" si="383"/>
        <v>235.91124175612018</v>
      </c>
      <c r="AL533">
        <f t="shared" si="384"/>
        <v>262.24884982125809</v>
      </c>
      <c r="AM533">
        <f t="shared" si="400"/>
        <v>1</v>
      </c>
      <c r="AN533">
        <f t="shared" si="401"/>
        <v>235.91124175612018</v>
      </c>
      <c r="AO533">
        <f t="shared" si="401"/>
        <v>262.24884982125809</v>
      </c>
      <c r="AP533">
        <f t="shared" si="385"/>
        <v>169.58186441111295</v>
      </c>
      <c r="AQ533">
        <f t="shared" si="386"/>
        <v>183.72236034927843</v>
      </c>
      <c r="AR533">
        <f t="shared" si="387"/>
        <v>0</v>
      </c>
      <c r="AS533">
        <f t="shared" si="402"/>
        <v>235.91124175612018</v>
      </c>
      <c r="AT533">
        <f t="shared" si="388"/>
        <v>0</v>
      </c>
      <c r="AU533">
        <f t="shared" si="403"/>
        <v>0.8987465417732069</v>
      </c>
      <c r="AV533">
        <f t="shared" si="404"/>
        <v>1.4383561643835616</v>
      </c>
      <c r="AW533">
        <f t="shared" si="405"/>
        <v>0.22024371898185569</v>
      </c>
      <c r="AX533">
        <f t="shared" si="406"/>
        <v>20</v>
      </c>
      <c r="AY533">
        <f t="shared" si="407"/>
        <v>10000</v>
      </c>
      <c r="AZ533">
        <f t="shared" si="408"/>
        <v>0</v>
      </c>
      <c r="BA533">
        <f t="shared" si="409"/>
        <v>0</v>
      </c>
      <c r="BB533">
        <f t="shared" si="410"/>
        <v>1.0988046237241549</v>
      </c>
    </row>
    <row r="534" spans="6:54" x14ac:dyDescent="0.25">
      <c r="F534">
        <v>526</v>
      </c>
      <c r="G534" t="b">
        <f t="shared" si="371"/>
        <v>0</v>
      </c>
      <c r="H534">
        <f t="shared" si="372"/>
        <v>0.9003928542806422</v>
      </c>
      <c r="I534">
        <f t="shared" si="411"/>
        <v>262.24884982125809</v>
      </c>
      <c r="J534">
        <f t="shared" si="412"/>
        <v>235.91124175612018</v>
      </c>
      <c r="K534" s="15">
        <f t="shared" si="389"/>
        <v>498.16009157737824</v>
      </c>
      <c r="L534">
        <f t="shared" si="373"/>
        <v>0.35652230301273574</v>
      </c>
      <c r="M534">
        <f t="shared" si="390"/>
        <v>0.89957016748371277</v>
      </c>
      <c r="N534">
        <f t="shared" si="374"/>
        <v>0</v>
      </c>
      <c r="O534">
        <f t="shared" si="375"/>
        <v>1.6651682598044179E-3</v>
      </c>
      <c r="P534">
        <f t="shared" si="376"/>
        <v>2.0184528459903481E-5</v>
      </c>
      <c r="Q534">
        <f t="shared" si="413"/>
        <v>1.6853527882643214E-3</v>
      </c>
      <c r="R534">
        <f t="shared" si="414"/>
        <v>1.6839333787677102E-3</v>
      </c>
      <c r="S534">
        <f t="shared" si="415"/>
        <v>0.15286361973195345</v>
      </c>
      <c r="T534" s="17">
        <f t="shared" si="391"/>
        <v>5.6662393336863737</v>
      </c>
      <c r="U534" s="17">
        <f t="shared" si="392"/>
        <v>1.1309696731493002</v>
      </c>
      <c r="V534">
        <f t="shared" si="416"/>
        <v>4.5352696605370735</v>
      </c>
      <c r="W534">
        <f t="shared" si="393"/>
        <v>0.21574866625786626</v>
      </c>
      <c r="X534">
        <f t="shared" si="394"/>
        <v>0</v>
      </c>
      <c r="Y534">
        <f t="shared" si="377"/>
        <v>4.0817426944833661</v>
      </c>
      <c r="Z534">
        <f t="shared" si="378"/>
        <v>212.32011758050817</v>
      </c>
      <c r="AA534">
        <f t="shared" si="379"/>
        <v>1.5117414359468229</v>
      </c>
      <c r="AB534">
        <f t="shared" si="395"/>
        <v>0.21574866625786626</v>
      </c>
      <c r="AC534">
        <v>0</v>
      </c>
      <c r="AD534">
        <f t="shared" si="396"/>
        <v>0</v>
      </c>
      <c r="AE534">
        <f t="shared" si="380"/>
        <v>4.295548920250555</v>
      </c>
      <c r="AF534">
        <f t="shared" si="397"/>
        <v>236.12699042237804</v>
      </c>
      <c r="AG534">
        <f t="shared" si="398"/>
        <v>262.24884982125809</v>
      </c>
      <c r="AH534">
        <f t="shared" si="399"/>
        <v>1</v>
      </c>
      <c r="AI534">
        <f t="shared" si="381"/>
        <v>0.25007996029757951</v>
      </c>
      <c r="AJ534">
        <f t="shared" si="382"/>
        <v>0.74992003970242049</v>
      </c>
      <c r="AK534">
        <f t="shared" si="383"/>
        <v>237.09379805546735</v>
      </c>
      <c r="AL534">
        <f t="shared" si="384"/>
        <v>263.32261182247004</v>
      </c>
      <c r="AM534">
        <f t="shared" si="400"/>
        <v>0.99999999999999989</v>
      </c>
      <c r="AN534">
        <f t="shared" si="401"/>
        <v>237.09379805546735</v>
      </c>
      <c r="AO534">
        <f t="shared" si="401"/>
        <v>263.32261182247004</v>
      </c>
      <c r="AP534">
        <f t="shared" si="385"/>
        <v>169.99812949983524</v>
      </c>
      <c r="AQ534">
        <f t="shared" si="386"/>
        <v>184.64330855397048</v>
      </c>
      <c r="AR534">
        <f t="shared" si="387"/>
        <v>0</v>
      </c>
      <c r="AS534">
        <f t="shared" si="402"/>
        <v>237.09379805546735</v>
      </c>
      <c r="AT534">
        <f t="shared" si="388"/>
        <v>0</v>
      </c>
      <c r="AU534">
        <f t="shared" si="403"/>
        <v>0.89957016748371277</v>
      </c>
      <c r="AV534">
        <f t="shared" si="404"/>
        <v>1.441095890410959</v>
      </c>
      <c r="AW534">
        <f t="shared" si="405"/>
        <v>0.22029113418906168</v>
      </c>
      <c r="AX534">
        <f t="shared" si="406"/>
        <v>20</v>
      </c>
      <c r="AY534">
        <f t="shared" si="407"/>
        <v>10000</v>
      </c>
      <c r="AZ534">
        <f t="shared" si="408"/>
        <v>0</v>
      </c>
      <c r="BA534">
        <f t="shared" si="409"/>
        <v>0</v>
      </c>
      <c r="BB534">
        <f t="shared" si="410"/>
        <v>1.0992812559228247</v>
      </c>
    </row>
    <row r="535" spans="6:54" x14ac:dyDescent="0.25">
      <c r="F535">
        <v>527</v>
      </c>
      <c r="G535" t="b">
        <f t="shared" si="371"/>
        <v>0</v>
      </c>
      <c r="H535">
        <f t="shared" si="372"/>
        <v>0.90121460014458188</v>
      </c>
      <c r="I535">
        <f t="shared" si="411"/>
        <v>263.32261182247004</v>
      </c>
      <c r="J535">
        <f t="shared" si="412"/>
        <v>237.09379805546735</v>
      </c>
      <c r="K535" s="15">
        <f t="shared" si="389"/>
        <v>500.41640987793738</v>
      </c>
      <c r="L535">
        <f t="shared" si="373"/>
        <v>0.35700822673133198</v>
      </c>
      <c r="M535">
        <f t="shared" si="390"/>
        <v>0.90039285428064209</v>
      </c>
      <c r="N535">
        <f t="shared" si="374"/>
        <v>0</v>
      </c>
      <c r="O535">
        <f t="shared" si="375"/>
        <v>1.6629595507685092E-3</v>
      </c>
      <c r="P535">
        <f t="shared" si="376"/>
        <v>2.0068623701361599E-5</v>
      </c>
      <c r="Q535">
        <f t="shared" si="413"/>
        <v>1.6830281744698709E-3</v>
      </c>
      <c r="R535">
        <f t="shared" si="414"/>
        <v>1.681612676770694E-3</v>
      </c>
      <c r="S535">
        <f t="shared" si="415"/>
        <v>0.15260620758028756</v>
      </c>
      <c r="T535" s="17">
        <f t="shared" si="391"/>
        <v>5.6817651616720584</v>
      </c>
      <c r="U535" s="17">
        <f t="shared" si="392"/>
        <v>1.1356860736297345</v>
      </c>
      <c r="V535">
        <f t="shared" si="416"/>
        <v>4.5460790880423243</v>
      </c>
      <c r="W535">
        <f t="shared" si="393"/>
        <v>0.21638426714693537</v>
      </c>
      <c r="X535">
        <f t="shared" si="394"/>
        <v>0</v>
      </c>
      <c r="Y535">
        <f t="shared" si="377"/>
        <v>4.0914711792380922</v>
      </c>
      <c r="Z535">
        <f t="shared" si="378"/>
        <v>213.38441824992063</v>
      </c>
      <c r="AA535">
        <f t="shared" si="379"/>
        <v>1.5153445424171481</v>
      </c>
      <c r="AB535">
        <f t="shared" si="395"/>
        <v>0.21638426714693537</v>
      </c>
      <c r="AC535">
        <v>0</v>
      </c>
      <c r="AD535">
        <f t="shared" si="396"/>
        <v>0</v>
      </c>
      <c r="AE535">
        <f t="shared" si="380"/>
        <v>4.3056521245457295</v>
      </c>
      <c r="AF535">
        <f t="shared" si="397"/>
        <v>237.31018232261428</v>
      </c>
      <c r="AG535">
        <f t="shared" si="398"/>
        <v>263.32261182247004</v>
      </c>
      <c r="AH535">
        <f t="shared" si="399"/>
        <v>1</v>
      </c>
      <c r="AI535">
        <f t="shared" si="381"/>
        <v>0.2502510800832779</v>
      </c>
      <c r="AJ535">
        <f t="shared" si="382"/>
        <v>0.74974891991672221</v>
      </c>
      <c r="AK535">
        <f t="shared" si="383"/>
        <v>238.27992700778168</v>
      </c>
      <c r="AL535">
        <f t="shared" si="384"/>
        <v>264.39865373858169</v>
      </c>
      <c r="AM535">
        <f t="shared" si="400"/>
        <v>1.0000000000000002</v>
      </c>
      <c r="AN535">
        <f t="shared" si="401"/>
        <v>238.27992700778168</v>
      </c>
      <c r="AO535">
        <f t="shared" si="401"/>
        <v>264.39865373858169</v>
      </c>
      <c r="AP535">
        <f t="shared" si="385"/>
        <v>170.41459786549302</v>
      </c>
      <c r="AQ535">
        <f t="shared" si="386"/>
        <v>185.56703906030677</v>
      </c>
      <c r="AR535">
        <f t="shared" si="387"/>
        <v>0</v>
      </c>
      <c r="AS535">
        <f t="shared" si="402"/>
        <v>238.27992700778168</v>
      </c>
      <c r="AT535">
        <f t="shared" si="388"/>
        <v>0</v>
      </c>
      <c r="AU535">
        <f t="shared" si="403"/>
        <v>0.90039285428064209</v>
      </c>
      <c r="AV535">
        <f t="shared" si="404"/>
        <v>1.4438356164383561</v>
      </c>
      <c r="AW535">
        <f t="shared" si="405"/>
        <v>0.22033827779400422</v>
      </c>
      <c r="AX535">
        <f t="shared" si="406"/>
        <v>20</v>
      </c>
      <c r="AY535">
        <f t="shared" si="407"/>
        <v>10000</v>
      </c>
      <c r="AZ535">
        <f t="shared" si="408"/>
        <v>0</v>
      </c>
      <c r="BA535">
        <f t="shared" si="409"/>
        <v>0</v>
      </c>
      <c r="BB535">
        <f t="shared" si="410"/>
        <v>1.0997573447722078</v>
      </c>
    </row>
    <row r="536" spans="6:54" x14ac:dyDescent="0.25">
      <c r="F536">
        <v>528</v>
      </c>
      <c r="G536" t="b">
        <f t="shared" si="371"/>
        <v>0</v>
      </c>
      <c r="H536">
        <f t="shared" si="372"/>
        <v>0.90203540306902952</v>
      </c>
      <c r="I536">
        <f t="shared" si="411"/>
        <v>264.39865373858169</v>
      </c>
      <c r="J536">
        <f t="shared" si="412"/>
        <v>238.27992700778168</v>
      </c>
      <c r="K536" s="15">
        <f t="shared" si="389"/>
        <v>502.67858074636337</v>
      </c>
      <c r="L536">
        <f t="shared" si="373"/>
        <v>0.3574938588193961</v>
      </c>
      <c r="M536">
        <f t="shared" si="390"/>
        <v>0.90121460014458199</v>
      </c>
      <c r="N536">
        <f t="shared" si="374"/>
        <v>0</v>
      </c>
      <c r="O536">
        <f t="shared" si="375"/>
        <v>1.6607607290441999E-3</v>
      </c>
      <c r="P536">
        <f t="shared" si="376"/>
        <v>1.9953515921797658E-5</v>
      </c>
      <c r="Q536">
        <f t="shared" si="413"/>
        <v>1.6807142449659976E-3</v>
      </c>
      <c r="R536">
        <f t="shared" si="414"/>
        <v>1.6793026357273533E-3</v>
      </c>
      <c r="S536">
        <f t="shared" si="415"/>
        <v>0.15234958304706664</v>
      </c>
      <c r="T536" s="17">
        <f t="shared" si="391"/>
        <v>5.6973029895564622</v>
      </c>
      <c r="U536" s="17">
        <f t="shared" si="392"/>
        <v>1.1404129085178658</v>
      </c>
      <c r="V536">
        <f t="shared" si="416"/>
        <v>4.5568900810385964</v>
      </c>
      <c r="W536">
        <f t="shared" si="393"/>
        <v>0.2170191882086101</v>
      </c>
      <c r="X536">
        <f t="shared" si="394"/>
        <v>0</v>
      </c>
      <c r="Y536">
        <f t="shared" si="377"/>
        <v>4.101201072934737</v>
      </c>
      <c r="Z536">
        <f t="shared" si="378"/>
        <v>214.45193430700351</v>
      </c>
      <c r="AA536">
        <f t="shared" si="379"/>
        <v>1.5189481707125954</v>
      </c>
      <c r="AB536">
        <f t="shared" si="395"/>
        <v>0.2170191882086101</v>
      </c>
      <c r="AC536">
        <v>0</v>
      </c>
      <c r="AD536">
        <f t="shared" si="396"/>
        <v>0</v>
      </c>
      <c r="AE536">
        <f t="shared" si="380"/>
        <v>4.315757649695696</v>
      </c>
      <c r="AF536">
        <f t="shared" si="397"/>
        <v>238.49694619599029</v>
      </c>
      <c r="AG536">
        <f t="shared" si="398"/>
        <v>264.39865373858169</v>
      </c>
      <c r="AH536">
        <f t="shared" si="399"/>
        <v>1</v>
      </c>
      <c r="AI536">
        <f t="shared" si="381"/>
        <v>0.25042192557043508</v>
      </c>
      <c r="AJ536">
        <f t="shared" si="382"/>
        <v>0.74957807442956492</v>
      </c>
      <c r="AK536">
        <f t="shared" si="383"/>
        <v>239.4696305028292</v>
      </c>
      <c r="AL536">
        <f t="shared" si="384"/>
        <v>265.47697539151187</v>
      </c>
      <c r="AM536">
        <f t="shared" si="400"/>
        <v>0.99999999999999989</v>
      </c>
      <c r="AN536">
        <f t="shared" si="401"/>
        <v>239.4696305028292</v>
      </c>
      <c r="AO536">
        <f t="shared" si="401"/>
        <v>265.47697539151187</v>
      </c>
      <c r="AP536">
        <f t="shared" si="385"/>
        <v>170.83126899972484</v>
      </c>
      <c r="AQ536">
        <f t="shared" si="386"/>
        <v>186.49355333999455</v>
      </c>
      <c r="AR536">
        <f t="shared" si="387"/>
        <v>0</v>
      </c>
      <c r="AS536">
        <f t="shared" si="402"/>
        <v>239.4696305028292</v>
      </c>
      <c r="AT536">
        <f t="shared" si="388"/>
        <v>0</v>
      </c>
      <c r="AU536">
        <f t="shared" si="403"/>
        <v>0.90121460014458199</v>
      </c>
      <c r="AV536">
        <f t="shared" si="404"/>
        <v>1.4465753424657535</v>
      </c>
      <c r="AW536">
        <f t="shared" si="405"/>
        <v>0.22038515027082517</v>
      </c>
      <c r="AX536">
        <f t="shared" si="406"/>
        <v>20</v>
      </c>
      <c r="AY536">
        <f t="shared" si="407"/>
        <v>10000</v>
      </c>
      <c r="AZ536">
        <f t="shared" si="408"/>
        <v>0</v>
      </c>
      <c r="BA536">
        <f t="shared" si="409"/>
        <v>0</v>
      </c>
      <c r="BB536">
        <f t="shared" si="410"/>
        <v>1.1002328891036692</v>
      </c>
    </row>
    <row r="537" spans="6:54" x14ac:dyDescent="0.25">
      <c r="F537">
        <v>529</v>
      </c>
      <c r="G537" t="b">
        <f t="shared" si="371"/>
        <v>0</v>
      </c>
      <c r="H537">
        <f t="shared" si="372"/>
        <v>0.90285526106039704</v>
      </c>
      <c r="I537">
        <f t="shared" si="411"/>
        <v>265.47697539151187</v>
      </c>
      <c r="J537">
        <f t="shared" si="412"/>
        <v>239.4696305028292</v>
      </c>
      <c r="K537" s="15">
        <f t="shared" si="389"/>
        <v>504.94660589434108</v>
      </c>
      <c r="L537">
        <f t="shared" si="373"/>
        <v>0.35797919977833781</v>
      </c>
      <c r="M537">
        <f t="shared" si="390"/>
        <v>0.90203540306902941</v>
      </c>
      <c r="N537">
        <f t="shared" si="374"/>
        <v>0</v>
      </c>
      <c r="O537">
        <f t="shared" si="375"/>
        <v>1.6585717437961564E-3</v>
      </c>
      <c r="P537">
        <f t="shared" si="376"/>
        <v>1.983919931664597E-5</v>
      </c>
      <c r="Q537">
        <f t="shared" si="413"/>
        <v>1.6784109431128022E-3</v>
      </c>
      <c r="R537">
        <f t="shared" si="414"/>
        <v>1.6770031991669709E-3</v>
      </c>
      <c r="S537">
        <f t="shared" si="415"/>
        <v>0.15209374199070375</v>
      </c>
      <c r="T537" s="17">
        <f t="shared" si="391"/>
        <v>5.7128527952820392</v>
      </c>
      <c r="U537" s="17">
        <f t="shared" si="392"/>
        <v>1.1451501778568034</v>
      </c>
      <c r="V537">
        <f t="shared" si="416"/>
        <v>4.567702617425236</v>
      </c>
      <c r="W537">
        <f t="shared" si="393"/>
        <v>0.21765341979883601</v>
      </c>
      <c r="X537">
        <f t="shared" si="394"/>
        <v>0</v>
      </c>
      <c r="Y537">
        <f t="shared" si="377"/>
        <v>4.1109323556827126</v>
      </c>
      <c r="Z537">
        <f t="shared" si="378"/>
        <v>215.5226674525463</v>
      </c>
      <c r="AA537">
        <f t="shared" si="379"/>
        <v>1.5225523134663539</v>
      </c>
      <c r="AB537">
        <f t="shared" si="395"/>
        <v>0.21765341979883601</v>
      </c>
      <c r="AC537">
        <v>0</v>
      </c>
      <c r="AD537">
        <f t="shared" si="396"/>
        <v>0</v>
      </c>
      <c r="AE537">
        <f t="shared" si="380"/>
        <v>4.3258654843154183</v>
      </c>
      <c r="AF537">
        <f t="shared" si="397"/>
        <v>239.68728392262804</v>
      </c>
      <c r="AG537">
        <f t="shared" si="398"/>
        <v>265.47697539151187</v>
      </c>
      <c r="AH537">
        <f t="shared" si="399"/>
        <v>1</v>
      </c>
      <c r="AI537">
        <f t="shared" si="381"/>
        <v>0.2505924966659912</v>
      </c>
      <c r="AJ537">
        <f t="shared" si="382"/>
        <v>0.74940750333400885</v>
      </c>
      <c r="AK537">
        <f t="shared" si="383"/>
        <v>240.66291041138828</v>
      </c>
      <c r="AL537">
        <f t="shared" si="384"/>
        <v>266.5575766028449</v>
      </c>
      <c r="AM537">
        <f t="shared" si="400"/>
        <v>0.99999999999999989</v>
      </c>
      <c r="AN537">
        <f t="shared" si="401"/>
        <v>240.66291041138828</v>
      </c>
      <c r="AO537">
        <f t="shared" si="401"/>
        <v>266.5575766028449</v>
      </c>
      <c r="AP537">
        <f t="shared" si="385"/>
        <v>171.24814239667506</v>
      </c>
      <c r="AQ537">
        <f t="shared" si="386"/>
        <v>187.42285284995381</v>
      </c>
      <c r="AR537">
        <f t="shared" si="387"/>
        <v>0</v>
      </c>
      <c r="AS537">
        <f t="shared" si="402"/>
        <v>240.66291041138828</v>
      </c>
      <c r="AT537">
        <f t="shared" si="388"/>
        <v>0</v>
      </c>
      <c r="AU537">
        <f t="shared" si="403"/>
        <v>0.90203540306902941</v>
      </c>
      <c r="AV537">
        <f t="shared" si="404"/>
        <v>1.4493150684931506</v>
      </c>
      <c r="AW537">
        <f t="shared" si="405"/>
        <v>0.22043175209063637</v>
      </c>
      <c r="AX537">
        <f t="shared" si="406"/>
        <v>20</v>
      </c>
      <c r="AY537">
        <f t="shared" si="407"/>
        <v>10000</v>
      </c>
      <c r="AZ537">
        <f t="shared" si="408"/>
        <v>0</v>
      </c>
      <c r="BA537">
        <f t="shared" si="409"/>
        <v>0</v>
      </c>
      <c r="BB537">
        <f t="shared" si="410"/>
        <v>1.1007078877560468</v>
      </c>
    </row>
    <row r="538" spans="6:54" x14ac:dyDescent="0.25">
      <c r="F538">
        <v>530</v>
      </c>
      <c r="G538" t="b">
        <f t="shared" si="371"/>
        <v>0</v>
      </c>
      <c r="H538">
        <f t="shared" si="372"/>
        <v>0.90367417213801382</v>
      </c>
      <c r="I538">
        <f t="shared" si="411"/>
        <v>266.5575766028449</v>
      </c>
      <c r="J538">
        <f t="shared" si="412"/>
        <v>240.66291041138828</v>
      </c>
      <c r="K538" s="15">
        <f t="shared" si="389"/>
        <v>507.22048701423319</v>
      </c>
      <c r="L538">
        <f t="shared" si="373"/>
        <v>0.35846425010899219</v>
      </c>
      <c r="M538">
        <f t="shared" si="390"/>
        <v>0.90285526106039693</v>
      </c>
      <c r="N538">
        <f t="shared" si="374"/>
        <v>0</v>
      </c>
      <c r="O538">
        <f t="shared" si="375"/>
        <v>1.6563925444836238E-3</v>
      </c>
      <c r="P538">
        <f t="shared" si="376"/>
        <v>1.9725668123633785E-5</v>
      </c>
      <c r="Q538">
        <f t="shared" si="413"/>
        <v>1.6761182126072576E-3</v>
      </c>
      <c r="R538">
        <f t="shared" si="414"/>
        <v>1.6747143109538953E-3</v>
      </c>
      <c r="S538">
        <f t="shared" si="415"/>
        <v>0.15183868029881206</v>
      </c>
      <c r="T538" s="17">
        <f t="shared" si="391"/>
        <v>5.728414556882484</v>
      </c>
      <c r="U538" s="17">
        <f t="shared" si="392"/>
        <v>1.1498978816808205</v>
      </c>
      <c r="V538">
        <f t="shared" si="416"/>
        <v>4.5785166752016639</v>
      </c>
      <c r="W538">
        <f t="shared" si="393"/>
        <v>0.21828695230277617</v>
      </c>
      <c r="X538">
        <f t="shared" si="394"/>
        <v>0</v>
      </c>
      <c r="Y538">
        <f t="shared" si="377"/>
        <v>4.1206650076814979</v>
      </c>
      <c r="Z538">
        <f t="shared" si="378"/>
        <v>216.59661937024947</v>
      </c>
      <c r="AA538">
        <f t="shared" si="379"/>
        <v>1.5261569633449708</v>
      </c>
      <c r="AB538">
        <f t="shared" si="395"/>
        <v>0.21828695230277617</v>
      </c>
      <c r="AC538">
        <v>0</v>
      </c>
      <c r="AD538">
        <f t="shared" si="396"/>
        <v>0</v>
      </c>
      <c r="AE538">
        <f t="shared" si="380"/>
        <v>4.3359756170874686</v>
      </c>
      <c r="AF538">
        <f t="shared" si="397"/>
        <v>240.88119736369106</v>
      </c>
      <c r="AG538">
        <f t="shared" si="398"/>
        <v>266.5575766028449</v>
      </c>
      <c r="AH538">
        <f t="shared" si="399"/>
        <v>1</v>
      </c>
      <c r="AI538">
        <f t="shared" si="381"/>
        <v>0.25076279327960282</v>
      </c>
      <c r="AJ538">
        <f t="shared" si="382"/>
        <v>0.74923720672039718</v>
      </c>
      <c r="AK538">
        <f t="shared" si="383"/>
        <v>241.85976858529085</v>
      </c>
      <c r="AL538">
        <f t="shared" si="384"/>
        <v>267.64045719384882</v>
      </c>
      <c r="AM538">
        <f t="shared" si="400"/>
        <v>1</v>
      </c>
      <c r="AN538">
        <f t="shared" si="401"/>
        <v>241.85976858529085</v>
      </c>
      <c r="AO538">
        <f t="shared" si="401"/>
        <v>267.64045719384882</v>
      </c>
      <c r="AP538">
        <f t="shared" si="385"/>
        <v>171.66521755298226</v>
      </c>
      <c r="AQ538">
        <f t="shared" si="386"/>
        <v>188.35493903234956</v>
      </c>
      <c r="AR538">
        <f t="shared" si="387"/>
        <v>0</v>
      </c>
      <c r="AS538">
        <f t="shared" si="402"/>
        <v>241.85976858529085</v>
      </c>
      <c r="AT538">
        <f t="shared" si="388"/>
        <v>0</v>
      </c>
      <c r="AU538">
        <f t="shared" si="403"/>
        <v>0.90285526106039693</v>
      </c>
      <c r="AV538">
        <f t="shared" si="404"/>
        <v>1.452054794520548</v>
      </c>
      <c r="AW538">
        <f t="shared" si="405"/>
        <v>0.22047808372156272</v>
      </c>
      <c r="AX538">
        <f t="shared" si="406"/>
        <v>20</v>
      </c>
      <c r="AY538">
        <f t="shared" si="407"/>
        <v>10000</v>
      </c>
      <c r="AZ538">
        <f t="shared" si="408"/>
        <v>0</v>
      </c>
      <c r="BA538">
        <f t="shared" si="409"/>
        <v>0</v>
      </c>
      <c r="BB538">
        <f t="shared" si="410"/>
        <v>1.1011823395756513</v>
      </c>
    </row>
    <row r="539" spans="6:54" x14ac:dyDescent="0.25">
      <c r="F539">
        <v>531</v>
      </c>
      <c r="G539" t="b">
        <f t="shared" si="371"/>
        <v>0</v>
      </c>
      <c r="H539">
        <f t="shared" si="372"/>
        <v>0.90449213433412878</v>
      </c>
      <c r="I539">
        <f t="shared" si="411"/>
        <v>267.64045719384882</v>
      </c>
      <c r="J539">
        <f t="shared" si="412"/>
        <v>241.85976858529085</v>
      </c>
      <c r="K539" s="15">
        <f t="shared" si="389"/>
        <v>509.50022577913967</v>
      </c>
      <c r="L539">
        <f t="shared" si="373"/>
        <v>0.3589490103116158</v>
      </c>
      <c r="M539">
        <f t="shared" si="390"/>
        <v>0.90367417213801382</v>
      </c>
      <c r="N539">
        <f t="shared" si="374"/>
        <v>0</v>
      </c>
      <c r="O539">
        <f t="shared" si="375"/>
        <v>1.6542230808585553E-3</v>
      </c>
      <c r="P539">
        <f t="shared" si="376"/>
        <v>1.9612916622493925E-5</v>
      </c>
      <c r="Q539">
        <f t="shared" si="413"/>
        <v>1.6738359974810492E-3</v>
      </c>
      <c r="R539">
        <f t="shared" si="414"/>
        <v>1.6724359152860968E-3</v>
      </c>
      <c r="S539">
        <f t="shared" si="415"/>
        <v>0.1515843938879593</v>
      </c>
      <c r="T539" s="17">
        <f t="shared" si="391"/>
        <v>5.7439882524823398</v>
      </c>
      <c r="U539" s="17">
        <f t="shared" si="392"/>
        <v>1.1546560200154425</v>
      </c>
      <c r="V539">
        <f t="shared" si="416"/>
        <v>4.589332232466897</v>
      </c>
      <c r="W539">
        <f t="shared" si="393"/>
        <v>0.21891977613549329</v>
      </c>
      <c r="X539">
        <f t="shared" si="394"/>
        <v>0</v>
      </c>
      <c r="Y539">
        <f t="shared" si="377"/>
        <v>4.1303990092202074</v>
      </c>
      <c r="Z539">
        <f t="shared" si="378"/>
        <v>217.67379172676178</v>
      </c>
      <c r="AA539">
        <f t="shared" si="379"/>
        <v>1.5297621130481909</v>
      </c>
      <c r="AB539">
        <f t="shared" si="395"/>
        <v>0.21891977613549329</v>
      </c>
      <c r="AC539">
        <v>0</v>
      </c>
      <c r="AD539">
        <f t="shared" si="396"/>
        <v>0</v>
      </c>
      <c r="AE539">
        <f t="shared" si="380"/>
        <v>4.3460880367607935</v>
      </c>
      <c r="AF539">
        <f t="shared" si="397"/>
        <v>242.07868836142634</v>
      </c>
      <c r="AG539">
        <f t="shared" si="398"/>
        <v>267.64045719384882</v>
      </c>
      <c r="AH539">
        <f t="shared" si="399"/>
        <v>1</v>
      </c>
      <c r="AI539">
        <f t="shared" si="381"/>
        <v>0.25093281532363543</v>
      </c>
      <c r="AJ539">
        <f t="shared" si="382"/>
        <v>0.74906718467636457</v>
      </c>
      <c r="AK539">
        <f t="shared" si="383"/>
        <v>243.06020685746424</v>
      </c>
      <c r="AL539">
        <f t="shared" si="384"/>
        <v>268.72561698549305</v>
      </c>
      <c r="AM539">
        <f t="shared" si="400"/>
        <v>1.0000000000000002</v>
      </c>
      <c r="AN539">
        <f t="shared" si="401"/>
        <v>243.06020685746424</v>
      </c>
      <c r="AO539">
        <f t="shared" si="401"/>
        <v>268.72561698549305</v>
      </c>
      <c r="AP539">
        <f t="shared" si="385"/>
        <v>172.08249396776623</v>
      </c>
      <c r="AQ539">
        <f t="shared" si="386"/>
        <v>189.28981331462435</v>
      </c>
      <c r="AR539">
        <f t="shared" si="387"/>
        <v>0</v>
      </c>
      <c r="AS539">
        <f t="shared" si="402"/>
        <v>243.06020685746424</v>
      </c>
      <c r="AT539">
        <f t="shared" si="388"/>
        <v>0</v>
      </c>
      <c r="AU539">
        <f t="shared" si="403"/>
        <v>0.90367417213801382</v>
      </c>
      <c r="AV539">
        <f t="shared" si="404"/>
        <v>1.4547945205479451</v>
      </c>
      <c r="AW539">
        <f t="shared" si="405"/>
        <v>0.22052414562878461</v>
      </c>
      <c r="AX539">
        <f t="shared" si="406"/>
        <v>20</v>
      </c>
      <c r="AY539">
        <f t="shared" si="407"/>
        <v>10000</v>
      </c>
      <c r="AZ539">
        <f t="shared" si="408"/>
        <v>0</v>
      </c>
      <c r="BA539">
        <f t="shared" si="409"/>
        <v>0</v>
      </c>
      <c r="BB539">
        <f t="shared" si="410"/>
        <v>1.1016562434162684</v>
      </c>
    </row>
    <row r="540" spans="6:54" x14ac:dyDescent="0.25">
      <c r="F540">
        <v>532</v>
      </c>
      <c r="G540" t="b">
        <f t="shared" si="371"/>
        <v>0</v>
      </c>
      <c r="H540">
        <f t="shared" si="372"/>
        <v>0.90530914569391274</v>
      </c>
      <c r="I540">
        <f t="shared" si="411"/>
        <v>268.72561698549305</v>
      </c>
      <c r="J540">
        <f t="shared" si="412"/>
        <v>243.06020685746424</v>
      </c>
      <c r="K540" s="15">
        <f t="shared" si="389"/>
        <v>511.78582384295726</v>
      </c>
      <c r="L540">
        <f t="shared" si="373"/>
        <v>0.35943348088588284</v>
      </c>
      <c r="M540">
        <f t="shared" si="390"/>
        <v>0.90449213433412889</v>
      </c>
      <c r="N540">
        <f t="shared" si="374"/>
        <v>0</v>
      </c>
      <c r="O540">
        <f t="shared" si="375"/>
        <v>1.6520633029637572E-3</v>
      </c>
      <c r="P540">
        <f t="shared" si="376"/>
        <v>1.9500939134678857E-5</v>
      </c>
      <c r="Q540">
        <f t="shared" si="413"/>
        <v>1.6715642420984361E-3</v>
      </c>
      <c r="R540">
        <f t="shared" si="414"/>
        <v>1.6701679566926142E-3</v>
      </c>
      <c r="S540">
        <f t="shared" si="415"/>
        <v>0.15133087870342421</v>
      </c>
      <c r="T540" s="17">
        <f t="shared" si="391"/>
        <v>5.7595738602966406</v>
      </c>
      <c r="U540" s="17">
        <f t="shared" si="392"/>
        <v>1.1594245928775335</v>
      </c>
      <c r="V540">
        <f t="shared" si="416"/>
        <v>4.6001492674191073</v>
      </c>
      <c r="W540">
        <f t="shared" si="393"/>
        <v>0.21955188174209184</v>
      </c>
      <c r="X540">
        <f t="shared" si="394"/>
        <v>0</v>
      </c>
      <c r="Y540">
        <f t="shared" si="377"/>
        <v>4.1401343406771964</v>
      </c>
      <c r="Z540">
        <f t="shared" si="378"/>
        <v>218.75418617171781</v>
      </c>
      <c r="AA540">
        <f t="shared" si="379"/>
        <v>1.5333677553088112</v>
      </c>
      <c r="AB540">
        <f t="shared" si="395"/>
        <v>0.21955188174209184</v>
      </c>
      <c r="AC540">
        <v>0</v>
      </c>
      <c r="AD540">
        <f t="shared" si="396"/>
        <v>0</v>
      </c>
      <c r="AE540">
        <f t="shared" si="380"/>
        <v>4.3562027321501162</v>
      </c>
      <c r="AF540">
        <f t="shared" si="397"/>
        <v>243.27975873920633</v>
      </c>
      <c r="AG540">
        <f t="shared" si="398"/>
        <v>268.72561698549305</v>
      </c>
      <c r="AH540">
        <f t="shared" si="399"/>
        <v>1</v>
      </c>
      <c r="AI540">
        <f t="shared" si="381"/>
        <v>0.25110256271315617</v>
      </c>
      <c r="AJ540">
        <f t="shared" si="382"/>
        <v>0.74889743728684388</v>
      </c>
      <c r="AK540">
        <f t="shared" si="383"/>
        <v>244.26422704197319</v>
      </c>
      <c r="AL540">
        <f t="shared" si="384"/>
        <v>269.81305579846588</v>
      </c>
      <c r="AM540">
        <f t="shared" si="400"/>
        <v>1.0000000000000002</v>
      </c>
      <c r="AN540">
        <f t="shared" si="401"/>
        <v>244.26422704197319</v>
      </c>
      <c r="AO540">
        <f t="shared" si="401"/>
        <v>269.81305579846588</v>
      </c>
      <c r="AP540">
        <f t="shared" si="385"/>
        <v>172.49997114261481</v>
      </c>
      <c r="AQ540">
        <f t="shared" si="386"/>
        <v>190.22747710953089</v>
      </c>
      <c r="AR540">
        <f t="shared" si="387"/>
        <v>0</v>
      </c>
      <c r="AS540">
        <f t="shared" si="402"/>
        <v>244.26422704197319</v>
      </c>
      <c r="AT540">
        <f t="shared" si="388"/>
        <v>0</v>
      </c>
      <c r="AU540">
        <f t="shared" si="403"/>
        <v>0.90449213433412889</v>
      </c>
      <c r="AV540">
        <f t="shared" si="404"/>
        <v>1.4575342465753425</v>
      </c>
      <c r="AW540">
        <f t="shared" si="405"/>
        <v>0.22056993827457994</v>
      </c>
      <c r="AX540">
        <f t="shared" si="406"/>
        <v>20</v>
      </c>
      <c r="AY540">
        <f t="shared" si="407"/>
        <v>10000</v>
      </c>
      <c r="AZ540">
        <f t="shared" si="408"/>
        <v>0</v>
      </c>
      <c r="BA540">
        <f t="shared" si="409"/>
        <v>0</v>
      </c>
      <c r="BB540">
        <f t="shared" si="410"/>
        <v>1.1021295981391594</v>
      </c>
    </row>
    <row r="541" spans="6:54" x14ac:dyDescent="0.25">
      <c r="F541">
        <v>533</v>
      </c>
      <c r="G541" t="b">
        <f t="shared" si="371"/>
        <v>0</v>
      </c>
      <c r="H541">
        <f t="shared" si="372"/>
        <v>0.90612520427546039</v>
      </c>
      <c r="I541">
        <f t="shared" si="411"/>
        <v>269.81305579846588</v>
      </c>
      <c r="J541">
        <f t="shared" si="412"/>
        <v>244.26422704197319</v>
      </c>
      <c r="K541" s="15">
        <f t="shared" si="389"/>
        <v>514.07728284043901</v>
      </c>
      <c r="L541">
        <f t="shared" si="373"/>
        <v>0.35991766233088074</v>
      </c>
      <c r="M541">
        <f t="shared" si="390"/>
        <v>0.90530914569391285</v>
      </c>
      <c r="N541">
        <f t="shared" si="374"/>
        <v>0</v>
      </c>
      <c r="O541">
        <f t="shared" si="375"/>
        <v>1.6499131611310452E-3</v>
      </c>
      <c r="P541">
        <f t="shared" si="376"/>
        <v>1.9389730023076254E-5</v>
      </c>
      <c r="Q541">
        <f t="shared" si="413"/>
        <v>1.6693028911541215E-3</v>
      </c>
      <c r="R541">
        <f t="shared" si="414"/>
        <v>1.6679103800316675E-3</v>
      </c>
      <c r="S541">
        <f t="shared" si="415"/>
        <v>0.15107813071895562</v>
      </c>
      <c r="T541" s="17">
        <f t="shared" si="391"/>
        <v>5.7751713586304945</v>
      </c>
      <c r="U541" s="17">
        <f t="shared" si="392"/>
        <v>1.1642036002753813</v>
      </c>
      <c r="V541">
        <f t="shared" si="416"/>
        <v>4.6109677583551134</v>
      </c>
      <c r="W541">
        <f t="shared" si="393"/>
        <v>0.22018325959791696</v>
      </c>
      <c r="X541">
        <f t="shared" si="394"/>
        <v>0</v>
      </c>
      <c r="Y541">
        <f t="shared" si="377"/>
        <v>4.1498709825196025</v>
      </c>
      <c r="Z541">
        <f t="shared" si="378"/>
        <v>219.83780433777588</v>
      </c>
      <c r="AA541">
        <f t="shared" si="379"/>
        <v>1.5369738828925099</v>
      </c>
      <c r="AB541">
        <f t="shared" si="395"/>
        <v>0.22018325959791696</v>
      </c>
      <c r="AC541">
        <v>0</v>
      </c>
      <c r="AD541">
        <f t="shared" si="396"/>
        <v>0</v>
      </c>
      <c r="AE541">
        <f t="shared" si="380"/>
        <v>4.3663196921352059</v>
      </c>
      <c r="AF541">
        <f t="shared" si="397"/>
        <v>244.4844103015711</v>
      </c>
      <c r="AG541">
        <f t="shared" si="398"/>
        <v>269.81305579846588</v>
      </c>
      <c r="AH541">
        <f t="shared" si="399"/>
        <v>1</v>
      </c>
      <c r="AI541">
        <f t="shared" si="381"/>
        <v>0.25127203536592618</v>
      </c>
      <c r="AJ541">
        <f t="shared" si="382"/>
        <v>0.74872796463407376</v>
      </c>
      <c r="AK541">
        <f t="shared" si="383"/>
        <v>245.47183093406213</v>
      </c>
      <c r="AL541">
        <f t="shared" si="384"/>
        <v>270.90277345319174</v>
      </c>
      <c r="AM541">
        <f t="shared" si="400"/>
        <v>1</v>
      </c>
      <c r="AN541">
        <f t="shared" si="401"/>
        <v>245.47183093406213</v>
      </c>
      <c r="AO541">
        <f t="shared" si="401"/>
        <v>270.90277345319174</v>
      </c>
      <c r="AP541">
        <f t="shared" si="385"/>
        <v>172.91764858157271</v>
      </c>
      <c r="AQ541">
        <f t="shared" si="386"/>
        <v>191.1679318151651</v>
      </c>
      <c r="AR541">
        <f t="shared" si="387"/>
        <v>0</v>
      </c>
      <c r="AS541">
        <f t="shared" si="402"/>
        <v>245.47183093406213</v>
      </c>
      <c r="AT541">
        <f t="shared" si="388"/>
        <v>0</v>
      </c>
      <c r="AU541">
        <f t="shared" si="403"/>
        <v>0.90530914569391285</v>
      </c>
      <c r="AV541">
        <f t="shared" si="404"/>
        <v>1.4602739726027398</v>
      </c>
      <c r="AW541">
        <f t="shared" si="405"/>
        <v>0.22061546211836536</v>
      </c>
      <c r="AX541">
        <f t="shared" si="406"/>
        <v>20</v>
      </c>
      <c r="AY541">
        <f t="shared" si="407"/>
        <v>10000</v>
      </c>
      <c r="AZ541">
        <f t="shared" si="408"/>
        <v>0</v>
      </c>
      <c r="BA541">
        <f t="shared" si="409"/>
        <v>0</v>
      </c>
      <c r="BB541">
        <f t="shared" si="410"/>
        <v>1.1026024026130667</v>
      </c>
    </row>
    <row r="542" spans="6:54" x14ac:dyDescent="0.25">
      <c r="F542">
        <v>534</v>
      </c>
      <c r="G542" t="b">
        <f t="shared" si="371"/>
        <v>0</v>
      </c>
      <c r="H542">
        <f t="shared" si="372"/>
        <v>0.90694030814979143</v>
      </c>
      <c r="I542">
        <f t="shared" si="411"/>
        <v>270.90277345319174</v>
      </c>
      <c r="J542">
        <f t="shared" si="412"/>
        <v>245.47183093406213</v>
      </c>
      <c r="K542" s="15">
        <f t="shared" si="389"/>
        <v>516.37460438725384</v>
      </c>
      <c r="L542">
        <f t="shared" si="373"/>
        <v>0.36040155514510669</v>
      </c>
      <c r="M542">
        <f t="shared" si="390"/>
        <v>0.90612520427546039</v>
      </c>
      <c r="N542">
        <f t="shared" si="374"/>
        <v>0</v>
      </c>
      <c r="O542">
        <f t="shared" si="375"/>
        <v>1.647772605979413E-3</v>
      </c>
      <c r="P542">
        <f t="shared" si="376"/>
        <v>1.9279283691726255E-5</v>
      </c>
      <c r="Q542">
        <f t="shared" si="413"/>
        <v>1.6670518896711392E-3</v>
      </c>
      <c r="R542">
        <f t="shared" si="414"/>
        <v>1.6656631304881042E-3</v>
      </c>
      <c r="S542">
        <f t="shared" si="415"/>
        <v>0.15082614593653371</v>
      </c>
      <c r="T542" s="17">
        <f t="shared" si="391"/>
        <v>5.7907807258787551</v>
      </c>
      <c r="U542" s="17">
        <f t="shared" si="392"/>
        <v>1.1689930422087838</v>
      </c>
      <c r="V542">
        <f t="shared" si="416"/>
        <v>4.6217876836699716</v>
      </c>
      <c r="W542">
        <f t="shared" si="393"/>
        <v>0.22081390020872504</v>
      </c>
      <c r="X542">
        <f t="shared" si="394"/>
        <v>0</v>
      </c>
      <c r="Y542">
        <f t="shared" si="377"/>
        <v>4.1596089153029743</v>
      </c>
      <c r="Z542">
        <f t="shared" si="378"/>
        <v>220.92464784065592</v>
      </c>
      <c r="AA542">
        <f t="shared" si="379"/>
        <v>1.5405804885977117</v>
      </c>
      <c r="AB542">
        <f t="shared" si="395"/>
        <v>0.22081390020872504</v>
      </c>
      <c r="AC542">
        <v>0</v>
      </c>
      <c r="AD542">
        <f t="shared" si="396"/>
        <v>0</v>
      </c>
      <c r="AE542">
        <f t="shared" si="380"/>
        <v>4.3764389056602768</v>
      </c>
      <c r="AF542">
        <f t="shared" si="397"/>
        <v>245.69264483427085</v>
      </c>
      <c r="AG542">
        <f t="shared" si="398"/>
        <v>270.90277345319174</v>
      </c>
      <c r="AH542">
        <f t="shared" si="399"/>
        <v>1</v>
      </c>
      <c r="AI542">
        <f t="shared" si="381"/>
        <v>0.25144123320239359</v>
      </c>
      <c r="AJ542">
        <f t="shared" si="382"/>
        <v>0.74855876679760647</v>
      </c>
      <c r="AK542">
        <f t="shared" si="383"/>
        <v>246.68302031019758</v>
      </c>
      <c r="AL542">
        <f t="shared" si="384"/>
        <v>271.99476976984806</v>
      </c>
      <c r="AM542">
        <f t="shared" si="400"/>
        <v>1</v>
      </c>
      <c r="AN542">
        <f t="shared" si="401"/>
        <v>246.68302031019758</v>
      </c>
      <c r="AO542">
        <f t="shared" si="401"/>
        <v>271.99476976984806</v>
      </c>
      <c r="AP542">
        <f t="shared" si="385"/>
        <v>173.33552579112745</v>
      </c>
      <c r="AQ542">
        <f t="shared" si="386"/>
        <v>192.11117881499911</v>
      </c>
      <c r="AR542">
        <f t="shared" si="387"/>
        <v>0</v>
      </c>
      <c r="AS542">
        <f t="shared" si="402"/>
        <v>246.68302031019758</v>
      </c>
      <c r="AT542">
        <f t="shared" si="388"/>
        <v>0</v>
      </c>
      <c r="AU542">
        <f t="shared" si="403"/>
        <v>0.90612520427546039</v>
      </c>
      <c r="AV542">
        <f t="shared" si="404"/>
        <v>1.463013698630137</v>
      </c>
      <c r="AW542">
        <f t="shared" si="405"/>
        <v>0.22066071761673697</v>
      </c>
      <c r="AX542">
        <f t="shared" si="406"/>
        <v>20</v>
      </c>
      <c r="AY542">
        <f t="shared" si="407"/>
        <v>10000</v>
      </c>
      <c r="AZ542">
        <f t="shared" si="408"/>
        <v>0</v>
      </c>
      <c r="BA542">
        <f t="shared" si="409"/>
        <v>0</v>
      </c>
      <c r="BB542">
        <f t="shared" si="410"/>
        <v>1.1030746557142093</v>
      </c>
    </row>
    <row r="543" spans="6:54" x14ac:dyDescent="0.25">
      <c r="F543">
        <v>535</v>
      </c>
      <c r="G543" t="b">
        <f t="shared" si="371"/>
        <v>0</v>
      </c>
      <c r="H543">
        <f t="shared" si="372"/>
        <v>0.90775445540085209</v>
      </c>
      <c r="I543">
        <f t="shared" si="411"/>
        <v>271.99476976984806</v>
      </c>
      <c r="J543">
        <f t="shared" si="412"/>
        <v>246.68302031019758</v>
      </c>
      <c r="K543" s="15">
        <f t="shared" si="389"/>
        <v>518.67779008004561</v>
      </c>
      <c r="L543">
        <f t="shared" si="373"/>
        <v>0.36088515982646374</v>
      </c>
      <c r="M543">
        <f t="shared" si="390"/>
        <v>0.90694030814979143</v>
      </c>
      <c r="N543">
        <f t="shared" si="374"/>
        <v>0</v>
      </c>
      <c r="O543">
        <f t="shared" si="375"/>
        <v>1.6456415884132125E-3</v>
      </c>
      <c r="P543">
        <f t="shared" si="376"/>
        <v>1.916959458554026E-5</v>
      </c>
      <c r="Q543">
        <f t="shared" si="413"/>
        <v>1.6648111829987526E-3</v>
      </c>
      <c r="R543">
        <f t="shared" si="414"/>
        <v>1.6634261535720674E-3</v>
      </c>
      <c r="S543">
        <f t="shared" si="415"/>
        <v>0.1505749203861336</v>
      </c>
      <c r="T543" s="17">
        <f t="shared" si="391"/>
        <v>5.8064019405255962</v>
      </c>
      <c r="U543" s="17">
        <f t="shared" si="392"/>
        <v>1.1737929186691316</v>
      </c>
      <c r="V543">
        <f t="shared" si="416"/>
        <v>4.6326090218564646</v>
      </c>
      <c r="W543">
        <f t="shared" si="393"/>
        <v>0.22144379411099635</v>
      </c>
      <c r="X543">
        <f t="shared" si="394"/>
        <v>0</v>
      </c>
      <c r="Y543">
        <f t="shared" si="377"/>
        <v>4.1693481196708184</v>
      </c>
      <c r="Z543">
        <f t="shared" si="378"/>
        <v>222.01471827917783</v>
      </c>
      <c r="AA543">
        <f t="shared" si="379"/>
        <v>1.5441875652554153</v>
      </c>
      <c r="AB543">
        <f t="shared" si="395"/>
        <v>0.22144379411099635</v>
      </c>
      <c r="AC543">
        <v>0</v>
      </c>
      <c r="AD543">
        <f t="shared" si="396"/>
        <v>0</v>
      </c>
      <c r="AE543">
        <f t="shared" si="380"/>
        <v>4.3865603617331352</v>
      </c>
      <c r="AF543">
        <f t="shared" si="397"/>
        <v>246.90446410430857</v>
      </c>
      <c r="AG543">
        <f t="shared" si="398"/>
        <v>271.99476976984806</v>
      </c>
      <c r="AH543">
        <f t="shared" si="399"/>
        <v>1</v>
      </c>
      <c r="AI543">
        <f t="shared" si="381"/>
        <v>0.25161015614568544</v>
      </c>
      <c r="AJ543">
        <f t="shared" si="382"/>
        <v>0.74838984385431451</v>
      </c>
      <c r="AK543">
        <f t="shared" si="383"/>
        <v>247.89779692811092</v>
      </c>
      <c r="AL543">
        <f t="shared" si="384"/>
        <v>273.08904456838229</v>
      </c>
      <c r="AM543">
        <f t="shared" si="400"/>
        <v>1.0000000000000002</v>
      </c>
      <c r="AN543">
        <f t="shared" si="401"/>
        <v>247.89779692811092</v>
      </c>
      <c r="AO543">
        <f t="shared" si="401"/>
        <v>273.08904456838229</v>
      </c>
      <c r="AP543">
        <f t="shared" si="385"/>
        <v>173.75360228019804</v>
      </c>
      <c r="AQ543">
        <f t="shared" si="386"/>
        <v>193.05721947791451</v>
      </c>
      <c r="AR543">
        <f t="shared" si="387"/>
        <v>0</v>
      </c>
      <c r="AS543">
        <f t="shared" si="402"/>
        <v>247.89779692811092</v>
      </c>
      <c r="AT543">
        <f t="shared" si="388"/>
        <v>0</v>
      </c>
      <c r="AU543">
        <f t="shared" si="403"/>
        <v>0.90694030814979143</v>
      </c>
      <c r="AV543">
        <f t="shared" si="404"/>
        <v>1.4657534246575343</v>
      </c>
      <c r="AW543">
        <f t="shared" si="405"/>
        <v>0.22070570522351091</v>
      </c>
      <c r="AX543">
        <f t="shared" si="406"/>
        <v>20</v>
      </c>
      <c r="AY543">
        <f t="shared" si="407"/>
        <v>10000</v>
      </c>
      <c r="AZ543">
        <f t="shared" si="408"/>
        <v>0</v>
      </c>
      <c r="BA543">
        <f t="shared" si="409"/>
        <v>0</v>
      </c>
      <c r="BB543">
        <f t="shared" si="410"/>
        <v>1.1035463563262846</v>
      </c>
    </row>
    <row r="544" spans="6:54" x14ac:dyDescent="0.25">
      <c r="F544">
        <v>536</v>
      </c>
      <c r="G544" t="b">
        <f t="shared" si="371"/>
        <v>0</v>
      </c>
      <c r="H544">
        <f t="shared" si="372"/>
        <v>0.90856764412551638</v>
      </c>
      <c r="I544">
        <f t="shared" si="411"/>
        <v>273.08904456838229</v>
      </c>
      <c r="J544">
        <f t="shared" si="412"/>
        <v>247.89779692811092</v>
      </c>
      <c r="K544" s="15">
        <f t="shared" si="389"/>
        <v>520.98684149649318</v>
      </c>
      <c r="L544">
        <f t="shared" si="373"/>
        <v>0.36136847687225665</v>
      </c>
      <c r="M544">
        <f t="shared" si="390"/>
        <v>0.9077544554008522</v>
      </c>
      <c r="N544">
        <f t="shared" si="374"/>
        <v>0</v>
      </c>
      <c r="O544">
        <f t="shared" si="375"/>
        <v>1.6435200596203491E-3</v>
      </c>
      <c r="P544">
        <f t="shared" si="376"/>
        <v>1.9060657190021272E-5</v>
      </c>
      <c r="Q544">
        <f t="shared" si="413"/>
        <v>1.6625807168103705E-3</v>
      </c>
      <c r="R544">
        <f t="shared" si="414"/>
        <v>1.6611993951161086E-3</v>
      </c>
      <c r="S544">
        <f t="shared" si="415"/>
        <v>0.15032445012549128</v>
      </c>
      <c r="T544" s="17">
        <f t="shared" si="391"/>
        <v>5.8220349811441743</v>
      </c>
      <c r="U544" s="17">
        <f t="shared" si="392"/>
        <v>1.1786032296394928</v>
      </c>
      <c r="V544">
        <f t="shared" si="416"/>
        <v>4.6434317515046812</v>
      </c>
      <c r="W544">
        <f t="shared" si="393"/>
        <v>0.2220729318723329</v>
      </c>
      <c r="X544">
        <f t="shared" si="394"/>
        <v>0</v>
      </c>
      <c r="Y544">
        <f t="shared" si="377"/>
        <v>4.1790885763542134</v>
      </c>
      <c r="Z544">
        <f t="shared" si="378"/>
        <v>223.10801723529983</v>
      </c>
      <c r="AA544">
        <f t="shared" si="379"/>
        <v>1.5477951057290555</v>
      </c>
      <c r="AB544">
        <f t="shared" si="395"/>
        <v>0.2220729318723329</v>
      </c>
      <c r="AC544">
        <v>0</v>
      </c>
      <c r="AD544">
        <f t="shared" si="396"/>
        <v>0</v>
      </c>
      <c r="AE544">
        <f t="shared" si="380"/>
        <v>4.3966840494243113</v>
      </c>
      <c r="AF544">
        <f t="shared" si="397"/>
        <v>248.11986985998325</v>
      </c>
      <c r="AG544">
        <f t="shared" si="398"/>
        <v>273.08904456838229</v>
      </c>
      <c r="AH544">
        <f t="shared" si="399"/>
        <v>1</v>
      </c>
      <c r="AI544">
        <f t="shared" si="381"/>
        <v>0.25177880412160059</v>
      </c>
      <c r="AJ544">
        <f t="shared" si="382"/>
        <v>0.74822119587839941</v>
      </c>
      <c r="AK544">
        <f t="shared" si="383"/>
        <v>249.11616252684138</v>
      </c>
      <c r="AL544">
        <f t="shared" si="384"/>
        <v>274.1855976685282</v>
      </c>
      <c r="AM544">
        <f t="shared" si="400"/>
        <v>1.0000000000000002</v>
      </c>
      <c r="AN544">
        <f t="shared" si="401"/>
        <v>249.11616252684138</v>
      </c>
      <c r="AO544">
        <f t="shared" si="401"/>
        <v>274.1855976685282</v>
      </c>
      <c r="AP544">
        <f t="shared" si="385"/>
        <v>174.17187756012223</v>
      </c>
      <c r="AQ544">
        <f t="shared" si="386"/>
        <v>194.00605515823585</v>
      </c>
      <c r="AR544">
        <f t="shared" si="387"/>
        <v>0</v>
      </c>
      <c r="AS544">
        <f t="shared" si="402"/>
        <v>249.11616252684138</v>
      </c>
      <c r="AT544">
        <f t="shared" si="388"/>
        <v>0</v>
      </c>
      <c r="AU544">
        <f t="shared" si="403"/>
        <v>0.9077544554008522</v>
      </c>
      <c r="AV544">
        <f t="shared" si="404"/>
        <v>1.4684931506849315</v>
      </c>
      <c r="AW544">
        <f t="shared" si="405"/>
        <v>0.22075042538976253</v>
      </c>
      <c r="AX544">
        <f t="shared" si="406"/>
        <v>20</v>
      </c>
      <c r="AY544">
        <f t="shared" si="407"/>
        <v>10000</v>
      </c>
      <c r="AZ544">
        <f t="shared" si="408"/>
        <v>0</v>
      </c>
      <c r="BA544">
        <f t="shared" si="409"/>
        <v>0</v>
      </c>
      <c r="BB544">
        <f t="shared" si="410"/>
        <v>1.1040175033404729</v>
      </c>
    </row>
    <row r="545" spans="6:54" x14ac:dyDescent="0.25">
      <c r="F545">
        <v>537</v>
      </c>
      <c r="G545" t="b">
        <f t="shared" si="371"/>
        <v>0</v>
      </c>
      <c r="H545">
        <f t="shared" si="372"/>
        <v>0.90937987243358531</v>
      </c>
      <c r="I545">
        <f t="shared" si="411"/>
        <v>274.1855976685282</v>
      </c>
      <c r="J545">
        <f t="shared" si="412"/>
        <v>249.11616252684138</v>
      </c>
      <c r="K545" s="15">
        <f t="shared" si="389"/>
        <v>523.30176019536952</v>
      </c>
      <c r="L545">
        <f t="shared" si="373"/>
        <v>0.36185150677918837</v>
      </c>
      <c r="M545">
        <f t="shared" si="390"/>
        <v>0.90856764412551649</v>
      </c>
      <c r="N545">
        <f t="shared" si="374"/>
        <v>0</v>
      </c>
      <c r="O545">
        <f t="shared" si="375"/>
        <v>1.6414079710704863E-3</v>
      </c>
      <c r="P545">
        <f t="shared" si="376"/>
        <v>1.8952466030985867E-5</v>
      </c>
      <c r="Q545">
        <f t="shared" si="413"/>
        <v>1.6603604371014723E-3</v>
      </c>
      <c r="R545">
        <f t="shared" si="414"/>
        <v>1.6589828012737451E-3</v>
      </c>
      <c r="S545">
        <f t="shared" si="415"/>
        <v>0.15007473123987167</v>
      </c>
      <c r="T545" s="17">
        <f t="shared" si="391"/>
        <v>5.8376798263962195</v>
      </c>
      <c r="U545" s="17">
        <f t="shared" si="392"/>
        <v>1.1834239750946935</v>
      </c>
      <c r="V545">
        <f t="shared" si="416"/>
        <v>4.6542558513015262</v>
      </c>
      <c r="W545">
        <f t="shared" si="393"/>
        <v>0.22270130409114586</v>
      </c>
      <c r="X545">
        <f t="shared" si="394"/>
        <v>0</v>
      </c>
      <c r="Y545">
        <f t="shared" si="377"/>
        <v>4.1888302661713741</v>
      </c>
      <c r="Z545">
        <f t="shared" si="378"/>
        <v>224.20454627415725</v>
      </c>
      <c r="AA545">
        <f t="shared" si="379"/>
        <v>1.5514031029143378</v>
      </c>
      <c r="AB545">
        <f t="shared" si="395"/>
        <v>0.22270130409114586</v>
      </c>
      <c r="AC545">
        <v>0</v>
      </c>
      <c r="AD545">
        <f t="shared" si="396"/>
        <v>0</v>
      </c>
      <c r="AE545">
        <f t="shared" si="380"/>
        <v>4.40680995786692</v>
      </c>
      <c r="AF545">
        <f t="shared" si="397"/>
        <v>249.33886383093252</v>
      </c>
      <c r="AG545">
        <f t="shared" si="398"/>
        <v>274.1855976685282</v>
      </c>
      <c r="AH545">
        <f t="shared" si="399"/>
        <v>1</v>
      </c>
      <c r="AI545">
        <f t="shared" si="381"/>
        <v>0.25194717705860187</v>
      </c>
      <c r="AJ545">
        <f t="shared" si="382"/>
        <v>0.74805282294139808</v>
      </c>
      <c r="AK545">
        <f t="shared" si="383"/>
        <v>250.33811882677901</v>
      </c>
      <c r="AL545">
        <f t="shared" si="384"/>
        <v>275.28442888982232</v>
      </c>
      <c r="AM545">
        <f t="shared" si="400"/>
        <v>1</v>
      </c>
      <c r="AN545">
        <f t="shared" si="401"/>
        <v>250.33811882677901</v>
      </c>
      <c r="AO545">
        <f t="shared" si="401"/>
        <v>275.28442888982232</v>
      </c>
      <c r="AP545">
        <f t="shared" si="385"/>
        <v>174.59035114464376</v>
      </c>
      <c r="AQ545">
        <f t="shared" si="386"/>
        <v>194.95768719576418</v>
      </c>
      <c r="AR545">
        <f t="shared" si="387"/>
        <v>0</v>
      </c>
      <c r="AS545">
        <f t="shared" si="402"/>
        <v>250.33811882677901</v>
      </c>
      <c r="AT545">
        <f t="shared" si="388"/>
        <v>0</v>
      </c>
      <c r="AU545">
        <f t="shared" si="403"/>
        <v>0.90856764412551649</v>
      </c>
      <c r="AV545">
        <f t="shared" si="404"/>
        <v>1.4712328767123288</v>
      </c>
      <c r="AW545">
        <f t="shared" si="405"/>
        <v>0.22079487856386601</v>
      </c>
      <c r="AX545">
        <f t="shared" si="406"/>
        <v>20</v>
      </c>
      <c r="AY545">
        <f t="shared" si="407"/>
        <v>10000</v>
      </c>
      <c r="AZ545">
        <f t="shared" si="408"/>
        <v>0</v>
      </c>
      <c r="BA545">
        <f t="shared" si="409"/>
        <v>0</v>
      </c>
      <c r="BB545">
        <f t="shared" si="410"/>
        <v>1.1044880956554357</v>
      </c>
    </row>
    <row r="546" spans="6:54" x14ac:dyDescent="0.25">
      <c r="F546">
        <v>538</v>
      </c>
      <c r="G546" t="b">
        <f t="shared" si="371"/>
        <v>0</v>
      </c>
      <c r="H546">
        <f t="shared" si="372"/>
        <v>0.91019113844778876</v>
      </c>
      <c r="I546">
        <f t="shared" si="411"/>
        <v>275.28442888982232</v>
      </c>
      <c r="J546">
        <f t="shared" si="412"/>
        <v>250.33811882677901</v>
      </c>
      <c r="K546" s="15">
        <f t="shared" si="389"/>
        <v>525.62254771660128</v>
      </c>
      <c r="L546">
        <f t="shared" si="373"/>
        <v>0.36233425004335579</v>
      </c>
      <c r="M546">
        <f t="shared" si="390"/>
        <v>0.90937987243358531</v>
      </c>
      <c r="N546">
        <f t="shared" si="374"/>
        <v>0</v>
      </c>
      <c r="O546">
        <f t="shared" si="375"/>
        <v>1.6393052745132639E-3</v>
      </c>
      <c r="P546">
        <f t="shared" si="376"/>
        <v>1.8845015674287728E-5</v>
      </c>
      <c r="Q546">
        <f t="shared" si="413"/>
        <v>1.6581502901875517E-3</v>
      </c>
      <c r="R546">
        <f t="shared" si="414"/>
        <v>1.6567763185172391E-3</v>
      </c>
      <c r="S546">
        <f t="shared" si="415"/>
        <v>0.14982575984183893</v>
      </c>
      <c r="T546" s="17">
        <f t="shared" si="391"/>
        <v>5.8533364550316742</v>
      </c>
      <c r="U546" s="17">
        <f t="shared" si="392"/>
        <v>1.1882551550014016</v>
      </c>
      <c r="V546">
        <f t="shared" si="416"/>
        <v>4.6650813000302724</v>
      </c>
      <c r="W546">
        <f t="shared" si="393"/>
        <v>0.22332890139770711</v>
      </c>
      <c r="X546">
        <f t="shared" si="394"/>
        <v>0</v>
      </c>
      <c r="Y546">
        <f t="shared" si="377"/>
        <v>4.1985731700272453</v>
      </c>
      <c r="Z546">
        <f t="shared" si="378"/>
        <v>225.30430694410111</v>
      </c>
      <c r="AA546">
        <f t="shared" si="379"/>
        <v>1.5550115497390908</v>
      </c>
      <c r="AB546">
        <f t="shared" si="395"/>
        <v>0.22332890139770711</v>
      </c>
      <c r="AC546">
        <v>0</v>
      </c>
      <c r="AD546">
        <f t="shared" si="396"/>
        <v>0</v>
      </c>
      <c r="AE546">
        <f t="shared" si="380"/>
        <v>4.4169380762550423</v>
      </c>
      <c r="AF546">
        <f t="shared" si="397"/>
        <v>250.56144772817672</v>
      </c>
      <c r="AG546">
        <f t="shared" si="398"/>
        <v>275.28442888982232</v>
      </c>
      <c r="AH546">
        <f t="shared" si="399"/>
        <v>1</v>
      </c>
      <c r="AI546">
        <f t="shared" si="381"/>
        <v>0.25211527488780866</v>
      </c>
      <c r="AJ546">
        <f t="shared" si="382"/>
        <v>0.7478847251121914</v>
      </c>
      <c r="AK546">
        <f t="shared" si="383"/>
        <v>251.56366752970843</v>
      </c>
      <c r="AL546">
        <f t="shared" si="384"/>
        <v>276.38553805161979</v>
      </c>
      <c r="AM546">
        <f t="shared" si="400"/>
        <v>0.99999999999999989</v>
      </c>
      <c r="AN546">
        <f t="shared" si="401"/>
        <v>251.56366752970843</v>
      </c>
      <c r="AO546">
        <f t="shared" si="401"/>
        <v>276.38553805161979</v>
      </c>
      <c r="AP546">
        <f t="shared" si="385"/>
        <v>175.00902254990055</v>
      </c>
      <c r="AQ546">
        <f t="shared" si="386"/>
        <v>195.91211691581097</v>
      </c>
      <c r="AR546">
        <f t="shared" si="387"/>
        <v>0</v>
      </c>
      <c r="AS546">
        <f t="shared" si="402"/>
        <v>251.56366752970843</v>
      </c>
      <c r="AT546">
        <f t="shared" si="388"/>
        <v>0</v>
      </c>
      <c r="AU546">
        <f t="shared" si="403"/>
        <v>0.90937987243358531</v>
      </c>
      <c r="AV546">
        <f t="shared" si="404"/>
        <v>1.473972602739726</v>
      </c>
      <c r="AW546">
        <f t="shared" si="405"/>
        <v>0.22083906519153246</v>
      </c>
      <c r="AX546">
        <f t="shared" si="406"/>
        <v>20</v>
      </c>
      <c r="AY546">
        <f t="shared" si="407"/>
        <v>10000</v>
      </c>
      <c r="AZ546">
        <f t="shared" si="408"/>
        <v>0</v>
      </c>
      <c r="BA546">
        <f t="shared" si="409"/>
        <v>0</v>
      </c>
      <c r="BB546">
        <f t="shared" si="410"/>
        <v>1.1049581321773156</v>
      </c>
    </row>
    <row r="547" spans="6:54" x14ac:dyDescent="0.25">
      <c r="F547">
        <v>539</v>
      </c>
      <c r="G547" t="b">
        <f t="shared" si="371"/>
        <v>0</v>
      </c>
      <c r="H547">
        <f t="shared" si="372"/>
        <v>0.91100144030378438</v>
      </c>
      <c r="I547">
        <f t="shared" si="411"/>
        <v>276.38553805161979</v>
      </c>
      <c r="J547">
        <f t="shared" si="412"/>
        <v>251.56366752970843</v>
      </c>
      <c r="K547" s="15">
        <f t="shared" si="389"/>
        <v>527.94920558132821</v>
      </c>
      <c r="L547">
        <f t="shared" si="373"/>
        <v>0.36281670716024667</v>
      </c>
      <c r="M547">
        <f t="shared" si="390"/>
        <v>0.91019113844778865</v>
      </c>
      <c r="N547">
        <f t="shared" si="374"/>
        <v>0</v>
      </c>
      <c r="O547">
        <f t="shared" si="375"/>
        <v>1.637211921976527E-3</v>
      </c>
      <c r="P547">
        <f t="shared" si="376"/>
        <v>1.873830072554251E-5</v>
      </c>
      <c r="Q547">
        <f t="shared" si="413"/>
        <v>1.6559502227020695E-3</v>
      </c>
      <c r="R547">
        <f t="shared" si="414"/>
        <v>1.6545798936352663E-3</v>
      </c>
      <c r="S547">
        <f t="shared" si="415"/>
        <v>0.14957753207102911</v>
      </c>
      <c r="T547" s="17">
        <f t="shared" si="391"/>
        <v>5.8690048458883206</v>
      </c>
      <c r="U547" s="17">
        <f t="shared" si="392"/>
        <v>1.1930967693182044</v>
      </c>
      <c r="V547">
        <f t="shared" si="416"/>
        <v>4.6759080765701162</v>
      </c>
      <c r="W547">
        <f t="shared" si="393"/>
        <v>0.22395571445360929</v>
      </c>
      <c r="X547">
        <f t="shared" si="394"/>
        <v>0</v>
      </c>
      <c r="Y547">
        <f t="shared" si="377"/>
        <v>4.2083172689131043</v>
      </c>
      <c r="Z547">
        <f t="shared" si="378"/>
        <v>226.4073007767376</v>
      </c>
      <c r="AA547">
        <f t="shared" si="379"/>
        <v>1.5586204391631169</v>
      </c>
      <c r="AB547">
        <f t="shared" si="395"/>
        <v>0.22395571445360929</v>
      </c>
      <c r="AC547">
        <v>0</v>
      </c>
      <c r="AD547">
        <f t="shared" si="396"/>
        <v>0</v>
      </c>
      <c r="AE547">
        <f t="shared" si="380"/>
        <v>4.427068393843884</v>
      </c>
      <c r="AF547">
        <f t="shared" si="397"/>
        <v>251.78762324416203</v>
      </c>
      <c r="AG547">
        <f t="shared" si="398"/>
        <v>276.38553805161979</v>
      </c>
      <c r="AH547">
        <f t="shared" si="399"/>
        <v>1</v>
      </c>
      <c r="AI547">
        <f t="shared" si="381"/>
        <v>0.25228309754298905</v>
      </c>
      <c r="AJ547">
        <f t="shared" si="382"/>
        <v>0.74771690245701095</v>
      </c>
      <c r="AK547">
        <f t="shared" si="383"/>
        <v>252.79281031885228</v>
      </c>
      <c r="AL547">
        <f t="shared" si="384"/>
        <v>277.48892497311033</v>
      </c>
      <c r="AM547">
        <f t="shared" si="400"/>
        <v>1</v>
      </c>
      <c r="AN547">
        <f t="shared" si="401"/>
        <v>252.79281031885228</v>
      </c>
      <c r="AO547">
        <f t="shared" si="401"/>
        <v>277.48892497311033</v>
      </c>
      <c r="AP547">
        <f t="shared" si="385"/>
        <v>175.42789129441184</v>
      </c>
      <c r="AQ547">
        <f t="shared" si="386"/>
        <v>196.86934562923216</v>
      </c>
      <c r="AR547">
        <f t="shared" si="387"/>
        <v>0</v>
      </c>
      <c r="AS547">
        <f t="shared" si="402"/>
        <v>252.79281031885228</v>
      </c>
      <c r="AT547">
        <f t="shared" si="388"/>
        <v>0</v>
      </c>
      <c r="AU547">
        <f t="shared" si="403"/>
        <v>0.91019113844778865</v>
      </c>
      <c r="AV547">
        <f t="shared" si="404"/>
        <v>1.4767123287671233</v>
      </c>
      <c r="AW547">
        <f t="shared" si="405"/>
        <v>0.22088298571584847</v>
      </c>
      <c r="AX547">
        <f t="shared" si="406"/>
        <v>20</v>
      </c>
      <c r="AY547">
        <f t="shared" si="407"/>
        <v>10000</v>
      </c>
      <c r="AZ547">
        <f t="shared" si="408"/>
        <v>0</v>
      </c>
      <c r="BA547">
        <f t="shared" si="409"/>
        <v>0</v>
      </c>
      <c r="BB547">
        <f t="shared" si="410"/>
        <v>1.1054276118197357</v>
      </c>
    </row>
    <row r="548" spans="6:54" x14ac:dyDescent="0.25">
      <c r="F548">
        <v>540</v>
      </c>
      <c r="G548" t="b">
        <f t="shared" si="371"/>
        <v>0</v>
      </c>
      <c r="H548">
        <f t="shared" si="372"/>
        <v>0.91181077615015738</v>
      </c>
      <c r="I548">
        <f t="shared" si="411"/>
        <v>277.48892497311033</v>
      </c>
      <c r="J548">
        <f t="shared" si="412"/>
        <v>252.79281031885228</v>
      </c>
      <c r="K548" s="15">
        <f t="shared" si="389"/>
        <v>530.2817352919626</v>
      </c>
      <c r="L548">
        <f t="shared" si="373"/>
        <v>0.36329887862473537</v>
      </c>
      <c r="M548">
        <f t="shared" si="390"/>
        <v>0.91100144030378438</v>
      </c>
      <c r="N548">
        <f t="shared" si="374"/>
        <v>0</v>
      </c>
      <c r="O548">
        <f t="shared" si="375"/>
        <v>1.6351278657645678E-3</v>
      </c>
      <c r="P548">
        <f t="shared" si="376"/>
        <v>1.863231582985461E-5</v>
      </c>
      <c r="Q548">
        <f t="shared" si="413"/>
        <v>1.6537601815944224E-3</v>
      </c>
      <c r="R548">
        <f t="shared" si="414"/>
        <v>1.6523934737314727E-3</v>
      </c>
      <c r="S548">
        <f t="shared" si="415"/>
        <v>0.14933004409392481</v>
      </c>
      <c r="T548" s="17">
        <f t="shared" si="391"/>
        <v>5.8846849778913866</v>
      </c>
      <c r="U548" s="17">
        <f t="shared" si="392"/>
        <v>1.1979488179956919</v>
      </c>
      <c r="V548">
        <f t="shared" si="416"/>
        <v>4.6867361598956947</v>
      </c>
      <c r="W548">
        <f t="shared" si="393"/>
        <v>0.2245817339522489</v>
      </c>
      <c r="X548">
        <f t="shared" si="394"/>
        <v>0</v>
      </c>
      <c r="Y548">
        <f t="shared" si="377"/>
        <v>4.2180625439061252</v>
      </c>
      <c r="Z548">
        <f t="shared" si="378"/>
        <v>227.51352928696704</v>
      </c>
      <c r="AA548">
        <f t="shared" si="379"/>
        <v>1.5622297641780321</v>
      </c>
      <c r="AB548">
        <f t="shared" si="395"/>
        <v>0.2245817339522489</v>
      </c>
      <c r="AC548">
        <v>0</v>
      </c>
      <c r="AD548">
        <f t="shared" si="396"/>
        <v>0</v>
      </c>
      <c r="AE548">
        <f t="shared" si="380"/>
        <v>4.4372008999487518</v>
      </c>
      <c r="AF548">
        <f t="shared" si="397"/>
        <v>253.01739205280452</v>
      </c>
      <c r="AG548">
        <f t="shared" si="398"/>
        <v>277.48892497311033</v>
      </c>
      <c r="AH548">
        <f t="shared" si="399"/>
        <v>1</v>
      </c>
      <c r="AI548">
        <f t="shared" si="381"/>
        <v>0.25245064496055253</v>
      </c>
      <c r="AJ548">
        <f t="shared" si="382"/>
        <v>0.74754935503944742</v>
      </c>
      <c r="AK548">
        <f t="shared" si="383"/>
        <v>254.02554885891496</v>
      </c>
      <c r="AL548">
        <f t="shared" si="384"/>
        <v>278.59458947333383</v>
      </c>
      <c r="AM548">
        <f t="shared" si="400"/>
        <v>0.99999999999999989</v>
      </c>
      <c r="AN548">
        <f t="shared" si="401"/>
        <v>254.02554885891496</v>
      </c>
      <c r="AO548">
        <f t="shared" si="401"/>
        <v>278.59458947333383</v>
      </c>
      <c r="AP548">
        <f t="shared" si="385"/>
        <v>175.84695689906647</v>
      </c>
      <c r="AQ548">
        <f t="shared" si="386"/>
        <v>197.82937463246199</v>
      </c>
      <c r="AR548">
        <f t="shared" si="387"/>
        <v>0</v>
      </c>
      <c r="AS548">
        <f t="shared" si="402"/>
        <v>254.02554885891496</v>
      </c>
      <c r="AT548">
        <f t="shared" si="388"/>
        <v>0</v>
      </c>
      <c r="AU548">
        <f t="shared" si="403"/>
        <v>0.91100144030378438</v>
      </c>
      <c r="AV548">
        <f t="shared" si="404"/>
        <v>1.4794520547945205</v>
      </c>
      <c r="AW548">
        <f t="shared" si="405"/>
        <v>0.2209266405773134</v>
      </c>
      <c r="AX548">
        <f t="shared" si="406"/>
        <v>20</v>
      </c>
      <c r="AY548">
        <f t="shared" si="407"/>
        <v>10000</v>
      </c>
      <c r="AZ548">
        <f t="shared" si="408"/>
        <v>0</v>
      </c>
      <c r="BA548">
        <f t="shared" si="409"/>
        <v>0</v>
      </c>
      <c r="BB548">
        <f t="shared" si="410"/>
        <v>1.1058965335038002</v>
      </c>
    </row>
    <row r="549" spans="6:54" x14ac:dyDescent="0.25">
      <c r="F549">
        <v>541</v>
      </c>
      <c r="G549" t="b">
        <f t="shared" si="371"/>
        <v>0</v>
      </c>
      <c r="H549">
        <f t="shared" si="372"/>
        <v>0.9126191441484196</v>
      </c>
      <c r="I549">
        <f t="shared" si="411"/>
        <v>278.59458947333383</v>
      </c>
      <c r="J549">
        <f t="shared" si="412"/>
        <v>254.02554885891496</v>
      </c>
      <c r="K549" s="15">
        <f t="shared" si="389"/>
        <v>532.62013833224876</v>
      </c>
      <c r="L549">
        <f t="shared" si="373"/>
        <v>0.36378076493107919</v>
      </c>
      <c r="M549">
        <f t="shared" si="390"/>
        <v>0.91181077615015727</v>
      </c>
      <c r="N549">
        <f t="shared" si="374"/>
        <v>0</v>
      </c>
      <c r="O549">
        <f t="shared" si="375"/>
        <v>1.6330530584563801E-3</v>
      </c>
      <c r="P549">
        <f t="shared" si="376"/>
        <v>1.8527055671545367E-5</v>
      </c>
      <c r="Q549">
        <f t="shared" si="413"/>
        <v>1.6515801141279256E-3</v>
      </c>
      <c r="R549">
        <f t="shared" si="414"/>
        <v>1.6502170062218102E-3</v>
      </c>
      <c r="S549">
        <f t="shared" si="415"/>
        <v>0.14908329210363197</v>
      </c>
      <c r="T549" s="17">
        <f t="shared" si="391"/>
        <v>5.9003768300531947</v>
      </c>
      <c r="U549" s="17">
        <f t="shared" si="392"/>
        <v>1.2028113009765331</v>
      </c>
      <c r="V549">
        <f t="shared" si="416"/>
        <v>4.6975655290766616</v>
      </c>
      <c r="W549">
        <f t="shared" si="393"/>
        <v>0.22520695061925267</v>
      </c>
      <c r="X549">
        <f t="shared" si="394"/>
        <v>0</v>
      </c>
      <c r="Y549">
        <f t="shared" si="377"/>
        <v>4.2278089761689959</v>
      </c>
      <c r="Z549">
        <f t="shared" si="378"/>
        <v>228.62299397302345</v>
      </c>
      <c r="AA549">
        <f t="shared" si="379"/>
        <v>1.5658395178071236</v>
      </c>
      <c r="AB549">
        <f t="shared" si="395"/>
        <v>0.22520695061925267</v>
      </c>
      <c r="AC549">
        <v>0</v>
      </c>
      <c r="AD549">
        <f t="shared" si="396"/>
        <v>0</v>
      </c>
      <c r="AE549">
        <f t="shared" si="380"/>
        <v>4.4473355839441586</v>
      </c>
      <c r="AF549">
        <f t="shared" si="397"/>
        <v>254.25075580953421</v>
      </c>
      <c r="AG549">
        <f t="shared" si="398"/>
        <v>278.59458947333383</v>
      </c>
      <c r="AH549">
        <f t="shared" si="399"/>
        <v>1</v>
      </c>
      <c r="AI549">
        <f t="shared" si="381"/>
        <v>0.25261791707954184</v>
      </c>
      <c r="AJ549">
        <f t="shared" si="382"/>
        <v>0.74738208292045805</v>
      </c>
      <c r="AK549">
        <f t="shared" si="383"/>
        <v>255.26188479612694</v>
      </c>
      <c r="AL549">
        <f t="shared" si="384"/>
        <v>279.70253137119556</v>
      </c>
      <c r="AM549">
        <f t="shared" si="400"/>
        <v>0.99999999999999989</v>
      </c>
      <c r="AN549">
        <f t="shared" si="401"/>
        <v>255.26188479612694</v>
      </c>
      <c r="AO549">
        <f t="shared" si="401"/>
        <v>279.70253137119556</v>
      </c>
      <c r="AP549">
        <f t="shared" si="385"/>
        <v>176.26621888711014</v>
      </c>
      <c r="AQ549">
        <f t="shared" si="386"/>
        <v>198.79220520754768</v>
      </c>
      <c r="AR549">
        <f t="shared" si="387"/>
        <v>0</v>
      </c>
      <c r="AS549">
        <f t="shared" si="402"/>
        <v>255.26188479612694</v>
      </c>
      <c r="AT549">
        <f t="shared" si="388"/>
        <v>0</v>
      </c>
      <c r="AU549">
        <f t="shared" si="403"/>
        <v>0.91181077615015727</v>
      </c>
      <c r="AV549">
        <f t="shared" si="404"/>
        <v>1.4821917808219178</v>
      </c>
      <c r="AW549">
        <f t="shared" si="405"/>
        <v>0.22097003021387643</v>
      </c>
      <c r="AX549">
        <f t="shared" si="406"/>
        <v>20</v>
      </c>
      <c r="AY549">
        <f t="shared" si="407"/>
        <v>10000</v>
      </c>
      <c r="AZ549">
        <f t="shared" si="408"/>
        <v>0</v>
      </c>
      <c r="BA549">
        <f t="shared" si="409"/>
        <v>0</v>
      </c>
      <c r="BB549">
        <f t="shared" si="410"/>
        <v>1.1063648961580961</v>
      </c>
    </row>
    <row r="550" spans="6:54" x14ac:dyDescent="0.25">
      <c r="F550">
        <v>542</v>
      </c>
      <c r="G550" t="b">
        <f t="shared" si="371"/>
        <v>0</v>
      </c>
      <c r="H550">
        <f t="shared" si="372"/>
        <v>0.91342654247300914</v>
      </c>
      <c r="I550">
        <f t="shared" si="411"/>
        <v>279.70253137119556</v>
      </c>
      <c r="J550">
        <f t="shared" si="412"/>
        <v>255.26188479612694</v>
      </c>
      <c r="K550" s="15">
        <f t="shared" si="389"/>
        <v>534.9644161673225</v>
      </c>
      <c r="L550">
        <f t="shared" si="373"/>
        <v>0.36426236657291489</v>
      </c>
      <c r="M550">
        <f t="shared" si="390"/>
        <v>0.91261914414841949</v>
      </c>
      <c r="N550">
        <f t="shared" si="374"/>
        <v>0</v>
      </c>
      <c r="O550">
        <f t="shared" si="375"/>
        <v>1.6309874529039235E-3</v>
      </c>
      <c r="P550">
        <f t="shared" si="376"/>
        <v>1.8422514973882613E-5</v>
      </c>
      <c r="Q550">
        <f t="shared" si="413"/>
        <v>1.6494099678778062E-3</v>
      </c>
      <c r="R550">
        <f t="shared" si="414"/>
        <v>1.648050438833093E-3</v>
      </c>
      <c r="S550">
        <f t="shared" si="415"/>
        <v>0.14883727231965901</v>
      </c>
      <c r="T550" s="17">
        <f t="shared" si="391"/>
        <v>5.9160803814727636</v>
      </c>
      <c r="U550" s="17">
        <f t="shared" si="392"/>
        <v>1.2076842181955554</v>
      </c>
      <c r="V550">
        <f t="shared" si="416"/>
        <v>4.7083961632772082</v>
      </c>
      <c r="W550">
        <f t="shared" si="393"/>
        <v>0.22583135521259123</v>
      </c>
      <c r="X550">
        <f t="shared" si="394"/>
        <v>0</v>
      </c>
      <c r="Y550">
        <f t="shared" si="377"/>
        <v>4.2375565469494871</v>
      </c>
      <c r="Z550">
        <f t="shared" si="378"/>
        <v>229.73569631651424</v>
      </c>
      <c r="AA550">
        <f t="shared" si="379"/>
        <v>1.5694496931051918</v>
      </c>
      <c r="AB550">
        <f t="shared" si="395"/>
        <v>0.22583135521259123</v>
      </c>
      <c r="AC550">
        <v>0</v>
      </c>
      <c r="AD550">
        <f t="shared" si="396"/>
        <v>0</v>
      </c>
      <c r="AE550">
        <f t="shared" si="380"/>
        <v>4.4574724352632176</v>
      </c>
      <c r="AF550">
        <f t="shared" si="397"/>
        <v>255.48771615133953</v>
      </c>
      <c r="AG550">
        <f t="shared" si="398"/>
        <v>279.70253137119556</v>
      </c>
      <c r="AH550">
        <f t="shared" si="399"/>
        <v>1</v>
      </c>
      <c r="AI550">
        <f t="shared" si="381"/>
        <v>0.2527849138416256</v>
      </c>
      <c r="AJ550">
        <f t="shared" si="382"/>
        <v>0.7472150861583744</v>
      </c>
      <c r="AK550">
        <f t="shared" si="383"/>
        <v>256.501819758289</v>
      </c>
      <c r="AL550">
        <f t="shared" si="384"/>
        <v>280.81275048548133</v>
      </c>
      <c r="AM550">
        <f t="shared" si="400"/>
        <v>0.99999999999999989</v>
      </c>
      <c r="AN550">
        <f t="shared" si="401"/>
        <v>256.501819758289</v>
      </c>
      <c r="AO550">
        <f t="shared" si="401"/>
        <v>280.81275048548133</v>
      </c>
      <c r="AP550">
        <f t="shared" si="385"/>
        <v>176.68567678413339</v>
      </c>
      <c r="AQ550">
        <f t="shared" si="386"/>
        <v>199.75783862218378</v>
      </c>
      <c r="AR550">
        <f t="shared" si="387"/>
        <v>0</v>
      </c>
      <c r="AS550">
        <f t="shared" si="402"/>
        <v>256.501819758289</v>
      </c>
      <c r="AT550">
        <f t="shared" si="388"/>
        <v>0</v>
      </c>
      <c r="AU550">
        <f t="shared" si="403"/>
        <v>0.91261914414841949</v>
      </c>
      <c r="AV550">
        <f t="shared" si="404"/>
        <v>1.484931506849315</v>
      </c>
      <c r="AW550">
        <f t="shared" si="405"/>
        <v>0.2210131550609731</v>
      </c>
      <c r="AX550">
        <f t="shared" si="406"/>
        <v>20</v>
      </c>
      <c r="AY550">
        <f t="shared" si="407"/>
        <v>10000</v>
      </c>
      <c r="AZ550">
        <f t="shared" si="408"/>
        <v>0</v>
      </c>
      <c r="BA550">
        <f t="shared" si="409"/>
        <v>0</v>
      </c>
      <c r="BB550">
        <f t="shared" si="410"/>
        <v>1.1068326987186903</v>
      </c>
    </row>
    <row r="551" spans="6:54" x14ac:dyDescent="0.25">
      <c r="F551">
        <v>543</v>
      </c>
      <c r="G551" t="b">
        <f t="shared" si="371"/>
        <v>0</v>
      </c>
      <c r="H551">
        <f t="shared" si="372"/>
        <v>0.91423296931128839</v>
      </c>
      <c r="I551">
        <f t="shared" si="411"/>
        <v>280.81275048548133</v>
      </c>
      <c r="J551">
        <f t="shared" si="412"/>
        <v>256.501819758289</v>
      </c>
      <c r="K551" s="15">
        <f t="shared" si="389"/>
        <v>537.31457024377028</v>
      </c>
      <c r="L551">
        <f t="shared" si="373"/>
        <v>0.36474368404325486</v>
      </c>
      <c r="M551">
        <f t="shared" si="390"/>
        <v>0.91342654247300903</v>
      </c>
      <c r="N551">
        <f t="shared" si="374"/>
        <v>0</v>
      </c>
      <c r="O551">
        <f t="shared" si="375"/>
        <v>1.6289310022304013E-3</v>
      </c>
      <c r="P551">
        <f t="shared" si="376"/>
        <v>1.8318688498811982E-5</v>
      </c>
      <c r="Q551">
        <f t="shared" si="413"/>
        <v>1.6472496907292133E-3</v>
      </c>
      <c r="R551">
        <f t="shared" si="414"/>
        <v>1.6458937196005552E-3</v>
      </c>
      <c r="S551">
        <f t="shared" si="415"/>
        <v>0.14859198098769788</v>
      </c>
      <c r="T551" s="17">
        <f t="shared" si="391"/>
        <v>5.9317956113354517</v>
      </c>
      <c r="U551" s="17">
        <f t="shared" si="392"/>
        <v>1.2125675695798215</v>
      </c>
      <c r="V551">
        <f t="shared" si="416"/>
        <v>4.7192280417556303</v>
      </c>
      <c r="W551">
        <f t="shared" si="393"/>
        <v>0.2264549385225223</v>
      </c>
      <c r="X551">
        <f t="shared" si="394"/>
        <v>0</v>
      </c>
      <c r="Y551">
        <f t="shared" si="377"/>
        <v>4.2473052375800675</v>
      </c>
      <c r="Z551">
        <f t="shared" si="378"/>
        <v>230.8516377824601</v>
      </c>
      <c r="AA551">
        <f t="shared" si="379"/>
        <v>1.5730602831584044</v>
      </c>
      <c r="AB551">
        <f t="shared" si="395"/>
        <v>0.2264549385225223</v>
      </c>
      <c r="AC551">
        <v>0</v>
      </c>
      <c r="AD551">
        <f t="shared" si="396"/>
        <v>0</v>
      </c>
      <c r="AE551">
        <f t="shared" si="380"/>
        <v>4.4676114433972725</v>
      </c>
      <c r="AF551">
        <f t="shared" si="397"/>
        <v>256.72827469681152</v>
      </c>
      <c r="AG551">
        <f t="shared" si="398"/>
        <v>280.81275048548133</v>
      </c>
      <c r="AH551">
        <f t="shared" si="399"/>
        <v>1</v>
      </c>
      <c r="AI551">
        <f t="shared" si="381"/>
        <v>0.25295163519109043</v>
      </c>
      <c r="AJ551">
        <f t="shared" si="382"/>
        <v>0.74704836480890957</v>
      </c>
      <c r="AK551">
        <f t="shared" si="383"/>
        <v>257.7453553548167</v>
      </c>
      <c r="AL551">
        <f t="shared" si="384"/>
        <v>281.92524663487239</v>
      </c>
      <c r="AM551">
        <f t="shared" si="400"/>
        <v>1</v>
      </c>
      <c r="AN551">
        <f t="shared" si="401"/>
        <v>257.7453553548167</v>
      </c>
      <c r="AO551">
        <f t="shared" si="401"/>
        <v>281.92524663487239</v>
      </c>
      <c r="AP551">
        <f t="shared" si="385"/>
        <v>177.10533011805933</v>
      </c>
      <c r="AQ551">
        <f t="shared" si="386"/>
        <v>200.72627612974691</v>
      </c>
      <c r="AR551">
        <f t="shared" si="387"/>
        <v>0</v>
      </c>
      <c r="AS551">
        <f t="shared" si="402"/>
        <v>257.7453553548167</v>
      </c>
      <c r="AT551">
        <f t="shared" si="388"/>
        <v>0</v>
      </c>
      <c r="AU551">
        <f t="shared" si="403"/>
        <v>0.91342654247300903</v>
      </c>
      <c r="AV551">
        <f t="shared" si="404"/>
        <v>1.4876712328767123</v>
      </c>
      <c r="AW551">
        <f t="shared" si="405"/>
        <v>0.22105601555156151</v>
      </c>
      <c r="AX551">
        <f t="shared" si="406"/>
        <v>20</v>
      </c>
      <c r="AY551">
        <f t="shared" si="407"/>
        <v>10000</v>
      </c>
      <c r="AZ551">
        <f t="shared" si="408"/>
        <v>0</v>
      </c>
      <c r="BA551">
        <f t="shared" si="409"/>
        <v>0</v>
      </c>
      <c r="BB551">
        <f t="shared" si="410"/>
        <v>1.1072999401291297</v>
      </c>
    </row>
    <row r="552" spans="6:54" x14ac:dyDescent="0.25">
      <c r="F552">
        <v>544</v>
      </c>
      <c r="G552" t="b">
        <f t="shared" si="371"/>
        <v>0</v>
      </c>
      <c r="H552">
        <f t="shared" si="372"/>
        <v>0.91503842286354176</v>
      </c>
      <c r="I552">
        <f t="shared" si="411"/>
        <v>281.92524663487239</v>
      </c>
      <c r="J552">
        <f t="shared" si="412"/>
        <v>257.7453553548167</v>
      </c>
      <c r="K552" s="15">
        <f t="shared" si="389"/>
        <v>539.67060198968909</v>
      </c>
      <c r="L552">
        <f t="shared" si="373"/>
        <v>0.36522471783448357</v>
      </c>
      <c r="M552">
        <f t="shared" si="390"/>
        <v>0.91423296931128839</v>
      </c>
      <c r="N552">
        <f t="shared" si="374"/>
        <v>0</v>
      </c>
      <c r="O552">
        <f t="shared" si="375"/>
        <v>1.6268836598285485E-3</v>
      </c>
      <c r="P552">
        <f t="shared" si="376"/>
        <v>1.8215571046689719E-5</v>
      </c>
      <c r="Q552">
        <f t="shared" si="413"/>
        <v>1.6450992308752383E-3</v>
      </c>
      <c r="R552">
        <f t="shared" si="414"/>
        <v>1.6437467968665187E-3</v>
      </c>
      <c r="S552">
        <f t="shared" si="415"/>
        <v>0.14834741437940721</v>
      </c>
      <c r="T552" s="17">
        <f t="shared" si="391"/>
        <v>5.9475224989125666</v>
      </c>
      <c r="U552" s="17">
        <f t="shared" si="392"/>
        <v>1.2174613550487055</v>
      </c>
      <c r="V552">
        <f t="shared" si="416"/>
        <v>4.7300611438638613</v>
      </c>
      <c r="W552">
        <f t="shared" si="393"/>
        <v>0.2270776913719601</v>
      </c>
      <c r="X552">
        <f t="shared" si="394"/>
        <v>0</v>
      </c>
      <c r="Y552">
        <f t="shared" si="377"/>
        <v>4.2570550294774749</v>
      </c>
      <c r="Z552">
        <f t="shared" si="378"/>
        <v>231.97081981933502</v>
      </c>
      <c r="AA552">
        <f t="shared" si="379"/>
        <v>1.576671281084141</v>
      </c>
      <c r="AB552">
        <f t="shared" si="395"/>
        <v>0.2270776913719601</v>
      </c>
      <c r="AC552">
        <v>0</v>
      </c>
      <c r="AD552">
        <f t="shared" si="396"/>
        <v>0</v>
      </c>
      <c r="AE552">
        <f t="shared" si="380"/>
        <v>4.4777525978950168</v>
      </c>
      <c r="AF552">
        <f t="shared" si="397"/>
        <v>257.97243304618866</v>
      </c>
      <c r="AG552">
        <f t="shared" si="398"/>
        <v>281.92524663487239</v>
      </c>
      <c r="AH552">
        <f t="shared" si="399"/>
        <v>1</v>
      </c>
      <c r="AI552">
        <f t="shared" si="381"/>
        <v>0.25311808107483291</v>
      </c>
      <c r="AJ552">
        <f t="shared" si="382"/>
        <v>0.74688191892516698</v>
      </c>
      <c r="AK552">
        <f t="shared" si="383"/>
        <v>258.99249317678499</v>
      </c>
      <c r="AL552">
        <f t="shared" si="384"/>
        <v>283.0400196379602</v>
      </c>
      <c r="AM552">
        <f t="shared" si="400"/>
        <v>1</v>
      </c>
      <c r="AN552">
        <f t="shared" si="401"/>
        <v>258.99249317678499</v>
      </c>
      <c r="AO552">
        <f t="shared" si="401"/>
        <v>283.0400196379602</v>
      </c>
      <c r="AP552">
        <f t="shared" si="385"/>
        <v>177.52517841913189</v>
      </c>
      <c r="AQ552">
        <f t="shared" si="386"/>
        <v>201.69751896933036</v>
      </c>
      <c r="AR552">
        <f t="shared" si="387"/>
        <v>0</v>
      </c>
      <c r="AS552">
        <f t="shared" si="402"/>
        <v>258.99249317678499</v>
      </c>
      <c r="AT552">
        <f t="shared" si="388"/>
        <v>0</v>
      </c>
      <c r="AU552">
        <f t="shared" si="403"/>
        <v>0.91423296931128839</v>
      </c>
      <c r="AV552">
        <f t="shared" si="404"/>
        <v>1.4904109589041097</v>
      </c>
      <c r="AW552">
        <f t="shared" si="405"/>
        <v>0.22109861211615761</v>
      </c>
      <c r="AX552">
        <f t="shared" si="406"/>
        <v>20</v>
      </c>
      <c r="AY552">
        <f t="shared" si="407"/>
        <v>10000</v>
      </c>
      <c r="AZ552">
        <f t="shared" si="408"/>
        <v>0</v>
      </c>
      <c r="BA552">
        <f t="shared" si="409"/>
        <v>0</v>
      </c>
      <c r="BB552">
        <f t="shared" si="410"/>
        <v>1.1077666193404421</v>
      </c>
    </row>
    <row r="553" spans="6:54" x14ac:dyDescent="0.25">
      <c r="F553">
        <v>545</v>
      </c>
      <c r="G553" t="b">
        <f t="shared" si="371"/>
        <v>0</v>
      </c>
      <c r="H553">
        <f t="shared" si="372"/>
        <v>0.91584290134297552</v>
      </c>
      <c r="I553">
        <f t="shared" si="411"/>
        <v>283.0400196379602</v>
      </c>
      <c r="J553">
        <f t="shared" si="412"/>
        <v>258.99249317678499</v>
      </c>
      <c r="K553" s="15">
        <f t="shared" si="389"/>
        <v>542.03251281474513</v>
      </c>
      <c r="L553">
        <f t="shared" si="373"/>
        <v>0.36570546843835405</v>
      </c>
      <c r="M553">
        <f t="shared" si="390"/>
        <v>0.91503842286354176</v>
      </c>
      <c r="N553">
        <f t="shared" si="374"/>
        <v>0</v>
      </c>
      <c r="O553">
        <f t="shared" si="375"/>
        <v>1.624845379358931E-3</v>
      </c>
      <c r="P553">
        <f t="shared" si="376"/>
        <v>1.8113157456017108E-5</v>
      </c>
      <c r="Q553">
        <f t="shared" si="413"/>
        <v>1.6429585368149481E-3</v>
      </c>
      <c r="R553">
        <f t="shared" si="414"/>
        <v>1.6416096192777285E-3</v>
      </c>
      <c r="S553">
        <f t="shared" si="415"/>
        <v>0.14810356879219763</v>
      </c>
      <c r="T553" s="17">
        <f t="shared" si="391"/>
        <v>5.9632610235610031</v>
      </c>
      <c r="U553" s="17">
        <f t="shared" si="392"/>
        <v>1.2223655745139703</v>
      </c>
      <c r="V553">
        <f t="shared" si="416"/>
        <v>4.7408954490470325</v>
      </c>
      <c r="W553">
        <f t="shared" si="393"/>
        <v>0.22769960461727123</v>
      </c>
      <c r="X553">
        <f t="shared" si="394"/>
        <v>0</v>
      </c>
      <c r="Y553">
        <f t="shared" si="377"/>
        <v>4.2668059041423296</v>
      </c>
      <c r="Z553">
        <f t="shared" si="378"/>
        <v>233.09324385910651</v>
      </c>
      <c r="AA553">
        <f t="shared" si="379"/>
        <v>1.5802826800308474</v>
      </c>
      <c r="AB553">
        <f t="shared" si="395"/>
        <v>0.22769960461727123</v>
      </c>
      <c r="AC553">
        <v>0</v>
      </c>
      <c r="AD553">
        <f t="shared" si="396"/>
        <v>0</v>
      </c>
      <c r="AE553">
        <f t="shared" si="380"/>
        <v>4.4878958883611757</v>
      </c>
      <c r="AF553">
        <f t="shared" si="397"/>
        <v>259.22019278140226</v>
      </c>
      <c r="AG553">
        <f t="shared" si="398"/>
        <v>283.0400196379602</v>
      </c>
      <c r="AH553">
        <f t="shared" si="399"/>
        <v>1.0000000000000002</v>
      </c>
      <c r="AI553">
        <f t="shared" si="381"/>
        <v>0.25328425144235239</v>
      </c>
      <c r="AJ553">
        <f t="shared" si="382"/>
        <v>0.74671574855764755</v>
      </c>
      <c r="AK553">
        <f t="shared" si="383"/>
        <v>260.24323479697358</v>
      </c>
      <c r="AL553">
        <f t="shared" si="384"/>
        <v>284.15706931326054</v>
      </c>
      <c r="AM553">
        <f t="shared" si="400"/>
        <v>1.0000000000000002</v>
      </c>
      <c r="AN553">
        <f t="shared" si="401"/>
        <v>260.24323479697358</v>
      </c>
      <c r="AO553">
        <f t="shared" si="401"/>
        <v>284.15706931326054</v>
      </c>
      <c r="AP553">
        <f t="shared" si="385"/>
        <v>177.9452212199032</v>
      </c>
      <c r="AQ553">
        <f t="shared" si="386"/>
        <v>202.67156836577954</v>
      </c>
      <c r="AR553">
        <f t="shared" si="387"/>
        <v>0</v>
      </c>
      <c r="AS553">
        <f t="shared" si="402"/>
        <v>260.24323479697358</v>
      </c>
      <c r="AT553">
        <f t="shared" si="388"/>
        <v>0</v>
      </c>
      <c r="AU553">
        <f t="shared" si="403"/>
        <v>0.91503842286354176</v>
      </c>
      <c r="AV553">
        <f t="shared" si="404"/>
        <v>1.4931506849315068</v>
      </c>
      <c r="AW553">
        <f t="shared" si="405"/>
        <v>0.22114094518287042</v>
      </c>
      <c r="AX553">
        <f t="shared" si="406"/>
        <v>20</v>
      </c>
      <c r="AY553">
        <f t="shared" si="407"/>
        <v>10000</v>
      </c>
      <c r="AZ553">
        <f t="shared" si="408"/>
        <v>0</v>
      </c>
      <c r="BA553">
        <f t="shared" si="409"/>
        <v>0</v>
      </c>
      <c r="BB553">
        <f t="shared" si="410"/>
        <v>1.1082327353111314</v>
      </c>
    </row>
    <row r="554" spans="6:54" x14ac:dyDescent="0.25">
      <c r="F554">
        <v>546</v>
      </c>
      <c r="G554" t="b">
        <f t="shared" si="371"/>
        <v>0</v>
      </c>
      <c r="H554">
        <f t="shared" si="372"/>
        <v>0.91664640297571331</v>
      </c>
      <c r="I554">
        <f t="shared" si="411"/>
        <v>284.15706931326054</v>
      </c>
      <c r="J554">
        <f t="shared" si="412"/>
        <v>260.24323479697358</v>
      </c>
      <c r="K554" s="15">
        <f t="shared" si="389"/>
        <v>544.40030411023417</v>
      </c>
      <c r="L554">
        <f t="shared" si="373"/>
        <v>0.36618593634598412</v>
      </c>
      <c r="M554">
        <f t="shared" si="390"/>
        <v>0.91584290134297575</v>
      </c>
      <c r="N554">
        <f t="shared" si="374"/>
        <v>0</v>
      </c>
      <c r="O554">
        <f t="shared" si="375"/>
        <v>1.6228161147482591E-3</v>
      </c>
      <c r="P554">
        <f t="shared" si="376"/>
        <v>1.8011442603176E-5</v>
      </c>
      <c r="Q554">
        <f t="shared" si="413"/>
        <v>1.6408275573514351E-3</v>
      </c>
      <c r="R554">
        <f t="shared" si="414"/>
        <v>1.6394821357837985E-3</v>
      </c>
      <c r="S554">
        <f t="shared" si="415"/>
        <v>0.14786044054901901</v>
      </c>
      <c r="T554" s="17">
        <f t="shared" si="391"/>
        <v>5.9790111647228645</v>
      </c>
      <c r="U554" s="17">
        <f t="shared" si="392"/>
        <v>1.22728022787984</v>
      </c>
      <c r="V554">
        <f t="shared" si="416"/>
        <v>4.7517309368430247</v>
      </c>
      <c r="W554">
        <f t="shared" si="393"/>
        <v>0.22832066914713778</v>
      </c>
      <c r="X554">
        <f t="shared" si="394"/>
        <v>0</v>
      </c>
      <c r="Y554">
        <f t="shared" si="377"/>
        <v>4.2765578431587228</v>
      </c>
      <c r="Z554">
        <f t="shared" si="378"/>
        <v>234.21891131727622</v>
      </c>
      <c r="AA554">
        <f t="shared" si="379"/>
        <v>1.5838944731778855</v>
      </c>
      <c r="AB554">
        <f t="shared" si="395"/>
        <v>0.22832066914713778</v>
      </c>
      <c r="AC554">
        <v>0</v>
      </c>
      <c r="AD554">
        <f t="shared" si="396"/>
        <v>0</v>
      </c>
      <c r="AE554">
        <f t="shared" si="380"/>
        <v>4.498041304457316</v>
      </c>
      <c r="AF554">
        <f t="shared" si="397"/>
        <v>260.47155546612072</v>
      </c>
      <c r="AG554">
        <f t="shared" si="398"/>
        <v>284.15706931326054</v>
      </c>
      <c r="AH554">
        <f t="shared" si="399"/>
        <v>1</v>
      </c>
      <c r="AI554">
        <f t="shared" si="381"/>
        <v>0.2534501462457423</v>
      </c>
      <c r="AJ554">
        <f t="shared" si="382"/>
        <v>0.74654985375425775</v>
      </c>
      <c r="AK554">
        <f t="shared" si="383"/>
        <v>261.49758176991139</v>
      </c>
      <c r="AL554">
        <f t="shared" si="384"/>
        <v>285.27639547922803</v>
      </c>
      <c r="AM554">
        <f t="shared" si="400"/>
        <v>0.99999999999999989</v>
      </c>
      <c r="AN554">
        <f t="shared" si="401"/>
        <v>261.49758176991139</v>
      </c>
      <c r="AO554">
        <f t="shared" si="401"/>
        <v>285.27639547922803</v>
      </c>
      <c r="AP554">
        <f t="shared" si="385"/>
        <v>178.36545805522152</v>
      </c>
      <c r="AQ554">
        <f t="shared" si="386"/>
        <v>203.64842552972658</v>
      </c>
      <c r="AR554">
        <f t="shared" si="387"/>
        <v>0</v>
      </c>
      <c r="AS554">
        <f t="shared" si="402"/>
        <v>261.49758176991139</v>
      </c>
      <c r="AT554">
        <f t="shared" si="388"/>
        <v>0</v>
      </c>
      <c r="AU554">
        <f t="shared" si="403"/>
        <v>0.91584290134297575</v>
      </c>
      <c r="AV554">
        <f t="shared" si="404"/>
        <v>1.4958904109589042</v>
      </c>
      <c r="AW554">
        <f t="shared" si="405"/>
        <v>0.22118301517743666</v>
      </c>
      <c r="AX554">
        <f t="shared" si="406"/>
        <v>20</v>
      </c>
      <c r="AY554">
        <f t="shared" si="407"/>
        <v>10000</v>
      </c>
      <c r="AZ554">
        <f t="shared" si="408"/>
        <v>0</v>
      </c>
      <c r="BA554">
        <f t="shared" si="409"/>
        <v>0</v>
      </c>
      <c r="BB554">
        <f t="shared" si="410"/>
        <v>1.1086982870071795</v>
      </c>
    </row>
    <row r="555" spans="6:54" x14ac:dyDescent="0.25">
      <c r="F555">
        <v>547</v>
      </c>
      <c r="G555" t="b">
        <f t="shared" si="371"/>
        <v>0</v>
      </c>
      <c r="H555">
        <f t="shared" si="372"/>
        <v>0.91744892600079508</v>
      </c>
      <c r="I555">
        <f t="shared" si="411"/>
        <v>285.27639547922803</v>
      </c>
      <c r="J555">
        <f t="shared" si="412"/>
        <v>261.49758176991139</v>
      </c>
      <c r="K555" s="15">
        <f t="shared" si="389"/>
        <v>546.77397724913942</v>
      </c>
      <c r="L555">
        <f t="shared" si="373"/>
        <v>0.36666612204785309</v>
      </c>
      <c r="M555">
        <f t="shared" si="390"/>
        <v>0.9166464029757132</v>
      </c>
      <c r="N555">
        <f t="shared" si="374"/>
        <v>0</v>
      </c>
      <c r="O555">
        <f t="shared" si="375"/>
        <v>1.6207958201877087E-3</v>
      </c>
      <c r="P555">
        <f t="shared" si="376"/>
        <v>1.7910421402166657E-5</v>
      </c>
      <c r="Q555">
        <f t="shared" si="413"/>
        <v>1.6387062415898755E-3</v>
      </c>
      <c r="R555">
        <f t="shared" si="414"/>
        <v>1.637364295635213E-3</v>
      </c>
      <c r="S555">
        <f t="shared" si="415"/>
        <v>0.14761802599814977</v>
      </c>
      <c r="T555" s="17">
        <f t="shared" si="391"/>
        <v>5.9947729019250922</v>
      </c>
      <c r="U555" s="17">
        <f t="shared" si="392"/>
        <v>1.2322053150430758</v>
      </c>
      <c r="V555">
        <f t="shared" si="416"/>
        <v>4.7625675868820165</v>
      </c>
      <c r="W555">
        <f t="shared" si="393"/>
        <v>0.22894087588446155</v>
      </c>
      <c r="X555">
        <f t="shared" si="394"/>
        <v>0</v>
      </c>
      <c r="Y555">
        <f t="shared" si="377"/>
        <v>4.2863108281938151</v>
      </c>
      <c r="Z555">
        <f t="shared" si="378"/>
        <v>235.34782359292026</v>
      </c>
      <c r="AA555">
        <f t="shared" si="379"/>
        <v>1.5875066537353826</v>
      </c>
      <c r="AB555">
        <f t="shared" si="395"/>
        <v>0.22894087588446155</v>
      </c>
      <c r="AC555">
        <v>0</v>
      </c>
      <c r="AD555">
        <f t="shared" si="396"/>
        <v>0</v>
      </c>
      <c r="AE555">
        <f t="shared" si="380"/>
        <v>4.5081888358992819</v>
      </c>
      <c r="AF555">
        <f t="shared" si="397"/>
        <v>261.72652264579585</v>
      </c>
      <c r="AG555">
        <f t="shared" si="398"/>
        <v>285.27639547922803</v>
      </c>
      <c r="AH555">
        <f t="shared" si="399"/>
        <v>1.0000000000000002</v>
      </c>
      <c r="AI555">
        <f t="shared" si="381"/>
        <v>0.25361576543968317</v>
      </c>
      <c r="AJ555">
        <f t="shared" si="382"/>
        <v>0.74638423456031688</v>
      </c>
      <c r="AK555">
        <f t="shared" si="383"/>
        <v>262.75553563192278</v>
      </c>
      <c r="AL555">
        <f t="shared" si="384"/>
        <v>286.39799795426978</v>
      </c>
      <c r="AM555">
        <f t="shared" si="400"/>
        <v>1.0000000000000002</v>
      </c>
      <c r="AN555">
        <f t="shared" si="401"/>
        <v>262.75553563192278</v>
      </c>
      <c r="AO555">
        <f t="shared" si="401"/>
        <v>286.39799795426978</v>
      </c>
      <c r="AP555">
        <f t="shared" si="385"/>
        <v>178.78588846221965</v>
      </c>
      <c r="AQ555">
        <f t="shared" si="386"/>
        <v>204.62809165762627</v>
      </c>
      <c r="AR555">
        <f t="shared" si="387"/>
        <v>0</v>
      </c>
      <c r="AS555">
        <f t="shared" si="402"/>
        <v>262.75553563192278</v>
      </c>
      <c r="AT555">
        <f t="shared" si="388"/>
        <v>0</v>
      </c>
      <c r="AU555">
        <f t="shared" si="403"/>
        <v>0.9166464029757132</v>
      </c>
      <c r="AV555">
        <f t="shared" si="404"/>
        <v>1.4986301369863013</v>
      </c>
      <c r="AW555">
        <f t="shared" si="405"/>
        <v>0.22122482252325459</v>
      </c>
      <c r="AX555">
        <f t="shared" si="406"/>
        <v>20</v>
      </c>
      <c r="AY555">
        <f t="shared" si="407"/>
        <v>10000</v>
      </c>
      <c r="AZ555">
        <f t="shared" si="408"/>
        <v>0</v>
      </c>
      <c r="BA555">
        <f t="shared" si="409"/>
        <v>0</v>
      </c>
      <c r="BB555">
        <f t="shared" si="410"/>
        <v>1.1091632734020445</v>
      </c>
    </row>
    <row r="556" spans="6:54" x14ac:dyDescent="0.25">
      <c r="F556">
        <v>548</v>
      </c>
      <c r="G556" t="b">
        <f t="shared" si="371"/>
        <v>0</v>
      </c>
      <c r="H556">
        <f t="shared" si="372"/>
        <v>0.91825046867017324</v>
      </c>
      <c r="I556">
        <f t="shared" si="411"/>
        <v>286.39799795426978</v>
      </c>
      <c r="J556">
        <f t="shared" si="412"/>
        <v>262.75553563192278</v>
      </c>
      <c r="K556" s="15">
        <f t="shared" si="389"/>
        <v>549.15353358619257</v>
      </c>
      <c r="L556">
        <f t="shared" si="373"/>
        <v>0.36714602603379792</v>
      </c>
      <c r="M556">
        <f t="shared" si="390"/>
        <v>0.91744892600079531</v>
      </c>
      <c r="N556">
        <f t="shared" si="374"/>
        <v>0</v>
      </c>
      <c r="O556">
        <f t="shared" si="375"/>
        <v>1.618784450131257E-3</v>
      </c>
      <c r="P556">
        <f t="shared" si="376"/>
        <v>1.7810088804346083E-5</v>
      </c>
      <c r="Q556">
        <f t="shared" si="413"/>
        <v>1.6365945389356031E-3</v>
      </c>
      <c r="R556">
        <f t="shared" si="414"/>
        <v>1.6352560483815504E-3</v>
      </c>
      <c r="S556">
        <f t="shared" si="415"/>
        <v>0.14737632151298824</v>
      </c>
      <c r="T556" s="17">
        <f t="shared" si="391"/>
        <v>6.0105462147790796</v>
      </c>
      <c r="U556" s="17">
        <f t="shared" si="392"/>
        <v>1.2371408358930478</v>
      </c>
      <c r="V556">
        <f t="shared" si="416"/>
        <v>4.7734053788860322</v>
      </c>
      <c r="W556">
        <f t="shared" si="393"/>
        <v>0.22956021578477248</v>
      </c>
      <c r="X556">
        <f t="shared" si="394"/>
        <v>0</v>
      </c>
      <c r="Y556">
        <f t="shared" si="377"/>
        <v>4.2960648409974294</v>
      </c>
      <c r="Z556">
        <f t="shared" si="378"/>
        <v>236.47998206873052</v>
      </c>
      <c r="AA556">
        <f t="shared" si="379"/>
        <v>1.5911192149440812</v>
      </c>
      <c r="AB556">
        <f t="shared" si="395"/>
        <v>0.22956021578477248</v>
      </c>
      <c r="AC556">
        <v>0</v>
      </c>
      <c r="AD556">
        <f t="shared" si="396"/>
        <v>0</v>
      </c>
      <c r="AE556">
        <f t="shared" si="380"/>
        <v>4.5183384724585069</v>
      </c>
      <c r="AF556">
        <f t="shared" si="397"/>
        <v>262.98509584770756</v>
      </c>
      <c r="AG556">
        <f t="shared" si="398"/>
        <v>286.39799795426978</v>
      </c>
      <c r="AH556">
        <f t="shared" si="399"/>
        <v>1</v>
      </c>
      <c r="AI556">
        <f t="shared" si="381"/>
        <v>0.2537811089814338</v>
      </c>
      <c r="AJ556">
        <f t="shared" si="382"/>
        <v>0.74621889101856631</v>
      </c>
      <c r="AK556">
        <f t="shared" si="383"/>
        <v>264.01709790117218</v>
      </c>
      <c r="AL556">
        <f t="shared" si="384"/>
        <v>287.52187655675954</v>
      </c>
      <c r="AM556">
        <f t="shared" si="400"/>
        <v>1.0000000000000002</v>
      </c>
      <c r="AN556">
        <f t="shared" si="401"/>
        <v>264.01709790117218</v>
      </c>
      <c r="AO556">
        <f t="shared" si="401"/>
        <v>287.52187655675954</v>
      </c>
      <c r="AP556">
        <f t="shared" si="385"/>
        <v>179.20651198030262</v>
      </c>
      <c r="AQ556">
        <f t="shared" si="386"/>
        <v>205.61056793179083</v>
      </c>
      <c r="AR556">
        <f t="shared" si="387"/>
        <v>0</v>
      </c>
      <c r="AS556">
        <f t="shared" si="402"/>
        <v>264.01709790117218</v>
      </c>
      <c r="AT556">
        <f t="shared" si="388"/>
        <v>0</v>
      </c>
      <c r="AU556">
        <f t="shared" si="403"/>
        <v>0.91744892600079531</v>
      </c>
      <c r="AV556">
        <f t="shared" si="404"/>
        <v>1.5013698630136987</v>
      </c>
      <c r="AW556">
        <f t="shared" si="405"/>
        <v>0.22126636764141797</v>
      </c>
      <c r="AX556">
        <f t="shared" si="406"/>
        <v>20</v>
      </c>
      <c r="AY556">
        <f t="shared" si="407"/>
        <v>10000</v>
      </c>
      <c r="AZ556">
        <f t="shared" si="408"/>
        <v>0</v>
      </c>
      <c r="BA556">
        <f t="shared" si="409"/>
        <v>0</v>
      </c>
      <c r="BB556">
        <f t="shared" si="410"/>
        <v>1.1096276934766598</v>
      </c>
    </row>
    <row r="557" spans="6:54" x14ac:dyDescent="0.25">
      <c r="F557">
        <v>549</v>
      </c>
      <c r="G557" t="b">
        <f t="shared" si="371"/>
        <v>0</v>
      </c>
      <c r="H557">
        <f t="shared" si="372"/>
        <v>0.91905102924870996</v>
      </c>
      <c r="I557">
        <f t="shared" si="411"/>
        <v>287.52187655675954</v>
      </c>
      <c r="J557">
        <f t="shared" si="412"/>
        <v>264.01709790117218</v>
      </c>
      <c r="K557" s="15">
        <f t="shared" si="389"/>
        <v>551.53897445793177</v>
      </c>
      <c r="L557">
        <f t="shared" si="373"/>
        <v>0.36762564879301035</v>
      </c>
      <c r="M557">
        <f t="shared" si="390"/>
        <v>0.91825046867017335</v>
      </c>
      <c r="N557">
        <f t="shared" si="374"/>
        <v>0</v>
      </c>
      <c r="O557">
        <f t="shared" si="375"/>
        <v>1.6167819592940249E-3</v>
      </c>
      <c r="P557">
        <f t="shared" si="376"/>
        <v>1.7710439798169096E-5</v>
      </c>
      <c r="Q557">
        <f t="shared" si="413"/>
        <v>1.6344923990921939E-3</v>
      </c>
      <c r="R557">
        <f t="shared" si="414"/>
        <v>1.6331573438691516E-3</v>
      </c>
      <c r="S557">
        <f t="shared" si="415"/>
        <v>0.14713532349184591</v>
      </c>
      <c r="T557" s="17">
        <f t="shared" si="391"/>
        <v>6.0263310829803309</v>
      </c>
      <c r="U557" s="17">
        <f t="shared" si="392"/>
        <v>1.2420867903118089</v>
      </c>
      <c r="V557">
        <f t="shared" si="416"/>
        <v>4.7842442926685216</v>
      </c>
      <c r="W557">
        <f t="shared" si="393"/>
        <v>0.23017867983821816</v>
      </c>
      <c r="X557">
        <f t="shared" si="394"/>
        <v>0</v>
      </c>
      <c r="Y557">
        <f t="shared" si="377"/>
        <v>4.3058198634016698</v>
      </c>
      <c r="Z557">
        <f t="shared" si="378"/>
        <v>237.61538811105495</v>
      </c>
      <c r="AA557">
        <f t="shared" si="379"/>
        <v>1.5947321500751983</v>
      </c>
      <c r="AB557">
        <f t="shared" si="395"/>
        <v>0.23017867983821816</v>
      </c>
      <c r="AC557">
        <v>0</v>
      </c>
      <c r="AD557">
        <f t="shared" si="396"/>
        <v>0</v>
      </c>
      <c r="AE557">
        <f t="shared" si="380"/>
        <v>4.5284902039593904</v>
      </c>
      <c r="AF557">
        <f t="shared" si="397"/>
        <v>264.2472765810104</v>
      </c>
      <c r="AG557">
        <f t="shared" si="398"/>
        <v>287.52187655675954</v>
      </c>
      <c r="AH557">
        <f t="shared" si="399"/>
        <v>1</v>
      </c>
      <c r="AI557">
        <f t="shared" si="381"/>
        <v>0.25394617683082427</v>
      </c>
      <c r="AJ557">
        <f t="shared" si="382"/>
        <v>0.74605382316917579</v>
      </c>
      <c r="AK557">
        <f t="shared" si="383"/>
        <v>265.28227007771056</v>
      </c>
      <c r="AL557">
        <f t="shared" si="384"/>
        <v>288.64803110505079</v>
      </c>
      <c r="AM557">
        <f t="shared" si="400"/>
        <v>1</v>
      </c>
      <c r="AN557">
        <f t="shared" si="401"/>
        <v>265.28227007771056</v>
      </c>
      <c r="AO557">
        <f t="shared" si="401"/>
        <v>288.64803110505079</v>
      </c>
      <c r="AP557">
        <f t="shared" si="385"/>
        <v>179.62732815113554</v>
      </c>
      <c r="AQ557">
        <f t="shared" si="386"/>
        <v>206.5958555204262</v>
      </c>
      <c r="AR557">
        <f t="shared" si="387"/>
        <v>0</v>
      </c>
      <c r="AS557">
        <f t="shared" si="402"/>
        <v>265.28227007771056</v>
      </c>
      <c r="AT557">
        <f t="shared" si="388"/>
        <v>0</v>
      </c>
      <c r="AU557">
        <f t="shared" si="403"/>
        <v>0.91825046867017335</v>
      </c>
      <c r="AV557">
        <f t="shared" si="404"/>
        <v>1.5041095890410958</v>
      </c>
      <c r="AW557">
        <f t="shared" si="405"/>
        <v>0.22130765095074903</v>
      </c>
      <c r="AX557">
        <f t="shared" si="406"/>
        <v>20</v>
      </c>
      <c r="AY557">
        <f t="shared" si="407"/>
        <v>10000</v>
      </c>
      <c r="AZ557">
        <f t="shared" si="408"/>
        <v>0</v>
      </c>
      <c r="BA557">
        <f t="shared" si="409"/>
        <v>0</v>
      </c>
      <c r="BB557">
        <f t="shared" si="410"/>
        <v>1.1100915462194285</v>
      </c>
    </row>
    <row r="558" spans="6:54" x14ac:dyDescent="0.25">
      <c r="F558">
        <v>550</v>
      </c>
      <c r="G558" t="b">
        <f t="shared" si="371"/>
        <v>0</v>
      </c>
      <c r="H558">
        <f t="shared" si="372"/>
        <v>0.91985060601417301</v>
      </c>
      <c r="I558">
        <f t="shared" si="411"/>
        <v>288.64803110505079</v>
      </c>
      <c r="J558">
        <f t="shared" si="412"/>
        <v>265.28227007771056</v>
      </c>
      <c r="K558" s="15">
        <f t="shared" si="389"/>
        <v>553.93030118276135</v>
      </c>
      <c r="L558">
        <f t="shared" si="373"/>
        <v>0.36810499081403258</v>
      </c>
      <c r="M558">
        <f t="shared" si="390"/>
        <v>0.91905102924870996</v>
      </c>
      <c r="N558">
        <f t="shared" si="374"/>
        <v>0</v>
      </c>
      <c r="O558">
        <f t="shared" si="375"/>
        <v>1.6147883026506377E-3</v>
      </c>
      <c r="P558">
        <f t="shared" si="376"/>
        <v>1.761146940892969E-5</v>
      </c>
      <c r="Q558">
        <f t="shared" si="413"/>
        <v>1.6323997720595674E-3</v>
      </c>
      <c r="R558">
        <f t="shared" si="414"/>
        <v>1.6310681322396769E-3</v>
      </c>
      <c r="S558">
        <f t="shared" si="415"/>
        <v>0.14689502835774265</v>
      </c>
      <c r="T558" s="17">
        <f t="shared" si="391"/>
        <v>6.0421274863080461</v>
      </c>
      <c r="U558" s="17">
        <f t="shared" si="392"/>
        <v>1.2470431781741651</v>
      </c>
      <c r="V558">
        <f t="shared" si="416"/>
        <v>4.7950843081338812</v>
      </c>
      <c r="W558">
        <f t="shared" si="393"/>
        <v>0.2307962590682564</v>
      </c>
      <c r="X558">
        <f t="shared" si="394"/>
        <v>0</v>
      </c>
      <c r="Y558">
        <f t="shared" si="377"/>
        <v>4.3155758773204935</v>
      </c>
      <c r="Z558">
        <f t="shared" si="378"/>
        <v>238.75404306993951</v>
      </c>
      <c r="AA558">
        <f t="shared" si="379"/>
        <v>1.5983454524302667</v>
      </c>
      <c r="AB558">
        <f t="shared" si="395"/>
        <v>0.2307962590682564</v>
      </c>
      <c r="AC558">
        <v>0</v>
      </c>
      <c r="AD558">
        <f t="shared" si="396"/>
        <v>0</v>
      </c>
      <c r="AE558">
        <f t="shared" si="380"/>
        <v>4.5386440202802634</v>
      </c>
      <c r="AF558">
        <f t="shared" si="397"/>
        <v>265.51306633677882</v>
      </c>
      <c r="AG558">
        <f t="shared" si="398"/>
        <v>288.64803110505079</v>
      </c>
      <c r="AH558">
        <f t="shared" si="399"/>
        <v>1</v>
      </c>
      <c r="AI558">
        <f t="shared" si="381"/>
        <v>0.25411096895024715</v>
      </c>
      <c r="AJ558">
        <f t="shared" si="382"/>
        <v>0.7458890310497529</v>
      </c>
      <c r="AK558">
        <f t="shared" si="383"/>
        <v>266.55105364352113</v>
      </c>
      <c r="AL558">
        <f t="shared" si="384"/>
        <v>289.77646141749034</v>
      </c>
      <c r="AM558">
        <f t="shared" si="400"/>
        <v>1.0000000000000002</v>
      </c>
      <c r="AN558">
        <f t="shared" si="401"/>
        <v>266.55105364352113</v>
      </c>
      <c r="AO558">
        <f t="shared" si="401"/>
        <v>289.77646141749034</v>
      </c>
      <c r="AP558">
        <f t="shared" si="385"/>
        <v>180.04833651863237</v>
      </c>
      <c r="AQ558">
        <f t="shared" si="386"/>
        <v>207.58395557766752</v>
      </c>
      <c r="AR558">
        <f t="shared" si="387"/>
        <v>0</v>
      </c>
      <c r="AS558">
        <f t="shared" si="402"/>
        <v>266.55105364352113</v>
      </c>
      <c r="AT558">
        <f t="shared" si="388"/>
        <v>0</v>
      </c>
      <c r="AU558">
        <f t="shared" si="403"/>
        <v>0.91905102924870996</v>
      </c>
      <c r="AV558">
        <f t="shared" si="404"/>
        <v>1.5068493150684932</v>
      </c>
      <c r="AW558">
        <f t="shared" si="405"/>
        <v>0.22134867286783139</v>
      </c>
      <c r="AX558">
        <f t="shared" si="406"/>
        <v>20</v>
      </c>
      <c r="AY558">
        <f t="shared" si="407"/>
        <v>10000</v>
      </c>
      <c r="AZ558">
        <f t="shared" si="408"/>
        <v>0</v>
      </c>
      <c r="BA558">
        <f t="shared" si="409"/>
        <v>0</v>
      </c>
      <c r="BB558">
        <f t="shared" si="410"/>
        <v>1.1105548306262278</v>
      </c>
    </row>
    <row r="559" spans="6:54" x14ac:dyDescent="0.25">
      <c r="F559">
        <v>551</v>
      </c>
      <c r="G559" t="b">
        <f t="shared" si="371"/>
        <v>0</v>
      </c>
      <c r="H559">
        <f t="shared" si="372"/>
        <v>0.92064919725723282</v>
      </c>
      <c r="I559">
        <f t="shared" si="411"/>
        <v>289.77646141749034</v>
      </c>
      <c r="J559">
        <f t="shared" si="412"/>
        <v>266.55105364352113</v>
      </c>
      <c r="K559" s="15">
        <f t="shared" si="389"/>
        <v>556.32751506101147</v>
      </c>
      <c r="L559">
        <f t="shared" si="373"/>
        <v>0.36858405258475463</v>
      </c>
      <c r="M559">
        <f t="shared" si="390"/>
        <v>0.91985060601417312</v>
      </c>
      <c r="N559">
        <f t="shared" si="374"/>
        <v>0</v>
      </c>
      <c r="O559">
        <f t="shared" si="375"/>
        <v>1.6128034354335888E-3</v>
      </c>
      <c r="P559">
        <f t="shared" si="376"/>
        <v>1.7513172698504802E-5</v>
      </c>
      <c r="Q559">
        <f t="shared" si="413"/>
        <v>1.6303166081320937E-3</v>
      </c>
      <c r="R559">
        <f t="shared" si="414"/>
        <v>1.6289883639283298E-3</v>
      </c>
      <c r="S559">
        <f t="shared" si="415"/>
        <v>0.1466554325582039</v>
      </c>
      <c r="T559" s="17">
        <f t="shared" si="391"/>
        <v>6.0579354046247937</v>
      </c>
      <c r="U559" s="17">
        <f t="shared" si="392"/>
        <v>1.2520099993477469</v>
      </c>
      <c r="V559">
        <f t="shared" si="416"/>
        <v>4.8059254052770468</v>
      </c>
      <c r="W559">
        <f t="shared" si="393"/>
        <v>0.231412944532849</v>
      </c>
      <c r="X559">
        <f t="shared" si="394"/>
        <v>0</v>
      </c>
      <c r="Y559">
        <f t="shared" si="377"/>
        <v>4.3253328647493419</v>
      </c>
      <c r="Z559">
        <f t="shared" si="378"/>
        <v>239.89594827916903</v>
      </c>
      <c r="AA559">
        <f t="shared" si="379"/>
        <v>1.601959115340998</v>
      </c>
      <c r="AB559">
        <f t="shared" si="395"/>
        <v>0.231412944532849</v>
      </c>
      <c r="AC559">
        <v>0</v>
      </c>
      <c r="AD559">
        <f t="shared" si="396"/>
        <v>0</v>
      </c>
      <c r="AE559">
        <f t="shared" si="380"/>
        <v>4.5487999113516588</v>
      </c>
      <c r="AF559">
        <f t="shared" si="397"/>
        <v>266.78246658805398</v>
      </c>
      <c r="AG559">
        <f t="shared" si="398"/>
        <v>289.77646141749034</v>
      </c>
      <c r="AH559">
        <f t="shared" si="399"/>
        <v>1</v>
      </c>
      <c r="AI559">
        <f t="shared" si="381"/>
        <v>0.25427548530465005</v>
      </c>
      <c r="AJ559">
        <f t="shared" si="382"/>
        <v>0.74572451469534995</v>
      </c>
      <c r="AK559">
        <f t="shared" si="383"/>
        <v>267.82345006256543</v>
      </c>
      <c r="AL559">
        <f t="shared" si="384"/>
        <v>290.90716731243128</v>
      </c>
      <c r="AM559">
        <f t="shared" si="400"/>
        <v>1.0000000000000002</v>
      </c>
      <c r="AN559">
        <f t="shared" si="401"/>
        <v>267.82345006256543</v>
      </c>
      <c r="AO559">
        <f t="shared" si="401"/>
        <v>290.90716731243128</v>
      </c>
      <c r="AP559">
        <f t="shared" si="385"/>
        <v>180.46953662894308</v>
      </c>
      <c r="AQ559">
        <f t="shared" si="386"/>
        <v>208.57486924361504</v>
      </c>
      <c r="AR559">
        <f t="shared" si="387"/>
        <v>0</v>
      </c>
      <c r="AS559">
        <f t="shared" si="402"/>
        <v>267.82345006256543</v>
      </c>
      <c r="AT559">
        <f t="shared" si="388"/>
        <v>0</v>
      </c>
      <c r="AU559">
        <f t="shared" si="403"/>
        <v>0.91985060601417312</v>
      </c>
      <c r="AV559">
        <f t="shared" si="404"/>
        <v>1.5095890410958903</v>
      </c>
      <c r="AW559">
        <f t="shared" si="405"/>
        <v>0.22138943380704204</v>
      </c>
      <c r="AX559">
        <f t="shared" si="406"/>
        <v>20</v>
      </c>
      <c r="AY559">
        <f t="shared" si="407"/>
        <v>10000</v>
      </c>
      <c r="AZ559">
        <f t="shared" si="408"/>
        <v>0</v>
      </c>
      <c r="BA559">
        <f t="shared" si="409"/>
        <v>0</v>
      </c>
      <c r="BB559">
        <f t="shared" si="410"/>
        <v>1.1110175457004017</v>
      </c>
    </row>
    <row r="560" spans="6:54" x14ac:dyDescent="0.25">
      <c r="F560">
        <v>552</v>
      </c>
      <c r="G560" t="b">
        <f t="shared" si="371"/>
        <v>0</v>
      </c>
      <c r="H560">
        <f t="shared" si="372"/>
        <v>0.92144680128145684</v>
      </c>
      <c r="I560">
        <f t="shared" si="411"/>
        <v>290.90716731243128</v>
      </c>
      <c r="J560">
        <f t="shared" si="412"/>
        <v>267.82345006256543</v>
      </c>
      <c r="K560" s="15">
        <f t="shared" si="389"/>
        <v>558.73061737499665</v>
      </c>
      <c r="L560">
        <f t="shared" si="373"/>
        <v>0.36906283459241057</v>
      </c>
      <c r="M560">
        <f t="shared" si="390"/>
        <v>0.92064919725723293</v>
      </c>
      <c r="N560">
        <f t="shared" si="374"/>
        <v>0</v>
      </c>
      <c r="O560">
        <f t="shared" si="375"/>
        <v>1.61082731313162E-3</v>
      </c>
      <c r="P560">
        <f t="shared" si="376"/>
        <v>1.7415544765099128E-5</v>
      </c>
      <c r="Q560">
        <f t="shared" si="413"/>
        <v>1.6282428578967192E-3</v>
      </c>
      <c r="R560">
        <f t="shared" si="414"/>
        <v>1.6269179896611918E-3</v>
      </c>
      <c r="S560">
        <f t="shared" si="415"/>
        <v>0.14641653256505971</v>
      </c>
      <c r="T560" s="17">
        <f t="shared" si="391"/>
        <v>6.0737548178761029</v>
      </c>
      <c r="U560" s="17">
        <f t="shared" si="392"/>
        <v>1.2569872536930795</v>
      </c>
      <c r="V560">
        <f t="shared" si="416"/>
        <v>4.8167675641830234</v>
      </c>
      <c r="W560">
        <f t="shared" si="393"/>
        <v>0.23202872732395008</v>
      </c>
      <c r="X560">
        <f t="shared" si="394"/>
        <v>0</v>
      </c>
      <c r="Y560">
        <f t="shared" si="377"/>
        <v>4.335090807764721</v>
      </c>
      <c r="Z560">
        <f t="shared" si="378"/>
        <v>241.04110505630888</v>
      </c>
      <c r="AA560">
        <f t="shared" si="379"/>
        <v>1.6055731321691273</v>
      </c>
      <c r="AB560">
        <f t="shared" si="395"/>
        <v>0.23202872732395008</v>
      </c>
      <c r="AC560">
        <v>0</v>
      </c>
      <c r="AD560">
        <f t="shared" si="396"/>
        <v>0</v>
      </c>
      <c r="AE560">
        <f t="shared" si="380"/>
        <v>4.5589578671564119</v>
      </c>
      <c r="AF560">
        <f t="shared" si="397"/>
        <v>268.05547878988938</v>
      </c>
      <c r="AG560">
        <f t="shared" si="398"/>
        <v>290.90716731243128</v>
      </c>
      <c r="AH560">
        <f t="shared" si="399"/>
        <v>1</v>
      </c>
      <c r="AI560">
        <f t="shared" si="381"/>
        <v>0.25443972586152741</v>
      </c>
      <c r="AJ560">
        <f t="shared" si="382"/>
        <v>0.7455602741384727</v>
      </c>
      <c r="AK560">
        <f t="shared" si="383"/>
        <v>269.09946078082953</v>
      </c>
      <c r="AL560">
        <f t="shared" si="384"/>
        <v>292.040148608246</v>
      </c>
      <c r="AM560">
        <f t="shared" si="400"/>
        <v>0.99999999999999989</v>
      </c>
      <c r="AN560">
        <f t="shared" si="401"/>
        <v>269.09946078082953</v>
      </c>
      <c r="AO560">
        <f t="shared" si="401"/>
        <v>292.040148608246</v>
      </c>
      <c r="AP560">
        <f t="shared" si="385"/>
        <v>180.89092803044232</v>
      </c>
      <c r="AQ560">
        <f t="shared" si="386"/>
        <v>209.56859764437013</v>
      </c>
      <c r="AR560">
        <f t="shared" si="387"/>
        <v>0</v>
      </c>
      <c r="AS560">
        <f t="shared" si="402"/>
        <v>269.09946078082953</v>
      </c>
      <c r="AT560">
        <f t="shared" si="388"/>
        <v>0</v>
      </c>
      <c r="AU560">
        <f t="shared" si="403"/>
        <v>0.92064919725723293</v>
      </c>
      <c r="AV560">
        <f t="shared" si="404"/>
        <v>1.5123287671232877</v>
      </c>
      <c r="AW560">
        <f t="shared" si="405"/>
        <v>0.22142993418058346</v>
      </c>
      <c r="AX560">
        <f t="shared" si="406"/>
        <v>20</v>
      </c>
      <c r="AY560">
        <f t="shared" si="407"/>
        <v>10000</v>
      </c>
      <c r="AZ560">
        <f t="shared" si="408"/>
        <v>0</v>
      </c>
      <c r="BA560">
        <f t="shared" si="409"/>
        <v>0</v>
      </c>
      <c r="BB560">
        <f t="shared" si="410"/>
        <v>1.1114796904527602</v>
      </c>
    </row>
    <row r="561" spans="6:54" x14ac:dyDescent="0.25">
      <c r="F561">
        <v>553</v>
      </c>
      <c r="G561" t="b">
        <f t="shared" si="371"/>
        <v>0</v>
      </c>
      <c r="H561">
        <f t="shared" si="372"/>
        <v>0.92224341640330654</v>
      </c>
      <c r="I561">
        <f t="shared" si="411"/>
        <v>292.040148608246</v>
      </c>
      <c r="J561">
        <f t="shared" si="412"/>
        <v>269.09946078082953</v>
      </c>
      <c r="K561" s="15">
        <f t="shared" si="389"/>
        <v>561.13960938907553</v>
      </c>
      <c r="L561">
        <f t="shared" si="373"/>
        <v>0.36954133732357519</v>
      </c>
      <c r="M561">
        <f t="shared" si="390"/>
        <v>0.92144680128145673</v>
      </c>
      <c r="N561">
        <f t="shared" si="374"/>
        <v>0</v>
      </c>
      <c r="O561">
        <f t="shared" si="375"/>
        <v>1.6088598914881108E-3</v>
      </c>
      <c r="P561">
        <f t="shared" si="376"/>
        <v>1.731858074299172E-5</v>
      </c>
      <c r="Q561">
        <f t="shared" si="413"/>
        <v>1.6261784722311026E-3</v>
      </c>
      <c r="R561">
        <f t="shared" si="414"/>
        <v>1.6248569604544461E-3</v>
      </c>
      <c r="S561">
        <f t="shared" si="415"/>
        <v>0.14617832487424581</v>
      </c>
      <c r="T561" s="17">
        <f t="shared" si="391"/>
        <v>6.0895857060901148</v>
      </c>
      <c r="U561" s="17">
        <f t="shared" si="392"/>
        <v>1.2619749410636514</v>
      </c>
      <c r="V561">
        <f t="shared" si="416"/>
        <v>4.8276107650264635</v>
      </c>
      <c r="W561">
        <f t="shared" si="393"/>
        <v>0.23264359856858619</v>
      </c>
      <c r="X561">
        <f t="shared" si="394"/>
        <v>0</v>
      </c>
      <c r="Y561">
        <f t="shared" si="377"/>
        <v>4.3448496885238175</v>
      </c>
      <c r="Z561">
        <f t="shared" si="378"/>
        <v>242.18951470274658</v>
      </c>
      <c r="AA561">
        <f t="shared" si="379"/>
        <v>1.6091874963062711</v>
      </c>
      <c r="AB561">
        <f t="shared" si="395"/>
        <v>0.23264359856858619</v>
      </c>
      <c r="AC561">
        <v>0</v>
      </c>
      <c r="AD561">
        <f t="shared" si="396"/>
        <v>0</v>
      </c>
      <c r="AE561">
        <f t="shared" si="380"/>
        <v>4.5691178777280346</v>
      </c>
      <c r="AF561">
        <f t="shared" si="397"/>
        <v>269.33210437939812</v>
      </c>
      <c r="AG561">
        <f t="shared" si="398"/>
        <v>292.040148608246</v>
      </c>
      <c r="AH561">
        <f t="shared" si="399"/>
        <v>0.99999999999999989</v>
      </c>
      <c r="AI561">
        <f t="shared" si="381"/>
        <v>0.25460369059091242</v>
      </c>
      <c r="AJ561">
        <f t="shared" si="382"/>
        <v>0.74539630940908763</v>
      </c>
      <c r="AK561">
        <f t="shared" si="383"/>
        <v>270.37908722637115</v>
      </c>
      <c r="AL561">
        <f t="shared" si="384"/>
        <v>293.17540512333852</v>
      </c>
      <c r="AM561">
        <f t="shared" si="400"/>
        <v>0.99999999999999989</v>
      </c>
      <c r="AN561">
        <f t="shared" si="401"/>
        <v>270.37908722637115</v>
      </c>
      <c r="AO561">
        <f t="shared" si="401"/>
        <v>293.17540512333852</v>
      </c>
      <c r="AP561">
        <f t="shared" si="385"/>
        <v>181.31251027371798</v>
      </c>
      <c r="AQ561">
        <f t="shared" si="386"/>
        <v>210.56514189207201</v>
      </c>
      <c r="AR561">
        <f t="shared" si="387"/>
        <v>0</v>
      </c>
      <c r="AS561">
        <f t="shared" si="402"/>
        <v>270.37908722637115</v>
      </c>
      <c r="AT561">
        <f t="shared" si="388"/>
        <v>0</v>
      </c>
      <c r="AU561">
        <f t="shared" si="403"/>
        <v>0.92144680128145673</v>
      </c>
      <c r="AV561">
        <f t="shared" si="404"/>
        <v>1.515068493150685</v>
      </c>
      <c r="AW561">
        <f t="shared" si="405"/>
        <v>0.22147017439851491</v>
      </c>
      <c r="AX561">
        <f t="shared" si="406"/>
        <v>20</v>
      </c>
      <c r="AY561">
        <f t="shared" si="407"/>
        <v>10000</v>
      </c>
      <c r="AZ561">
        <f t="shared" si="408"/>
        <v>0</v>
      </c>
      <c r="BA561">
        <f t="shared" si="409"/>
        <v>0</v>
      </c>
      <c r="BB561">
        <f t="shared" si="410"/>
        <v>1.1119412639015784</v>
      </c>
    </row>
    <row r="562" spans="6:54" x14ac:dyDescent="0.25">
      <c r="F562">
        <v>554</v>
      </c>
      <c r="G562" t="b">
        <f t="shared" si="371"/>
        <v>0</v>
      </c>
      <c r="H562">
        <f t="shared" si="372"/>
        <v>0.92303904095213163</v>
      </c>
      <c r="I562">
        <f t="shared" si="411"/>
        <v>293.17540512333852</v>
      </c>
      <c r="J562">
        <f t="shared" si="412"/>
        <v>270.37908722637115</v>
      </c>
      <c r="K562" s="15">
        <f t="shared" si="389"/>
        <v>563.55449234970968</v>
      </c>
      <c r="L562">
        <f t="shared" si="373"/>
        <v>0.37001956126416052</v>
      </c>
      <c r="M562">
        <f t="shared" si="390"/>
        <v>0.92224341640330643</v>
      </c>
      <c r="N562">
        <f t="shared" si="374"/>
        <v>0</v>
      </c>
      <c r="O562">
        <f t="shared" si="375"/>
        <v>1.6069011264994784E-3</v>
      </c>
      <c r="P562">
        <f t="shared" si="376"/>
        <v>1.7222275802283642E-5</v>
      </c>
      <c r="Q562">
        <f t="shared" si="413"/>
        <v>1.6241234023017621E-3</v>
      </c>
      <c r="R562">
        <f t="shared" si="414"/>
        <v>1.6228052276114902E-3</v>
      </c>
      <c r="S562">
        <f t="shared" si="415"/>
        <v>0.14594080600560633</v>
      </c>
      <c r="T562" s="17">
        <f t="shared" si="391"/>
        <v>6.1054280493772115</v>
      </c>
      <c r="U562" s="17">
        <f t="shared" si="392"/>
        <v>1.266973061305984</v>
      </c>
      <c r="V562">
        <f t="shared" si="416"/>
        <v>4.8384549880712271</v>
      </c>
      <c r="W562">
        <f t="shared" si="393"/>
        <v>0.2332575494278899</v>
      </c>
      <c r="X562">
        <f t="shared" si="394"/>
        <v>0</v>
      </c>
      <c r="Y562">
        <f t="shared" si="377"/>
        <v>4.3546094892641047</v>
      </c>
      <c r="Z562">
        <f t="shared" si="378"/>
        <v>243.34117850373406</v>
      </c>
      <c r="AA562">
        <f t="shared" si="379"/>
        <v>1.6128022011737821</v>
      </c>
      <c r="AB562">
        <f t="shared" si="395"/>
        <v>0.2332575494278899</v>
      </c>
      <c r="AC562">
        <v>0</v>
      </c>
      <c r="AD562">
        <f t="shared" si="396"/>
        <v>0</v>
      </c>
      <c r="AE562">
        <f t="shared" si="380"/>
        <v>4.5792799331513496</v>
      </c>
      <c r="AF562">
        <f t="shared" si="397"/>
        <v>270.61234477579904</v>
      </c>
      <c r="AG562">
        <f t="shared" si="398"/>
        <v>293.17540512333852</v>
      </c>
      <c r="AH562">
        <f t="shared" si="399"/>
        <v>1</v>
      </c>
      <c r="AI562">
        <f t="shared" si="381"/>
        <v>0.25476737946536898</v>
      </c>
      <c r="AJ562">
        <f t="shared" si="382"/>
        <v>0.74523262053463102</v>
      </c>
      <c r="AK562">
        <f t="shared" si="383"/>
        <v>271.66233080936564</v>
      </c>
      <c r="AL562">
        <f t="shared" si="384"/>
        <v>294.31293667615722</v>
      </c>
      <c r="AM562">
        <f t="shared" si="400"/>
        <v>1.0000000000000002</v>
      </c>
      <c r="AN562">
        <f t="shared" si="401"/>
        <v>271.66233080936564</v>
      </c>
      <c r="AO562">
        <f t="shared" si="401"/>
        <v>294.31293667615722</v>
      </c>
      <c r="AP562">
        <f t="shared" si="385"/>
        <v>181.73428291155813</v>
      </c>
      <c r="AQ562">
        <f t="shared" si="386"/>
        <v>211.56450308493342</v>
      </c>
      <c r="AR562">
        <f t="shared" si="387"/>
        <v>0</v>
      </c>
      <c r="AS562">
        <f t="shared" si="402"/>
        <v>271.66233080936564</v>
      </c>
      <c r="AT562">
        <f t="shared" si="388"/>
        <v>0</v>
      </c>
      <c r="AU562">
        <f t="shared" si="403"/>
        <v>0.92224341640330643</v>
      </c>
      <c r="AV562">
        <f t="shared" si="404"/>
        <v>1.5178082191780822</v>
      </c>
      <c r="AW562">
        <f t="shared" si="405"/>
        <v>0.22151015486878331</v>
      </c>
      <c r="AX562">
        <f t="shared" si="406"/>
        <v>20</v>
      </c>
      <c r="AY562">
        <f t="shared" si="407"/>
        <v>10000</v>
      </c>
      <c r="AZ562">
        <f t="shared" si="408"/>
        <v>0</v>
      </c>
      <c r="BA562">
        <f t="shared" si="409"/>
        <v>0</v>
      </c>
      <c r="BB562">
        <f t="shared" si="410"/>
        <v>1.1124022650725933</v>
      </c>
    </row>
    <row r="563" spans="6:54" x14ac:dyDescent="0.25">
      <c r="F563">
        <v>555</v>
      </c>
      <c r="G563" t="b">
        <f t="shared" si="371"/>
        <v>0</v>
      </c>
      <c r="H563">
        <f t="shared" si="372"/>
        <v>0.9238336732701653</v>
      </c>
      <c r="I563">
        <f t="shared" si="411"/>
        <v>294.31293667615722</v>
      </c>
      <c r="J563">
        <f t="shared" si="412"/>
        <v>271.66233080936564</v>
      </c>
      <c r="K563" s="15">
        <f t="shared" si="389"/>
        <v>565.97526748552286</v>
      </c>
      <c r="L563">
        <f t="shared" si="373"/>
        <v>0.37049750689941308</v>
      </c>
      <c r="M563">
        <f t="shared" si="390"/>
        <v>0.92303904095213174</v>
      </c>
      <c r="N563">
        <f t="shared" si="374"/>
        <v>0</v>
      </c>
      <c r="O563">
        <f t="shared" si="375"/>
        <v>1.6049509744135871E-3</v>
      </c>
      <c r="P563">
        <f t="shared" si="376"/>
        <v>1.7126625148647677E-5</v>
      </c>
      <c r="Q563">
        <f t="shared" si="413"/>
        <v>1.6220775995622347E-3</v>
      </c>
      <c r="R563">
        <f t="shared" si="414"/>
        <v>1.6207627427220483E-3</v>
      </c>
      <c r="S563">
        <f t="shared" si="415"/>
        <v>0.14570397250269859</v>
      </c>
      <c r="T563" s="17">
        <f t="shared" si="391"/>
        <v>6.1212818279296313</v>
      </c>
      <c r="U563" s="17">
        <f t="shared" si="392"/>
        <v>1.2719816142596974</v>
      </c>
      <c r="V563">
        <f t="shared" si="416"/>
        <v>4.8493002136699337</v>
      </c>
      <c r="W563">
        <f t="shared" si="393"/>
        <v>0.23387057109823672</v>
      </c>
      <c r="X563">
        <f t="shared" si="394"/>
        <v>0</v>
      </c>
      <c r="Y563">
        <f t="shared" si="377"/>
        <v>4.3643701923029408</v>
      </c>
      <c r="Z563">
        <f t="shared" si="378"/>
        <v>244.49609772842908</v>
      </c>
      <c r="AA563">
        <f t="shared" si="379"/>
        <v>1.6164172402225991</v>
      </c>
      <c r="AB563">
        <f t="shared" si="395"/>
        <v>0.23387057109823672</v>
      </c>
      <c r="AC563">
        <v>0</v>
      </c>
      <c r="AD563">
        <f t="shared" si="396"/>
        <v>0</v>
      </c>
      <c r="AE563">
        <f t="shared" si="380"/>
        <v>4.5894440235607821</v>
      </c>
      <c r="AF563">
        <f t="shared" si="397"/>
        <v>271.89620138046388</v>
      </c>
      <c r="AG563">
        <f t="shared" si="398"/>
        <v>294.31293667615722</v>
      </c>
      <c r="AH563">
        <f t="shared" si="399"/>
        <v>1</v>
      </c>
      <c r="AI563">
        <f t="shared" si="381"/>
        <v>0.25493079245998373</v>
      </c>
      <c r="AJ563">
        <f t="shared" si="382"/>
        <v>0.74506920754001638</v>
      </c>
      <c r="AK563">
        <f t="shared" si="383"/>
        <v>272.94919292215326</v>
      </c>
      <c r="AL563">
        <f t="shared" si="384"/>
        <v>295.45274308520703</v>
      </c>
      <c r="AM563">
        <f t="shared" si="400"/>
        <v>1</v>
      </c>
      <c r="AN563">
        <f t="shared" si="401"/>
        <v>272.94919292215326</v>
      </c>
      <c r="AO563">
        <f t="shared" si="401"/>
        <v>295.45274308520703</v>
      </c>
      <c r="AP563">
        <f t="shared" si="385"/>
        <v>182.15624549894102</v>
      </c>
      <c r="AQ563">
        <f t="shared" si="386"/>
        <v>212.5666823072776</v>
      </c>
      <c r="AR563">
        <f t="shared" si="387"/>
        <v>0</v>
      </c>
      <c r="AS563">
        <f t="shared" si="402"/>
        <v>272.94919292215326</v>
      </c>
      <c r="AT563">
        <f t="shared" si="388"/>
        <v>0</v>
      </c>
      <c r="AU563">
        <f t="shared" si="403"/>
        <v>0.92303904095213174</v>
      </c>
      <c r="AV563">
        <f t="shared" si="404"/>
        <v>1.5205479452054795</v>
      </c>
      <c r="AW563">
        <f t="shared" si="405"/>
        <v>0.22154987599725404</v>
      </c>
      <c r="AX563">
        <f t="shared" si="406"/>
        <v>20</v>
      </c>
      <c r="AY563">
        <f t="shared" si="407"/>
        <v>10000</v>
      </c>
      <c r="AZ563">
        <f t="shared" si="408"/>
        <v>0</v>
      </c>
      <c r="BA563">
        <f t="shared" si="409"/>
        <v>0</v>
      </c>
      <c r="BB563">
        <f t="shared" si="410"/>
        <v>1.1128626929989984</v>
      </c>
    </row>
    <row r="564" spans="6:54" x14ac:dyDescent="0.25">
      <c r="F564">
        <v>556</v>
      </c>
      <c r="G564" t="b">
        <f t="shared" si="371"/>
        <v>0</v>
      </c>
      <c r="H564">
        <f t="shared" si="372"/>
        <v>0.92462731171251877</v>
      </c>
      <c r="I564">
        <f t="shared" si="411"/>
        <v>295.45274308520703</v>
      </c>
      <c r="J564">
        <f t="shared" si="412"/>
        <v>272.94919292215326</v>
      </c>
      <c r="K564" s="15">
        <f t="shared" si="389"/>
        <v>568.40193600736029</v>
      </c>
      <c r="L564">
        <f t="shared" si="373"/>
        <v>0.37097517471390978</v>
      </c>
      <c r="M564">
        <f t="shared" si="390"/>
        <v>0.9238336732701653</v>
      </c>
      <c r="N564">
        <f t="shared" si="374"/>
        <v>0</v>
      </c>
      <c r="O564">
        <f t="shared" si="375"/>
        <v>1.6030093917281728E-3</v>
      </c>
      <c r="P564">
        <f t="shared" si="376"/>
        <v>1.7031624023079215E-5</v>
      </c>
      <c r="Q564">
        <f t="shared" si="413"/>
        <v>1.6200410157512519E-3</v>
      </c>
      <c r="R564">
        <f t="shared" si="414"/>
        <v>1.6187294576598399E-3</v>
      </c>
      <c r="S564">
        <f t="shared" si="415"/>
        <v>0.14546782093259963</v>
      </c>
      <c r="T564" s="17">
        <f t="shared" si="391"/>
        <v>6.1371470220211251</v>
      </c>
      <c r="U564" s="17">
        <f t="shared" si="392"/>
        <v>1.2770005997575795</v>
      </c>
      <c r="V564">
        <f t="shared" si="416"/>
        <v>4.8601464222635453</v>
      </c>
      <c r="W564">
        <f t="shared" si="393"/>
        <v>0.23448265481118824</v>
      </c>
      <c r="X564">
        <f t="shared" si="394"/>
        <v>0</v>
      </c>
      <c r="Y564">
        <f t="shared" si="377"/>
        <v>4.3741317800371906</v>
      </c>
      <c r="Z564">
        <f t="shared" si="378"/>
        <v>245.65427362993793</v>
      </c>
      <c r="AA564">
        <f t="shared" si="379"/>
        <v>1.6200326069331077</v>
      </c>
      <c r="AB564">
        <f t="shared" si="395"/>
        <v>0.23448265481118824</v>
      </c>
      <c r="AC564">
        <v>0</v>
      </c>
      <c r="AD564">
        <f t="shared" si="396"/>
        <v>0</v>
      </c>
      <c r="AE564">
        <f t="shared" si="380"/>
        <v>4.5996101391400028</v>
      </c>
      <c r="AF564">
        <f t="shared" si="397"/>
        <v>273.18367557696445</v>
      </c>
      <c r="AG564">
        <f t="shared" si="398"/>
        <v>295.45274308520703</v>
      </c>
      <c r="AH564">
        <f t="shared" si="399"/>
        <v>1</v>
      </c>
      <c r="AI564">
        <f t="shared" si="381"/>
        <v>0.25509392955235766</v>
      </c>
      <c r="AJ564">
        <f t="shared" si="382"/>
        <v>0.74490607044764234</v>
      </c>
      <c r="AK564">
        <f t="shared" si="383"/>
        <v>274.23967493928632</v>
      </c>
      <c r="AL564">
        <f t="shared" si="384"/>
        <v>296.59482416906127</v>
      </c>
      <c r="AM564">
        <f t="shared" si="400"/>
        <v>1</v>
      </c>
      <c r="AN564">
        <f t="shared" si="401"/>
        <v>274.23967493928632</v>
      </c>
      <c r="AO564">
        <f t="shared" si="401"/>
        <v>296.59482416906127</v>
      </c>
      <c r="AP564">
        <f t="shared" si="385"/>
        <v>182.57839759302178</v>
      </c>
      <c r="AQ564">
        <f t="shared" si="386"/>
        <v>213.57168062957493</v>
      </c>
      <c r="AR564">
        <f t="shared" si="387"/>
        <v>0</v>
      </c>
      <c r="AS564">
        <f t="shared" si="402"/>
        <v>274.23967493928632</v>
      </c>
      <c r="AT564">
        <f t="shared" si="388"/>
        <v>0</v>
      </c>
      <c r="AU564">
        <f t="shared" si="403"/>
        <v>0.9238336732701653</v>
      </c>
      <c r="AV564">
        <f t="shared" si="404"/>
        <v>1.5232876712328767</v>
      </c>
      <c r="AW564">
        <f t="shared" si="405"/>
        <v>0.22158933818774082</v>
      </c>
      <c r="AX564">
        <f t="shared" si="406"/>
        <v>20</v>
      </c>
      <c r="AY564">
        <f t="shared" si="407"/>
        <v>10000</v>
      </c>
      <c r="AZ564">
        <f t="shared" si="408"/>
        <v>0</v>
      </c>
      <c r="BA564">
        <f t="shared" si="409"/>
        <v>0</v>
      </c>
      <c r="BB564">
        <f t="shared" si="410"/>
        <v>1.1133225467214443</v>
      </c>
    </row>
    <row r="565" spans="6:54" x14ac:dyDescent="0.25">
      <c r="F565">
        <v>557</v>
      </c>
      <c r="G565" t="b">
        <f t="shared" si="371"/>
        <v>0</v>
      </c>
      <c r="H565">
        <f t="shared" si="372"/>
        <v>0.92541995464717552</v>
      </c>
      <c r="I565">
        <f t="shared" si="411"/>
        <v>296.59482416906127</v>
      </c>
      <c r="J565">
        <f t="shared" si="412"/>
        <v>274.23967493928632</v>
      </c>
      <c r="K565" s="15">
        <f t="shared" si="389"/>
        <v>570.83449910834759</v>
      </c>
      <c r="L565">
        <f t="shared" si="373"/>
        <v>0.37145256519155534</v>
      </c>
      <c r="M565">
        <f t="shared" si="390"/>
        <v>0.92462731171251877</v>
      </c>
      <c r="N565">
        <f t="shared" si="374"/>
        <v>0</v>
      </c>
      <c r="O565">
        <f t="shared" si="375"/>
        <v>1.6010763351892723E-3</v>
      </c>
      <c r="P565">
        <f t="shared" si="376"/>
        <v>1.693726770164845E-5</v>
      </c>
      <c r="Q565">
        <f t="shared" si="413"/>
        <v>1.6180136028909207E-3</v>
      </c>
      <c r="R565">
        <f t="shared" si="414"/>
        <v>1.6167053245804697E-3</v>
      </c>
      <c r="S565">
        <f t="shared" si="415"/>
        <v>0.14523234788571446</v>
      </c>
      <c r="T565" s="17">
        <f t="shared" si="391"/>
        <v>6.1530236120065585</v>
      </c>
      <c r="U565" s="17">
        <f t="shared" si="392"/>
        <v>1.2820300176256505</v>
      </c>
      <c r="V565">
        <f t="shared" si="416"/>
        <v>4.8709935943809075</v>
      </c>
      <c r="W565">
        <f t="shared" si="393"/>
        <v>0.23509379183337842</v>
      </c>
      <c r="X565">
        <f t="shared" si="394"/>
        <v>0</v>
      </c>
      <c r="Y565">
        <f t="shared" si="377"/>
        <v>4.3838942349428169</v>
      </c>
      <c r="Z565">
        <f t="shared" si="378"/>
        <v>246.8157074453577</v>
      </c>
      <c r="AA565">
        <f t="shared" si="379"/>
        <v>1.623648294814988</v>
      </c>
      <c r="AB565">
        <f t="shared" si="395"/>
        <v>0.23509379183337842</v>
      </c>
      <c r="AC565">
        <v>0</v>
      </c>
      <c r="AD565">
        <f t="shared" si="396"/>
        <v>0</v>
      </c>
      <c r="AE565">
        <f t="shared" si="380"/>
        <v>4.6097782701215984</v>
      </c>
      <c r="AF565">
        <f t="shared" si="397"/>
        <v>274.4747687311197</v>
      </c>
      <c r="AG565">
        <f t="shared" si="398"/>
        <v>296.59482416906127</v>
      </c>
      <c r="AH565">
        <f t="shared" si="399"/>
        <v>1.0000000000000002</v>
      </c>
      <c r="AI565">
        <f t="shared" si="381"/>
        <v>0.25525679072259833</v>
      </c>
      <c r="AJ565">
        <f t="shared" si="382"/>
        <v>0.74474320927740167</v>
      </c>
      <c r="AK565">
        <f t="shared" si="383"/>
        <v>275.5337782175763</v>
      </c>
      <c r="AL565">
        <f t="shared" si="384"/>
        <v>297.73917974637357</v>
      </c>
      <c r="AM565">
        <f t="shared" si="400"/>
        <v>1.0000000000000002</v>
      </c>
      <c r="AN565">
        <f t="shared" si="401"/>
        <v>275.5337782175763</v>
      </c>
      <c r="AO565">
        <f t="shared" si="401"/>
        <v>297.73917974637357</v>
      </c>
      <c r="AP565">
        <f t="shared" si="385"/>
        <v>183.00073875312165</v>
      </c>
      <c r="AQ565">
        <f t="shared" si="386"/>
        <v>214.57949910847964</v>
      </c>
      <c r="AR565">
        <f t="shared" si="387"/>
        <v>0</v>
      </c>
      <c r="AS565">
        <f t="shared" si="402"/>
        <v>275.5337782175763</v>
      </c>
      <c r="AT565">
        <f t="shared" si="388"/>
        <v>0</v>
      </c>
      <c r="AU565">
        <f t="shared" si="403"/>
        <v>0.92462731171251877</v>
      </c>
      <c r="AV565">
        <f t="shared" si="404"/>
        <v>1.526027397260274</v>
      </c>
      <c r="AW565">
        <f t="shared" si="405"/>
        <v>0.22162854184203551</v>
      </c>
      <c r="AX565">
        <f t="shared" si="406"/>
        <v>20</v>
      </c>
      <c r="AY565">
        <f t="shared" si="407"/>
        <v>10000</v>
      </c>
      <c r="AZ565">
        <f t="shared" si="408"/>
        <v>0</v>
      </c>
      <c r="BA565">
        <f t="shared" si="409"/>
        <v>0</v>
      </c>
      <c r="BB565">
        <f t="shared" si="410"/>
        <v>1.1137818252880349</v>
      </c>
    </row>
    <row r="566" spans="6:54" x14ac:dyDescent="0.25">
      <c r="F566">
        <v>558</v>
      </c>
      <c r="G566" t="b">
        <f t="shared" si="371"/>
        <v>0</v>
      </c>
      <c r="H566">
        <f t="shared" si="372"/>
        <v>0.92621160045498552</v>
      </c>
      <c r="I566">
        <f t="shared" si="411"/>
        <v>297.73917974637357</v>
      </c>
      <c r="J566">
        <f t="shared" si="412"/>
        <v>275.5337782175763</v>
      </c>
      <c r="K566" s="15">
        <f t="shared" si="389"/>
        <v>573.27295796394992</v>
      </c>
      <c r="L566">
        <f t="shared" si="373"/>
        <v>0.37192967881557876</v>
      </c>
      <c r="M566">
        <f t="shared" si="390"/>
        <v>0.92541995464717564</v>
      </c>
      <c r="N566">
        <f t="shared" si="374"/>
        <v>0</v>
      </c>
      <c r="O566">
        <f t="shared" si="375"/>
        <v>1.5991517617896674E-3</v>
      </c>
      <c r="P566">
        <f t="shared" si="376"/>
        <v>1.684355149525443E-5</v>
      </c>
      <c r="Q566">
        <f t="shared" si="413"/>
        <v>1.6159953132849219E-3</v>
      </c>
      <c r="R566">
        <f t="shared" si="414"/>
        <v>1.6146902959206511E-3</v>
      </c>
      <c r="S566">
        <f t="shared" si="415"/>
        <v>0.14499754997558631</v>
      </c>
      <c r="T566" s="17">
        <f t="shared" si="391"/>
        <v>6.1689115783215653</v>
      </c>
      <c r="U566" s="17">
        <f t="shared" si="392"/>
        <v>1.2870698676832293</v>
      </c>
      <c r="V566">
        <f t="shared" si="416"/>
        <v>4.8818417106383363</v>
      </c>
      <c r="W566">
        <f t="shared" si="393"/>
        <v>0.23570397346696836</v>
      </c>
      <c r="X566">
        <f t="shared" si="394"/>
        <v>0</v>
      </c>
      <c r="Y566">
        <f t="shared" si="377"/>
        <v>4.3936575395745026</v>
      </c>
      <c r="Z566">
        <f t="shared" si="378"/>
        <v>247.98040039581866</v>
      </c>
      <c r="AA566">
        <f t="shared" si="379"/>
        <v>1.6272642974070768</v>
      </c>
      <c r="AB566">
        <f t="shared" si="395"/>
        <v>0.23570397346696836</v>
      </c>
      <c r="AC566">
        <v>0</v>
      </c>
      <c r="AD566">
        <f t="shared" si="396"/>
        <v>0</v>
      </c>
      <c r="AE566">
        <f t="shared" si="380"/>
        <v>4.6199484067861496</v>
      </c>
      <c r="AF566">
        <f t="shared" si="397"/>
        <v>275.76948219104327</v>
      </c>
      <c r="AG566">
        <f t="shared" si="398"/>
        <v>297.73917974637357</v>
      </c>
      <c r="AH566">
        <f t="shared" si="399"/>
        <v>1</v>
      </c>
      <c r="AI566">
        <f t="shared" si="381"/>
        <v>0.25541937595331138</v>
      </c>
      <c r="AJ566">
        <f t="shared" si="382"/>
        <v>0.74458062404668857</v>
      </c>
      <c r="AK566">
        <f t="shared" si="383"/>
        <v>276.83150409614132</v>
      </c>
      <c r="AL566">
        <f t="shared" si="384"/>
        <v>298.88580963588947</v>
      </c>
      <c r="AM566">
        <f t="shared" si="400"/>
        <v>1</v>
      </c>
      <c r="AN566">
        <f t="shared" si="401"/>
        <v>276.83150409614132</v>
      </c>
      <c r="AO566">
        <f t="shared" si="401"/>
        <v>298.88580963588947</v>
      </c>
      <c r="AP566">
        <f t="shared" si="385"/>
        <v>183.42326854071598</v>
      </c>
      <c r="AQ566">
        <f t="shared" si="386"/>
        <v>215.59013878686676</v>
      </c>
      <c r="AR566">
        <f t="shared" si="387"/>
        <v>0</v>
      </c>
      <c r="AS566">
        <f t="shared" si="402"/>
        <v>276.83150409614132</v>
      </c>
      <c r="AT566">
        <f t="shared" si="388"/>
        <v>0</v>
      </c>
      <c r="AU566">
        <f t="shared" si="403"/>
        <v>0.92541995464717564</v>
      </c>
      <c r="AV566">
        <f t="shared" si="404"/>
        <v>1.5287671232876712</v>
      </c>
      <c r="AW566">
        <f t="shared" si="405"/>
        <v>0.22166748735993741</v>
      </c>
      <c r="AX566">
        <f t="shared" si="406"/>
        <v>20</v>
      </c>
      <c r="AY566">
        <f t="shared" si="407"/>
        <v>10000</v>
      </c>
      <c r="AZ566">
        <f t="shared" si="408"/>
        <v>0</v>
      </c>
      <c r="BA566">
        <f t="shared" si="409"/>
        <v>0</v>
      </c>
      <c r="BB566">
        <f t="shared" si="410"/>
        <v>1.1142405277543206</v>
      </c>
    </row>
    <row r="567" spans="6:54" x14ac:dyDescent="0.25">
      <c r="F567">
        <v>559</v>
      </c>
      <c r="G567" t="b">
        <f t="shared" si="371"/>
        <v>0</v>
      </c>
      <c r="H567">
        <f t="shared" si="372"/>
        <v>0.92700224752965843</v>
      </c>
      <c r="I567">
        <f t="shared" si="411"/>
        <v>298.88580963588947</v>
      </c>
      <c r="J567">
        <f t="shared" si="412"/>
        <v>276.83150409614132</v>
      </c>
      <c r="K567" s="15">
        <f t="shared" si="389"/>
        <v>575.71731373203079</v>
      </c>
      <c r="L567">
        <f t="shared" si="373"/>
        <v>0.37240651606853026</v>
      </c>
      <c r="M567">
        <f t="shared" si="390"/>
        <v>0.92621160045498552</v>
      </c>
      <c r="N567">
        <f t="shared" si="374"/>
        <v>0</v>
      </c>
      <c r="O567">
        <f t="shared" si="375"/>
        <v>1.597235628767337E-3</v>
      </c>
      <c r="P567">
        <f t="shared" si="376"/>
        <v>1.6750470749380412E-5</v>
      </c>
      <c r="Q567">
        <f t="shared" si="413"/>
        <v>1.6139860995167175E-3</v>
      </c>
      <c r="R567">
        <f t="shared" si="414"/>
        <v>1.6126843243952083E-3</v>
      </c>
      <c r="S567">
        <f t="shared" si="415"/>
        <v>0.14476342383870847</v>
      </c>
      <c r="T567" s="17">
        <f t="shared" si="391"/>
        <v>6.1848109014821677</v>
      </c>
      <c r="U567" s="17">
        <f t="shared" si="392"/>
        <v>1.2921201497429966</v>
      </c>
      <c r="V567">
        <f t="shared" si="416"/>
        <v>4.8926907517391713</v>
      </c>
      <c r="W567">
        <f t="shared" si="393"/>
        <v>0.23631319104987369</v>
      </c>
      <c r="X567">
        <f t="shared" si="394"/>
        <v>0</v>
      </c>
      <c r="Y567">
        <f t="shared" si="377"/>
        <v>4.4034216765652543</v>
      </c>
      <c r="Z567">
        <f t="shared" si="378"/>
        <v>249.1483536865272</v>
      </c>
      <c r="AA567">
        <f t="shared" si="379"/>
        <v>1.630880608277218</v>
      </c>
      <c r="AB567">
        <f t="shared" si="395"/>
        <v>0.23631319104987369</v>
      </c>
      <c r="AC567">
        <v>0</v>
      </c>
      <c r="AD567">
        <f t="shared" si="396"/>
        <v>0</v>
      </c>
      <c r="AE567">
        <f t="shared" si="380"/>
        <v>4.6301205394615339</v>
      </c>
      <c r="AF567">
        <f t="shared" si="397"/>
        <v>277.06781728719119</v>
      </c>
      <c r="AG567">
        <f t="shared" si="398"/>
        <v>298.88580963588947</v>
      </c>
      <c r="AH567">
        <f t="shared" si="399"/>
        <v>1</v>
      </c>
      <c r="AI567">
        <f t="shared" si="381"/>
        <v>0.25558168522959246</v>
      </c>
      <c r="AJ567">
        <f t="shared" si="382"/>
        <v>0.74441831477040743</v>
      </c>
      <c r="AK567">
        <f t="shared" si="383"/>
        <v>278.13285389645375</v>
      </c>
      <c r="AL567">
        <f t="shared" si="384"/>
        <v>300.03471365645765</v>
      </c>
      <c r="AM567">
        <f t="shared" si="400"/>
        <v>1</v>
      </c>
      <c r="AN567">
        <f t="shared" si="401"/>
        <v>278.13285389645375</v>
      </c>
      <c r="AO567">
        <f t="shared" si="401"/>
        <v>300.03471365645765</v>
      </c>
      <c r="AP567">
        <f t="shared" si="385"/>
        <v>183.84598651942304</v>
      </c>
      <c r="AQ567">
        <f t="shared" si="386"/>
        <v>216.60360069386914</v>
      </c>
      <c r="AR567">
        <f t="shared" si="387"/>
        <v>0</v>
      </c>
      <c r="AS567">
        <f t="shared" si="402"/>
        <v>278.13285389645375</v>
      </c>
      <c r="AT567">
        <f t="shared" si="388"/>
        <v>0</v>
      </c>
      <c r="AU567">
        <f t="shared" si="403"/>
        <v>0.92621160045498552</v>
      </c>
      <c r="AV567">
        <f t="shared" si="404"/>
        <v>1.5315068493150685</v>
      </c>
      <c r="AW567">
        <f t="shared" si="405"/>
        <v>0.22170617513928229</v>
      </c>
      <c r="AX567">
        <f t="shared" si="406"/>
        <v>20</v>
      </c>
      <c r="AY567">
        <f t="shared" si="407"/>
        <v>10000</v>
      </c>
      <c r="AZ567">
        <f t="shared" si="408"/>
        <v>0</v>
      </c>
      <c r="BA567">
        <f t="shared" si="409"/>
        <v>0</v>
      </c>
      <c r="BB567">
        <f t="shared" si="410"/>
        <v>1.1146986531832994</v>
      </c>
    </row>
    <row r="568" spans="6:54" x14ac:dyDescent="0.25">
      <c r="F568">
        <v>560</v>
      </c>
      <c r="G568" t="b">
        <f t="shared" si="371"/>
        <v>0</v>
      </c>
      <c r="H568">
        <f t="shared" si="372"/>
        <v>0.92779189427775732</v>
      </c>
      <c r="I568">
        <f t="shared" si="411"/>
        <v>300.03471365645765</v>
      </c>
      <c r="J568">
        <f t="shared" si="412"/>
        <v>278.13285389645375</v>
      </c>
      <c r="K568" s="15">
        <f t="shared" si="389"/>
        <v>578.16756755291135</v>
      </c>
      <c r="L568">
        <f t="shared" si="373"/>
        <v>0.37288307743227772</v>
      </c>
      <c r="M568">
        <f t="shared" si="390"/>
        <v>0.92700224752965843</v>
      </c>
      <c r="N568">
        <f t="shared" si="374"/>
        <v>0</v>
      </c>
      <c r="O568">
        <f t="shared" si="375"/>
        <v>1.5953278936039227E-3</v>
      </c>
      <c r="P568">
        <f t="shared" si="376"/>
        <v>1.665802084385054E-5</v>
      </c>
      <c r="Q568">
        <f t="shared" si="413"/>
        <v>1.6119859144477734E-3</v>
      </c>
      <c r="R568">
        <f t="shared" si="414"/>
        <v>1.6106873629961882E-3</v>
      </c>
      <c r="S568">
        <f t="shared" si="415"/>
        <v>0.14452996613433799</v>
      </c>
      <c r="T568" s="17">
        <f t="shared" si="391"/>
        <v>6.2007215620844311</v>
      </c>
      <c r="U568" s="17">
        <f t="shared" si="392"/>
        <v>1.2971808636110611</v>
      </c>
      <c r="V568">
        <f t="shared" si="416"/>
        <v>4.9035406984733703</v>
      </c>
      <c r="W568">
        <f t="shared" si="393"/>
        <v>0.23692143595559401</v>
      </c>
      <c r="X568">
        <f t="shared" si="394"/>
        <v>0</v>
      </c>
      <c r="Y568">
        <f t="shared" si="377"/>
        <v>4.4131866286260335</v>
      </c>
      <c r="Z568">
        <f t="shared" si="378"/>
        <v>250.31956850680839</v>
      </c>
      <c r="AA568">
        <f t="shared" si="379"/>
        <v>1.6344972210221287</v>
      </c>
      <c r="AB568">
        <f t="shared" si="395"/>
        <v>0.23692143595559401</v>
      </c>
      <c r="AC568">
        <v>0</v>
      </c>
      <c r="AD568">
        <f t="shared" si="396"/>
        <v>0</v>
      </c>
      <c r="AE568">
        <f t="shared" si="380"/>
        <v>4.6402946585227101</v>
      </c>
      <c r="AF568">
        <f t="shared" si="397"/>
        <v>278.36977533240935</v>
      </c>
      <c r="AG568">
        <f t="shared" si="398"/>
        <v>300.03471365645765</v>
      </c>
      <c r="AH568">
        <f t="shared" si="399"/>
        <v>1</v>
      </c>
      <c r="AI568">
        <f t="shared" si="381"/>
        <v>0.25574371853901895</v>
      </c>
      <c r="AJ568">
        <f t="shared" si="382"/>
        <v>0.744256281460981</v>
      </c>
      <c r="AK568">
        <f t="shared" si="383"/>
        <v>279.43782892238795</v>
      </c>
      <c r="AL568">
        <f t="shared" si="384"/>
        <v>301.18589162704126</v>
      </c>
      <c r="AM568">
        <f t="shared" si="400"/>
        <v>1</v>
      </c>
      <c r="AN568">
        <f t="shared" si="401"/>
        <v>279.43782892238795</v>
      </c>
      <c r="AO568">
        <f t="shared" si="401"/>
        <v>301.18589162704126</v>
      </c>
      <c r="AP568">
        <f t="shared" si="385"/>
        <v>184.2688922549915</v>
      </c>
      <c r="AQ568">
        <f t="shared" si="386"/>
        <v>217.61988584491482</v>
      </c>
      <c r="AR568">
        <f t="shared" si="387"/>
        <v>0</v>
      </c>
      <c r="AS568">
        <f t="shared" si="402"/>
        <v>279.43782892238795</v>
      </c>
      <c r="AT568">
        <f t="shared" si="388"/>
        <v>0</v>
      </c>
      <c r="AU568">
        <f t="shared" si="403"/>
        <v>0.92700224752965843</v>
      </c>
      <c r="AV568">
        <f t="shared" si="404"/>
        <v>1.5342465753424657</v>
      </c>
      <c r="AW568">
        <f t="shared" si="405"/>
        <v>0.22174460557597062</v>
      </c>
      <c r="AX568">
        <f t="shared" si="406"/>
        <v>20</v>
      </c>
      <c r="AY568">
        <f t="shared" si="407"/>
        <v>10000</v>
      </c>
      <c r="AZ568">
        <f t="shared" si="408"/>
        <v>0</v>
      </c>
      <c r="BA568">
        <f t="shared" si="409"/>
        <v>0</v>
      </c>
      <c r="BB568">
        <f t="shared" si="410"/>
        <v>1.1151562006454134</v>
      </c>
    </row>
    <row r="569" spans="6:54" x14ac:dyDescent="0.25">
      <c r="F569">
        <v>561</v>
      </c>
      <c r="G569" t="b">
        <f t="shared" si="371"/>
        <v>0</v>
      </c>
      <c r="H569">
        <f t="shared" si="372"/>
        <v>0.92858053911869187</v>
      </c>
      <c r="I569">
        <f t="shared" si="411"/>
        <v>301.18589162704126</v>
      </c>
      <c r="J569">
        <f t="shared" si="412"/>
        <v>279.43782892238795</v>
      </c>
      <c r="K569" s="15">
        <f t="shared" si="389"/>
        <v>580.62372054942921</v>
      </c>
      <c r="L569">
        <f t="shared" si="373"/>
        <v>0.37335936338800418</v>
      </c>
      <c r="M569">
        <f t="shared" si="390"/>
        <v>0.92779189427775732</v>
      </c>
      <c r="N569">
        <f t="shared" si="374"/>
        <v>0</v>
      </c>
      <c r="O569">
        <f t="shared" si="375"/>
        <v>1.593428514023199E-3</v>
      </c>
      <c r="P569">
        <f t="shared" si="376"/>
        <v>1.6566197192588241E-5</v>
      </c>
      <c r="Q569">
        <f t="shared" si="413"/>
        <v>1.6099947112157872E-3</v>
      </c>
      <c r="R569">
        <f t="shared" si="414"/>
        <v>1.6086993649908621E-3</v>
      </c>
      <c r="S569">
        <f t="shared" si="415"/>
        <v>0.14429717354431115</v>
      </c>
      <c r="T569" s="17">
        <f t="shared" si="391"/>
        <v>6.2166435408040588</v>
      </c>
      <c r="U569" s="17">
        <f t="shared" si="392"/>
        <v>1.3022520090870204</v>
      </c>
      <c r="V569">
        <f t="shared" si="416"/>
        <v>4.9143915317170386</v>
      </c>
      <c r="W569">
        <f t="shared" si="393"/>
        <v>0.23752869959395184</v>
      </c>
      <c r="X569">
        <f t="shared" si="394"/>
        <v>0</v>
      </c>
      <c r="Y569">
        <f t="shared" si="377"/>
        <v>4.4229523785453351</v>
      </c>
      <c r="Z569">
        <f t="shared" si="378"/>
        <v>251.49404603014915</v>
      </c>
      <c r="AA569">
        <f t="shared" si="379"/>
        <v>1.6381141292672405</v>
      </c>
      <c r="AB569">
        <f t="shared" si="395"/>
        <v>0.23752869959395184</v>
      </c>
      <c r="AC569">
        <v>0</v>
      </c>
      <c r="AD569">
        <f t="shared" si="396"/>
        <v>0</v>
      </c>
      <c r="AE569">
        <f t="shared" si="380"/>
        <v>4.6504707543904251</v>
      </c>
      <c r="AF569">
        <f t="shared" si="397"/>
        <v>279.6753576219819</v>
      </c>
      <c r="AG569">
        <f t="shared" si="398"/>
        <v>301.18589162704126</v>
      </c>
      <c r="AH569">
        <f t="shared" si="399"/>
        <v>1.0000000000000002</v>
      </c>
      <c r="AI569">
        <f t="shared" si="381"/>
        <v>0.25590547587164203</v>
      </c>
      <c r="AJ569">
        <f t="shared" si="382"/>
        <v>0.74409452412835797</v>
      </c>
      <c r="AK569">
        <f t="shared" si="383"/>
        <v>280.74643046026841</v>
      </c>
      <c r="AL569">
        <f t="shared" si="384"/>
        <v>302.33934336672883</v>
      </c>
      <c r="AM569">
        <f t="shared" si="400"/>
        <v>1.0000000000000002</v>
      </c>
      <c r="AN569">
        <f t="shared" si="401"/>
        <v>280.74643046026841</v>
      </c>
      <c r="AO569">
        <f t="shared" si="401"/>
        <v>302.33934336672883</v>
      </c>
      <c r="AP569">
        <f t="shared" si="385"/>
        <v>184.69198531529031</v>
      </c>
      <c r="AQ569">
        <f t="shared" si="386"/>
        <v>218.63899524176432</v>
      </c>
      <c r="AR569">
        <f t="shared" si="387"/>
        <v>0</v>
      </c>
      <c r="AS569">
        <f t="shared" si="402"/>
        <v>280.74643046026841</v>
      </c>
      <c r="AT569">
        <f t="shared" si="388"/>
        <v>0</v>
      </c>
      <c r="AU569">
        <f t="shared" si="403"/>
        <v>0.92779189427775732</v>
      </c>
      <c r="AV569">
        <f t="shared" si="404"/>
        <v>1.536986301369863</v>
      </c>
      <c r="AW569">
        <f t="shared" si="405"/>
        <v>0.22178277906399604</v>
      </c>
      <c r="AX569">
        <f t="shared" si="406"/>
        <v>20</v>
      </c>
      <c r="AY569">
        <f t="shared" si="407"/>
        <v>10000</v>
      </c>
      <c r="AZ569">
        <f t="shared" si="408"/>
        <v>0</v>
      </c>
      <c r="BA569">
        <f t="shared" si="409"/>
        <v>0</v>
      </c>
      <c r="BB569">
        <f t="shared" si="410"/>
        <v>1.1156131692185385</v>
      </c>
    </row>
    <row r="570" spans="6:54" x14ac:dyDescent="0.25">
      <c r="F570">
        <v>562</v>
      </c>
      <c r="G570" t="b">
        <f t="shared" si="371"/>
        <v>0</v>
      </c>
      <c r="H570">
        <f t="shared" si="372"/>
        <v>0.92936818048471104</v>
      </c>
      <c r="I570">
        <f t="shared" si="411"/>
        <v>302.33934336672883</v>
      </c>
      <c r="J570">
        <f t="shared" si="412"/>
        <v>280.74643046026841</v>
      </c>
      <c r="K570" s="15">
        <f t="shared" si="389"/>
        <v>583.08577382699718</v>
      </c>
      <c r="L570">
        <f t="shared" si="373"/>
        <v>0.37383537441620424</v>
      </c>
      <c r="M570">
        <f t="shared" si="390"/>
        <v>0.92858053911869209</v>
      </c>
      <c r="N570">
        <f t="shared" si="374"/>
        <v>0</v>
      </c>
      <c r="O570">
        <f t="shared" si="375"/>
        <v>1.5915374479895602E-3</v>
      </c>
      <c r="P570">
        <f t="shared" si="376"/>
        <v>1.647499524337588E-5</v>
      </c>
      <c r="Q570">
        <f t="shared" si="413"/>
        <v>1.6080124432329361E-3</v>
      </c>
      <c r="R570">
        <f t="shared" si="414"/>
        <v>1.606720283919727E-3</v>
      </c>
      <c r="S570">
        <f t="shared" si="415"/>
        <v>0.14406504277286045</v>
      </c>
      <c r="T570" s="17">
        <f t="shared" si="391"/>
        <v>6.2325768183960717</v>
      </c>
      <c r="U570" s="17">
        <f t="shared" si="392"/>
        <v>1.307333585964024</v>
      </c>
      <c r="V570">
        <f t="shared" si="416"/>
        <v>4.9252432324320479</v>
      </c>
      <c r="W570">
        <f t="shared" si="393"/>
        <v>0.23813497341063794</v>
      </c>
      <c r="X570">
        <f t="shared" si="394"/>
        <v>0</v>
      </c>
      <c r="Y570">
        <f t="shared" si="377"/>
        <v>4.4327189091888428</v>
      </c>
      <c r="Z570">
        <f t="shared" si="378"/>
        <v>252.67178741424158</v>
      </c>
      <c r="AA570">
        <f t="shared" si="379"/>
        <v>1.6417313266665745</v>
      </c>
      <c r="AB570">
        <f t="shared" si="395"/>
        <v>0.23813497341063794</v>
      </c>
      <c r="AC570">
        <v>0</v>
      </c>
      <c r="AD570">
        <f t="shared" si="396"/>
        <v>0</v>
      </c>
      <c r="AE570">
        <f t="shared" si="380"/>
        <v>4.6606488175313388</v>
      </c>
      <c r="AF570">
        <f t="shared" si="397"/>
        <v>280.98456543367905</v>
      </c>
      <c r="AG570">
        <f t="shared" si="398"/>
        <v>302.33934336672883</v>
      </c>
      <c r="AH570">
        <f t="shared" si="399"/>
        <v>1</v>
      </c>
      <c r="AI570">
        <f t="shared" si="381"/>
        <v>0.25606695721997785</v>
      </c>
      <c r="AJ570">
        <f t="shared" si="382"/>
        <v>0.74393304278002215</v>
      </c>
      <c r="AK570">
        <f t="shared" si="383"/>
        <v>282.05865977891756</v>
      </c>
      <c r="AL570">
        <f t="shared" si="384"/>
        <v>303.49506869474504</v>
      </c>
      <c r="AM570">
        <f t="shared" si="400"/>
        <v>0.99999999999999989</v>
      </c>
      <c r="AN570">
        <f t="shared" si="401"/>
        <v>282.05865977891756</v>
      </c>
      <c r="AO570">
        <f t="shared" si="401"/>
        <v>303.49506869474504</v>
      </c>
      <c r="AP570">
        <f t="shared" si="385"/>
        <v>185.11526527029577</v>
      </c>
      <c r="AQ570">
        <f t="shared" si="386"/>
        <v>219.66092987254794</v>
      </c>
      <c r="AR570">
        <f t="shared" si="387"/>
        <v>0</v>
      </c>
      <c r="AS570">
        <f t="shared" si="402"/>
        <v>282.05865977891756</v>
      </c>
      <c r="AT570">
        <f t="shared" si="388"/>
        <v>0</v>
      </c>
      <c r="AU570">
        <f t="shared" si="403"/>
        <v>0.92858053911869209</v>
      </c>
      <c r="AV570">
        <f t="shared" si="404"/>
        <v>1.5397260273972602</v>
      </c>
      <c r="AW570">
        <f t="shared" si="405"/>
        <v>0.22182069599547277</v>
      </c>
      <c r="AX570">
        <f t="shared" si="406"/>
        <v>20</v>
      </c>
      <c r="AY570">
        <f t="shared" si="407"/>
        <v>10000</v>
      </c>
      <c r="AZ570">
        <f t="shared" si="408"/>
        <v>0</v>
      </c>
      <c r="BA570">
        <f t="shared" si="409"/>
        <v>0</v>
      </c>
      <c r="BB570">
        <f t="shared" si="410"/>
        <v>1.1160695579879869</v>
      </c>
    </row>
    <row r="571" spans="6:54" x14ac:dyDescent="0.25">
      <c r="F571">
        <v>563</v>
      </c>
      <c r="G571" t="b">
        <f t="shared" si="371"/>
        <v>0</v>
      </c>
      <c r="H571">
        <f t="shared" si="372"/>
        <v>0.93015481682089518</v>
      </c>
      <c r="I571">
        <f t="shared" si="411"/>
        <v>303.49506869474504</v>
      </c>
      <c r="J571">
        <f t="shared" si="412"/>
        <v>282.05865977891756</v>
      </c>
      <c r="K571" s="15">
        <f t="shared" si="389"/>
        <v>585.55372847366266</v>
      </c>
      <c r="L571">
        <f t="shared" si="373"/>
        <v>0.3743111109966813</v>
      </c>
      <c r="M571">
        <f t="shared" si="390"/>
        <v>0.92936818048471093</v>
      </c>
      <c r="N571">
        <f t="shared" si="374"/>
        <v>0</v>
      </c>
      <c r="O571">
        <f t="shared" si="375"/>
        <v>1.5896546537065123E-3</v>
      </c>
      <c r="P571">
        <f t="shared" si="376"/>
        <v>1.6384410477616084E-5</v>
      </c>
      <c r="Q571">
        <f t="shared" si="413"/>
        <v>1.6060390641841284E-3</v>
      </c>
      <c r="R571">
        <f t="shared" si="414"/>
        <v>1.6047500735950626E-3</v>
      </c>
      <c r="S571">
        <f t="shared" si="415"/>
        <v>0.14383357054643353</v>
      </c>
      <c r="T571" s="17">
        <f t="shared" si="391"/>
        <v>6.2485213756944038</v>
      </c>
      <c r="U571" s="17">
        <f t="shared" si="392"/>
        <v>1.3124255940288365</v>
      </c>
      <c r="V571">
        <f t="shared" si="416"/>
        <v>4.9360957816655677</v>
      </c>
      <c r="W571">
        <f t="shared" si="393"/>
        <v>0.23874024888800705</v>
      </c>
      <c r="X571">
        <f t="shared" si="394"/>
        <v>0</v>
      </c>
      <c r="Y571">
        <f t="shared" si="377"/>
        <v>4.4424862034990111</v>
      </c>
      <c r="Z571">
        <f t="shared" si="378"/>
        <v>253.8527938010258</v>
      </c>
      <c r="AA571">
        <f t="shared" si="379"/>
        <v>1.6453488069025837</v>
      </c>
      <c r="AB571">
        <f t="shared" si="395"/>
        <v>0.23874024888800705</v>
      </c>
      <c r="AC571">
        <v>0</v>
      </c>
      <c r="AD571">
        <f t="shared" si="396"/>
        <v>0</v>
      </c>
      <c r="AE571">
        <f t="shared" si="380"/>
        <v>4.6708288384566714</v>
      </c>
      <c r="AF571">
        <f t="shared" si="397"/>
        <v>282.29740002780557</v>
      </c>
      <c r="AG571">
        <f t="shared" si="398"/>
        <v>303.49506869474504</v>
      </c>
      <c r="AH571">
        <f t="shared" si="399"/>
        <v>1</v>
      </c>
      <c r="AI571">
        <f t="shared" si="381"/>
        <v>0.25622816257899972</v>
      </c>
      <c r="AJ571">
        <f t="shared" si="382"/>
        <v>0.74377183742100028</v>
      </c>
      <c r="AK571">
        <f t="shared" si="383"/>
        <v>283.37451812970443</v>
      </c>
      <c r="AL571">
        <f t="shared" si="384"/>
        <v>304.65306743046119</v>
      </c>
      <c r="AM571">
        <f t="shared" si="400"/>
        <v>0.99999999999999989</v>
      </c>
      <c r="AN571">
        <f t="shared" si="401"/>
        <v>283.37451812970443</v>
      </c>
      <c r="AO571">
        <f t="shared" si="401"/>
        <v>304.65306743046119</v>
      </c>
      <c r="AP571">
        <f t="shared" si="385"/>
        <v>185.53873169208094</v>
      </c>
      <c r="AQ571">
        <f t="shared" si="386"/>
        <v>220.68569071180372</v>
      </c>
      <c r="AR571">
        <f t="shared" si="387"/>
        <v>0</v>
      </c>
      <c r="AS571">
        <f t="shared" si="402"/>
        <v>283.37451812970443</v>
      </c>
      <c r="AT571">
        <f t="shared" si="388"/>
        <v>0</v>
      </c>
      <c r="AU571">
        <f t="shared" si="403"/>
        <v>0.92936818048471093</v>
      </c>
      <c r="AV571">
        <f t="shared" si="404"/>
        <v>1.5424657534246575</v>
      </c>
      <c r="AW571">
        <f t="shared" si="405"/>
        <v>0.22185835676066323</v>
      </c>
      <c r="AX571">
        <f t="shared" si="406"/>
        <v>20</v>
      </c>
      <c r="AY571">
        <f t="shared" si="407"/>
        <v>10000</v>
      </c>
      <c r="AZ571">
        <f t="shared" si="408"/>
        <v>0</v>
      </c>
      <c r="BA571">
        <f t="shared" si="409"/>
        <v>0</v>
      </c>
      <c r="BB571">
        <f t="shared" si="410"/>
        <v>1.1165253660465018</v>
      </c>
    </row>
    <row r="572" spans="6:54" x14ac:dyDescent="0.25">
      <c r="F572">
        <v>564</v>
      </c>
      <c r="G572" t="b">
        <f t="shared" si="371"/>
        <v>0</v>
      </c>
      <c r="H572">
        <f t="shared" si="372"/>
        <v>0.93094044658514885</v>
      </c>
      <c r="I572">
        <f t="shared" si="411"/>
        <v>304.65306743046119</v>
      </c>
      <c r="J572">
        <f t="shared" si="412"/>
        <v>283.37451812970443</v>
      </c>
      <c r="K572" s="15">
        <f t="shared" si="389"/>
        <v>588.02758556016556</v>
      </c>
      <c r="L572">
        <f t="shared" si="373"/>
        <v>0.37478657360854389</v>
      </c>
      <c r="M572">
        <f t="shared" si="390"/>
        <v>0.93015481682089507</v>
      </c>
      <c r="N572">
        <f t="shared" si="374"/>
        <v>0</v>
      </c>
      <c r="O572">
        <f t="shared" si="375"/>
        <v>1.5877800896151799E-3</v>
      </c>
      <c r="P572">
        <f t="shared" si="376"/>
        <v>1.6294438410094086E-5</v>
      </c>
      <c r="Q572">
        <f t="shared" si="413"/>
        <v>1.6040745280252739E-3</v>
      </c>
      <c r="R572">
        <f t="shared" si="414"/>
        <v>1.6027886880991549E-3</v>
      </c>
      <c r="S572">
        <f t="shared" si="415"/>
        <v>0.14360275361351371</v>
      </c>
      <c r="T572" s="17">
        <f t="shared" si="391"/>
        <v>6.2644771936115644</v>
      </c>
      <c r="U572" s="17">
        <f t="shared" si="392"/>
        <v>1.3175280330618955</v>
      </c>
      <c r="V572">
        <f t="shared" si="416"/>
        <v>4.9469491605496687</v>
      </c>
      <c r="W572">
        <f t="shared" si="393"/>
        <v>0.23934451754456632</v>
      </c>
      <c r="X572">
        <f t="shared" si="394"/>
        <v>0</v>
      </c>
      <c r="Y572">
        <f t="shared" si="377"/>
        <v>4.4522542444947018</v>
      </c>
      <c r="Z572">
        <f t="shared" si="378"/>
        <v>255.03706631673398</v>
      </c>
      <c r="AA572">
        <f t="shared" si="379"/>
        <v>1.6489665636860211</v>
      </c>
      <c r="AB572">
        <f t="shared" si="395"/>
        <v>0.23934451754456632</v>
      </c>
      <c r="AC572">
        <v>0</v>
      </c>
      <c r="AD572">
        <f t="shared" si="396"/>
        <v>0</v>
      </c>
      <c r="AE572">
        <f t="shared" si="380"/>
        <v>4.6810108077223731</v>
      </c>
      <c r="AF572">
        <f t="shared" si="397"/>
        <v>283.61386264724899</v>
      </c>
      <c r="AG572">
        <f t="shared" si="398"/>
        <v>304.65306743046119</v>
      </c>
      <c r="AH572">
        <f t="shared" si="399"/>
        <v>1</v>
      </c>
      <c r="AI572">
        <f t="shared" si="381"/>
        <v>0.25638909194612958</v>
      </c>
      <c r="AJ572">
        <f t="shared" si="382"/>
        <v>0.74361090805387042</v>
      </c>
      <c r="AK572">
        <f t="shared" si="383"/>
        <v>284.69400674659278</v>
      </c>
      <c r="AL572">
        <f t="shared" si="384"/>
        <v>305.81333939340567</v>
      </c>
      <c r="AM572">
        <f t="shared" si="400"/>
        <v>1</v>
      </c>
      <c r="AN572">
        <f t="shared" si="401"/>
        <v>284.69400674659278</v>
      </c>
      <c r="AO572">
        <f t="shared" si="401"/>
        <v>305.81333939340567</v>
      </c>
      <c r="AP572">
        <f t="shared" si="385"/>
        <v>185.96238415480414</v>
      </c>
      <c r="AQ572">
        <f t="shared" si="386"/>
        <v>221.71327872051481</v>
      </c>
      <c r="AR572">
        <f t="shared" si="387"/>
        <v>0</v>
      </c>
      <c r="AS572">
        <f t="shared" si="402"/>
        <v>284.69400674659278</v>
      </c>
      <c r="AT572">
        <f t="shared" si="388"/>
        <v>0</v>
      </c>
      <c r="AU572">
        <f t="shared" si="403"/>
        <v>0.93015481682089507</v>
      </c>
      <c r="AV572">
        <f t="shared" si="404"/>
        <v>1.5452054794520549</v>
      </c>
      <c r="AW572">
        <f t="shared" si="405"/>
        <v>0.22189576174800477</v>
      </c>
      <c r="AX572">
        <f t="shared" si="406"/>
        <v>20</v>
      </c>
      <c r="AY572">
        <f t="shared" si="407"/>
        <v>10000</v>
      </c>
      <c r="AZ572">
        <f t="shared" si="408"/>
        <v>0</v>
      </c>
      <c r="BA572">
        <f t="shared" si="409"/>
        <v>0</v>
      </c>
      <c r="BB572">
        <f t="shared" si="410"/>
        <v>1.1169805924942513</v>
      </c>
    </row>
    <row r="573" spans="6:54" x14ac:dyDescent="0.25">
      <c r="F573">
        <v>565</v>
      </c>
      <c r="G573" t="b">
        <f t="shared" si="371"/>
        <v>0</v>
      </c>
      <c r="H573">
        <f t="shared" si="372"/>
        <v>0.93172506824819257</v>
      </c>
      <c r="I573">
        <f t="shared" si="411"/>
        <v>305.81333939340567</v>
      </c>
      <c r="J573">
        <f t="shared" si="412"/>
        <v>284.69400674659278</v>
      </c>
      <c r="K573" s="15">
        <f t="shared" si="389"/>
        <v>590.50734613999839</v>
      </c>
      <c r="L573">
        <f t="shared" si="373"/>
        <v>0.37526176273020356</v>
      </c>
      <c r="M573">
        <f t="shared" si="390"/>
        <v>0.93094044658514885</v>
      </c>
      <c r="N573">
        <f t="shared" si="374"/>
        <v>0</v>
      </c>
      <c r="O573">
        <f t="shared" si="375"/>
        <v>1.585913714392817E-3</v>
      </c>
      <c r="P573">
        <f t="shared" si="376"/>
        <v>1.6205074588742072E-5</v>
      </c>
      <c r="Q573">
        <f t="shared" si="413"/>
        <v>1.6021187889815592E-3</v>
      </c>
      <c r="R573">
        <f t="shared" si="414"/>
        <v>1.6008360817824085E-3</v>
      </c>
      <c r="S573">
        <f t="shared" si="415"/>
        <v>0.14337258874444209</v>
      </c>
      <c r="T573" s="17">
        <f t="shared" si="391"/>
        <v>6.2804442531382634</v>
      </c>
      <c r="U573" s="17">
        <f t="shared" si="392"/>
        <v>1.3226409028373745</v>
      </c>
      <c r="V573">
        <f t="shared" si="416"/>
        <v>4.9578033503008889</v>
      </c>
      <c r="W573">
        <f t="shared" si="393"/>
        <v>0.23994777093577113</v>
      </c>
      <c r="X573">
        <f t="shared" si="394"/>
        <v>0</v>
      </c>
      <c r="Y573">
        <f t="shared" si="377"/>
        <v>4.4620230152708</v>
      </c>
      <c r="Z573">
        <f t="shared" si="378"/>
        <v>256.22460607193352</v>
      </c>
      <c r="AA573">
        <f t="shared" si="379"/>
        <v>1.6525845907557954</v>
      </c>
      <c r="AB573">
        <f t="shared" si="395"/>
        <v>0.23994777093577113</v>
      </c>
      <c r="AC573">
        <v>0</v>
      </c>
      <c r="AD573">
        <f t="shared" si="396"/>
        <v>0</v>
      </c>
      <c r="AE573">
        <f t="shared" si="380"/>
        <v>4.6911947159278098</v>
      </c>
      <c r="AF573">
        <f t="shared" si="397"/>
        <v>284.93395451752855</v>
      </c>
      <c r="AG573">
        <f t="shared" si="398"/>
        <v>305.81333939340567</v>
      </c>
      <c r="AH573">
        <f t="shared" si="399"/>
        <v>0.99999999999999989</v>
      </c>
      <c r="AI573">
        <f t="shared" si="381"/>
        <v>0.25654974532122982</v>
      </c>
      <c r="AJ573">
        <f t="shared" si="382"/>
        <v>0.74345025467877024</v>
      </c>
      <c r="AK573">
        <f t="shared" si="383"/>
        <v>286.0171268461898</v>
      </c>
      <c r="AL573">
        <f t="shared" si="384"/>
        <v>306.97588440327405</v>
      </c>
      <c r="AM573">
        <f t="shared" si="400"/>
        <v>1</v>
      </c>
      <c r="AN573">
        <f t="shared" si="401"/>
        <v>286.0171268461898</v>
      </c>
      <c r="AO573">
        <f t="shared" si="401"/>
        <v>306.97588440327405</v>
      </c>
      <c r="AP573">
        <f t="shared" si="385"/>
        <v>186.38622223469724</v>
      </c>
      <c r="AQ573">
        <f t="shared" si="386"/>
        <v>222.74369484614749</v>
      </c>
      <c r="AR573">
        <f t="shared" si="387"/>
        <v>0</v>
      </c>
      <c r="AS573">
        <f t="shared" si="402"/>
        <v>286.0171268461898</v>
      </c>
      <c r="AT573">
        <f t="shared" si="388"/>
        <v>0</v>
      </c>
      <c r="AU573">
        <f t="shared" si="403"/>
        <v>0.93094044658514885</v>
      </c>
      <c r="AV573">
        <f t="shared" si="404"/>
        <v>1.547945205479452</v>
      </c>
      <c r="AW573">
        <f t="shared" si="405"/>
        <v>0.22193291134413637</v>
      </c>
      <c r="AX573">
        <f t="shared" si="406"/>
        <v>20</v>
      </c>
      <c r="AY573">
        <f t="shared" si="407"/>
        <v>10000</v>
      </c>
      <c r="AZ573">
        <f t="shared" si="408"/>
        <v>0</v>
      </c>
      <c r="BA573">
        <f t="shared" si="409"/>
        <v>0</v>
      </c>
      <c r="BB573">
        <f t="shared" si="410"/>
        <v>1.1174352364388258</v>
      </c>
    </row>
    <row r="574" spans="6:54" x14ac:dyDescent="0.25">
      <c r="F574">
        <v>566</v>
      </c>
      <c r="G574" t="b">
        <f t="shared" si="371"/>
        <v>0</v>
      </c>
      <c r="H574">
        <f t="shared" si="372"/>
        <v>0.93250868029355394</v>
      </c>
      <c r="I574">
        <f t="shared" si="411"/>
        <v>306.97588440327405</v>
      </c>
      <c r="J574">
        <f t="shared" si="412"/>
        <v>286.0171268461898</v>
      </c>
      <c r="K574" s="15">
        <f t="shared" si="389"/>
        <v>592.99301124946385</v>
      </c>
      <c r="L574">
        <f t="shared" si="373"/>
        <v>0.37573667883937123</v>
      </c>
      <c r="M574">
        <f t="shared" si="390"/>
        <v>0.93172506824819257</v>
      </c>
      <c r="N574">
        <f t="shared" si="374"/>
        <v>0</v>
      </c>
      <c r="O574">
        <f t="shared" si="375"/>
        <v>1.584055486951333E-3</v>
      </c>
      <c r="P574">
        <f t="shared" si="376"/>
        <v>1.6116314594404583E-5</v>
      </c>
      <c r="Q574">
        <f t="shared" si="413"/>
        <v>1.6001718015457376E-3</v>
      </c>
      <c r="R574">
        <f t="shared" si="414"/>
        <v>1.598892209262015E-3</v>
      </c>
      <c r="S574">
        <f t="shared" si="415"/>
        <v>0.14314307273124144</v>
      </c>
      <c r="T574" s="17">
        <f t="shared" si="391"/>
        <v>6.2964225353430416</v>
      </c>
      <c r="U574" s="17">
        <f t="shared" si="392"/>
        <v>1.3277642031232404</v>
      </c>
      <c r="V574">
        <f t="shared" si="416"/>
        <v>4.9686583322198015</v>
      </c>
      <c r="W574">
        <f t="shared" si="393"/>
        <v>0.24055000065385457</v>
      </c>
      <c r="X574">
        <f t="shared" si="394"/>
        <v>0</v>
      </c>
      <c r="Y574">
        <f t="shared" si="377"/>
        <v>4.4717924989978215</v>
      </c>
      <c r="Z574">
        <f t="shared" si="378"/>
        <v>257.41541416157082</v>
      </c>
      <c r="AA574">
        <f t="shared" si="379"/>
        <v>1.6562028818788266</v>
      </c>
      <c r="AB574">
        <f t="shared" si="395"/>
        <v>0.24055000065385457</v>
      </c>
      <c r="AC574">
        <v>0</v>
      </c>
      <c r="AD574">
        <f t="shared" si="396"/>
        <v>0</v>
      </c>
      <c r="AE574">
        <f t="shared" si="380"/>
        <v>4.7013805537155182</v>
      </c>
      <c r="AF574">
        <f t="shared" si="397"/>
        <v>286.25767684684365</v>
      </c>
      <c r="AG574">
        <f t="shared" si="398"/>
        <v>306.97588440327405</v>
      </c>
      <c r="AH574">
        <f t="shared" si="399"/>
        <v>1</v>
      </c>
      <c r="AI574">
        <f t="shared" si="381"/>
        <v>0.25671012270659471</v>
      </c>
      <c r="AJ574">
        <f t="shared" si="382"/>
        <v>0.74328987729340545</v>
      </c>
      <c r="AK574">
        <f t="shared" si="383"/>
        <v>287.34387962779488</v>
      </c>
      <c r="AL574">
        <f t="shared" si="384"/>
        <v>308.14070227993909</v>
      </c>
      <c r="AM574">
        <f t="shared" si="400"/>
        <v>0.99999999999999989</v>
      </c>
      <c r="AN574">
        <f t="shared" si="401"/>
        <v>287.34387962779488</v>
      </c>
      <c r="AO574">
        <f t="shared" si="401"/>
        <v>308.14070227993909</v>
      </c>
      <c r="AP574">
        <f t="shared" si="385"/>
        <v>186.81024551005464</v>
      </c>
      <c r="AQ574">
        <f t="shared" si="386"/>
        <v>223.7769400226891</v>
      </c>
      <c r="AR574">
        <f t="shared" si="387"/>
        <v>0</v>
      </c>
      <c r="AS574">
        <f t="shared" si="402"/>
        <v>287.34387962779488</v>
      </c>
      <c r="AT574">
        <f t="shared" si="388"/>
        <v>0</v>
      </c>
      <c r="AU574">
        <f t="shared" si="403"/>
        <v>0.93172506824819257</v>
      </c>
      <c r="AV574">
        <f t="shared" si="404"/>
        <v>1.5506849315068494</v>
      </c>
      <c r="AW574">
        <f t="shared" si="405"/>
        <v>0.2219698059339251</v>
      </c>
      <c r="AX574">
        <f t="shared" si="406"/>
        <v>20</v>
      </c>
      <c r="AY574">
        <f t="shared" si="407"/>
        <v>10000</v>
      </c>
      <c r="AZ574">
        <f t="shared" si="408"/>
        <v>0</v>
      </c>
      <c r="BA574">
        <f t="shared" si="409"/>
        <v>0</v>
      </c>
      <c r="BB574">
        <f t="shared" si="410"/>
        <v>1.1178892969952288</v>
      </c>
    </row>
    <row r="575" spans="6:54" x14ac:dyDescent="0.25">
      <c r="F575">
        <v>567</v>
      </c>
      <c r="G575" t="b">
        <f t="shared" si="371"/>
        <v>0</v>
      </c>
      <c r="H575">
        <f t="shared" si="372"/>
        <v>0.93329128121755978</v>
      </c>
      <c r="I575">
        <f t="shared" si="411"/>
        <v>308.14070227993909</v>
      </c>
      <c r="J575">
        <f t="shared" si="412"/>
        <v>287.34387962779488</v>
      </c>
      <c r="K575" s="15">
        <f t="shared" si="389"/>
        <v>595.48458190773397</v>
      </c>
      <c r="L575">
        <f t="shared" si="373"/>
        <v>0.37621132241305416</v>
      </c>
      <c r="M575">
        <f t="shared" si="390"/>
        <v>0.93250868029355383</v>
      </c>
      <c r="N575">
        <f t="shared" si="374"/>
        <v>0</v>
      </c>
      <c r="O575">
        <f t="shared" si="375"/>
        <v>1.5822053664358272E-3</v>
      </c>
      <c r="P575">
        <f t="shared" si="376"/>
        <v>1.6028154040605422E-5</v>
      </c>
      <c r="Q575">
        <f t="shared" si="413"/>
        <v>1.5982335204764325E-3</v>
      </c>
      <c r="R575">
        <f t="shared" si="414"/>
        <v>1.5969570254197318E-3</v>
      </c>
      <c r="S575">
        <f t="shared" si="415"/>
        <v>0.14291420238744162</v>
      </c>
      <c r="T575" s="17">
        <f t="shared" si="391"/>
        <v>6.3124120213719266</v>
      </c>
      <c r="U575" s="17">
        <f t="shared" si="392"/>
        <v>1.3328979336813132</v>
      </c>
      <c r="V575">
        <f t="shared" si="416"/>
        <v>4.9795140876906139</v>
      </c>
      <c r="W575">
        <f t="shared" si="393"/>
        <v>0.2411511983281116</v>
      </c>
      <c r="X575">
        <f t="shared" si="394"/>
        <v>0</v>
      </c>
      <c r="Y575">
        <f t="shared" si="377"/>
        <v>4.481562678921553</v>
      </c>
      <c r="Z575">
        <f t="shared" si="378"/>
        <v>258.60949166501541</v>
      </c>
      <c r="AA575">
        <f t="shared" si="379"/>
        <v>1.6598214308499124</v>
      </c>
      <c r="AB575">
        <f t="shared" si="395"/>
        <v>0.2411511983281116</v>
      </c>
      <c r="AC575">
        <v>0</v>
      </c>
      <c r="AD575">
        <f t="shared" si="396"/>
        <v>0</v>
      </c>
      <c r="AE575">
        <f t="shared" si="380"/>
        <v>4.7115683117704901</v>
      </c>
      <c r="AF575">
        <f t="shared" si="397"/>
        <v>287.58503082612299</v>
      </c>
      <c r="AG575">
        <f t="shared" si="398"/>
        <v>308.14070227993909</v>
      </c>
      <c r="AH575">
        <f t="shared" si="399"/>
        <v>1</v>
      </c>
      <c r="AI575">
        <f t="shared" si="381"/>
        <v>0.2568702241069421</v>
      </c>
      <c r="AJ575">
        <f t="shared" si="382"/>
        <v>0.74312977589305795</v>
      </c>
      <c r="AK575">
        <f t="shared" si="383"/>
        <v>288.67426627344867</v>
      </c>
      <c r="AL575">
        <f t="shared" si="384"/>
        <v>309.30779284346033</v>
      </c>
      <c r="AM575">
        <f t="shared" si="400"/>
        <v>1</v>
      </c>
      <c r="AN575">
        <f t="shared" si="401"/>
        <v>288.67426627344867</v>
      </c>
      <c r="AO575">
        <f t="shared" si="401"/>
        <v>309.30779284346033</v>
      </c>
      <c r="AP575">
        <f t="shared" si="385"/>
        <v>187.23445356122141</v>
      </c>
      <c r="AQ575">
        <f t="shared" si="386"/>
        <v>224.8130151706863</v>
      </c>
      <c r="AR575">
        <f t="shared" si="387"/>
        <v>0</v>
      </c>
      <c r="AS575">
        <f t="shared" si="402"/>
        <v>288.67426627344867</v>
      </c>
      <c r="AT575">
        <f t="shared" si="388"/>
        <v>0</v>
      </c>
      <c r="AU575">
        <f t="shared" si="403"/>
        <v>0.93250868029355383</v>
      </c>
      <c r="AV575">
        <f t="shared" si="404"/>
        <v>1.5534246575342465</v>
      </c>
      <c r="AW575">
        <f t="shared" si="405"/>
        <v>0.22200644590049151</v>
      </c>
      <c r="AX575">
        <f t="shared" si="406"/>
        <v>20</v>
      </c>
      <c r="AY575">
        <f t="shared" si="407"/>
        <v>10000</v>
      </c>
      <c r="AZ575">
        <f t="shared" si="408"/>
        <v>0</v>
      </c>
      <c r="BA575">
        <f t="shared" si="409"/>
        <v>0</v>
      </c>
      <c r="BB575">
        <f t="shared" si="410"/>
        <v>1.1183427732858797</v>
      </c>
    </row>
    <row r="576" spans="6:54" x14ac:dyDescent="0.25">
      <c r="F576">
        <v>568</v>
      </c>
      <c r="G576" t="b">
        <f t="shared" si="371"/>
        <v>0</v>
      </c>
      <c r="H576">
        <f t="shared" si="372"/>
        <v>0.93407286952932655</v>
      </c>
      <c r="I576">
        <f t="shared" si="411"/>
        <v>309.30779284346033</v>
      </c>
      <c r="J576">
        <f t="shared" si="412"/>
        <v>288.67426627344867</v>
      </c>
      <c r="K576" s="15">
        <f t="shared" si="389"/>
        <v>597.982059116909</v>
      </c>
      <c r="L576">
        <f t="shared" si="373"/>
        <v>0.37668569392755363</v>
      </c>
      <c r="M576">
        <f t="shared" si="390"/>
        <v>0.93329128121755978</v>
      </c>
      <c r="N576">
        <f t="shared" si="374"/>
        <v>0</v>
      </c>
      <c r="O576">
        <f t="shared" si="375"/>
        <v>1.5803633122231299E-3</v>
      </c>
      <c r="P576">
        <f t="shared" si="376"/>
        <v>1.5940588573316034E-5</v>
      </c>
      <c r="Q576">
        <f t="shared" si="413"/>
        <v>1.596303900796446E-3</v>
      </c>
      <c r="R576">
        <f t="shared" si="414"/>
        <v>1.5950304854006614E-3</v>
      </c>
      <c r="S576">
        <f t="shared" si="415"/>
        <v>0.14268597454790674</v>
      </c>
      <c r="T576" s="17">
        <f t="shared" si="391"/>
        <v>6.3284126924480493</v>
      </c>
      <c r="U576" s="17">
        <f t="shared" si="392"/>
        <v>1.3380420942673237</v>
      </c>
      <c r="V576">
        <f t="shared" si="416"/>
        <v>4.9903705981807258</v>
      </c>
      <c r="W576">
        <f t="shared" si="393"/>
        <v>0.24175135562484229</v>
      </c>
      <c r="X576">
        <f t="shared" si="394"/>
        <v>0</v>
      </c>
      <c r="Y576">
        <f t="shared" si="377"/>
        <v>4.4913335383626531</v>
      </c>
      <c r="Z576">
        <f t="shared" si="378"/>
        <v>259.80683964610381</v>
      </c>
      <c r="AA576">
        <f t="shared" si="379"/>
        <v>1.6634402314915815</v>
      </c>
      <c r="AB576">
        <f t="shared" si="395"/>
        <v>0.24175135562484229</v>
      </c>
      <c r="AC576">
        <v>0</v>
      </c>
      <c r="AD576">
        <f t="shared" si="396"/>
        <v>0</v>
      </c>
      <c r="AE576">
        <f t="shared" si="380"/>
        <v>4.72175798081979</v>
      </c>
      <c r="AF576">
        <f t="shared" si="397"/>
        <v>288.91601762907351</v>
      </c>
      <c r="AG576">
        <f t="shared" si="398"/>
        <v>309.30779284346033</v>
      </c>
      <c r="AH576">
        <f t="shared" si="399"/>
        <v>1.0000000000000002</v>
      </c>
      <c r="AI576">
        <f t="shared" si="381"/>
        <v>0.25703004952940517</v>
      </c>
      <c r="AJ576">
        <f t="shared" si="382"/>
        <v>0.74296995047059478</v>
      </c>
      <c r="AK576">
        <f t="shared" si="383"/>
        <v>290.0082879479819</v>
      </c>
      <c r="AL576">
        <f t="shared" si="384"/>
        <v>310.47715591409394</v>
      </c>
      <c r="AM576">
        <f t="shared" si="400"/>
        <v>1.0000000000000002</v>
      </c>
      <c r="AN576">
        <f t="shared" si="401"/>
        <v>290.0082879479819</v>
      </c>
      <c r="AO576">
        <f t="shared" si="401"/>
        <v>310.47715591409394</v>
      </c>
      <c r="AP576">
        <f t="shared" si="385"/>
        <v>187.65884597058297</v>
      </c>
      <c r="AQ576">
        <f t="shared" si="386"/>
        <v>225.85192119728299</v>
      </c>
      <c r="AR576">
        <f t="shared" si="387"/>
        <v>0</v>
      </c>
      <c r="AS576">
        <f t="shared" si="402"/>
        <v>290.0082879479819</v>
      </c>
      <c r="AT576">
        <f t="shared" si="388"/>
        <v>0</v>
      </c>
      <c r="AU576">
        <f t="shared" si="403"/>
        <v>0.93329128121755978</v>
      </c>
      <c r="AV576">
        <f t="shared" si="404"/>
        <v>1.5561643835616439</v>
      </c>
      <c r="AW576">
        <f t="shared" si="405"/>
        <v>0.22204283162523569</v>
      </c>
      <c r="AX576">
        <f t="shared" si="406"/>
        <v>20</v>
      </c>
      <c r="AY576">
        <f t="shared" si="407"/>
        <v>10000</v>
      </c>
      <c r="AZ576">
        <f t="shared" si="408"/>
        <v>0</v>
      </c>
      <c r="BA576">
        <f t="shared" si="409"/>
        <v>0</v>
      </c>
      <c r="BB576">
        <f t="shared" si="410"/>
        <v>1.1187956644406016</v>
      </c>
    </row>
    <row r="577" spans="6:54" x14ac:dyDescent="0.25">
      <c r="F577">
        <v>569</v>
      </c>
      <c r="G577" t="b">
        <f t="shared" si="371"/>
        <v>0</v>
      </c>
      <c r="H577">
        <f t="shared" si="372"/>
        <v>0.93485344375075152</v>
      </c>
      <c r="I577">
        <f t="shared" si="411"/>
        <v>310.47715591409394</v>
      </c>
      <c r="J577">
        <f t="shared" si="412"/>
        <v>290.0082879479819</v>
      </c>
      <c r="K577" s="15">
        <f t="shared" si="389"/>
        <v>600.48544386207584</v>
      </c>
      <c r="L577">
        <f t="shared" si="373"/>
        <v>0.37715979385846132</v>
      </c>
      <c r="M577">
        <f t="shared" si="390"/>
        <v>0.93407286952932667</v>
      </c>
      <c r="N577">
        <f t="shared" si="374"/>
        <v>0</v>
      </c>
      <c r="O577">
        <f t="shared" si="375"/>
        <v>1.5785292839203594E-3</v>
      </c>
      <c r="P577">
        <f t="shared" si="376"/>
        <v>1.5853613870725295E-5</v>
      </c>
      <c r="Q577">
        <f t="shared" si="413"/>
        <v>1.5943828977910846E-3</v>
      </c>
      <c r="R577">
        <f t="shared" si="414"/>
        <v>1.5931125446114747E-3</v>
      </c>
      <c r="S577">
        <f t="shared" si="415"/>
        <v>0.14245838606866373</v>
      </c>
      <c r="T577" s="17">
        <f t="shared" si="391"/>
        <v>6.3444245298712953</v>
      </c>
      <c r="U577" s="17">
        <f t="shared" si="392"/>
        <v>1.3431966846309709</v>
      </c>
      <c r="V577">
        <f t="shared" si="416"/>
        <v>5.001227845240324</v>
      </c>
      <c r="W577">
        <f t="shared" si="393"/>
        <v>0.24235046424780649</v>
      </c>
      <c r="X577">
        <f t="shared" si="394"/>
        <v>0</v>
      </c>
      <c r="Y577">
        <f t="shared" si="377"/>
        <v>4.5011050607162915</v>
      </c>
      <c r="Z577">
        <f t="shared" si="378"/>
        <v>261.00745915318373</v>
      </c>
      <c r="AA577">
        <f t="shared" si="379"/>
        <v>1.6670592776539572</v>
      </c>
      <c r="AB577">
        <f t="shared" si="395"/>
        <v>0.24235046424780649</v>
      </c>
      <c r="AC577">
        <v>0</v>
      </c>
      <c r="AD577">
        <f t="shared" si="396"/>
        <v>0</v>
      </c>
      <c r="AE577">
        <f t="shared" si="380"/>
        <v>4.7319495516316499</v>
      </c>
      <c r="AF577">
        <f t="shared" si="397"/>
        <v>290.2506384122297</v>
      </c>
      <c r="AG577">
        <f t="shared" si="398"/>
        <v>310.47715591409394</v>
      </c>
      <c r="AH577">
        <f t="shared" si="399"/>
        <v>0.99999999999999989</v>
      </c>
      <c r="AI577">
        <f t="shared" si="381"/>
        <v>0.257189598983524</v>
      </c>
      <c r="AJ577">
        <f t="shared" si="382"/>
        <v>0.74281040101647589</v>
      </c>
      <c r="AK577">
        <f t="shared" si="383"/>
        <v>291.34594579906468</v>
      </c>
      <c r="AL577">
        <f t="shared" si="384"/>
        <v>311.64879131230185</v>
      </c>
      <c r="AM577">
        <f t="shared" si="400"/>
        <v>1</v>
      </c>
      <c r="AN577">
        <f t="shared" si="401"/>
        <v>291.34594579906468</v>
      </c>
      <c r="AO577">
        <f t="shared" si="401"/>
        <v>311.64879131230185</v>
      </c>
      <c r="AP577">
        <f t="shared" si="385"/>
        <v>188.08342232255262</v>
      </c>
      <c r="AQ577">
        <f t="shared" si="386"/>
        <v>226.89365899625881</v>
      </c>
      <c r="AR577">
        <f t="shared" si="387"/>
        <v>0</v>
      </c>
      <c r="AS577">
        <f t="shared" si="402"/>
        <v>291.34594579906468</v>
      </c>
      <c r="AT577">
        <f t="shared" si="388"/>
        <v>0</v>
      </c>
      <c r="AU577">
        <f t="shared" si="403"/>
        <v>0.93407286952932667</v>
      </c>
      <c r="AV577">
        <f t="shared" si="404"/>
        <v>1.558904109589041</v>
      </c>
      <c r="AW577">
        <f t="shared" si="405"/>
        <v>0.22207896348786207</v>
      </c>
      <c r="AX577">
        <f t="shared" si="406"/>
        <v>20</v>
      </c>
      <c r="AY577">
        <f t="shared" si="407"/>
        <v>10000</v>
      </c>
      <c r="AZ577">
        <f t="shared" si="408"/>
        <v>0</v>
      </c>
      <c r="BA577">
        <f t="shared" si="409"/>
        <v>0</v>
      </c>
      <c r="BB577">
        <f t="shared" si="410"/>
        <v>1.1192479695966211</v>
      </c>
    </row>
    <row r="578" spans="6:54" x14ac:dyDescent="0.25">
      <c r="F578">
        <v>570</v>
      </c>
      <c r="G578" t="b">
        <f t="shared" si="371"/>
        <v>0</v>
      </c>
      <c r="H578">
        <f t="shared" si="372"/>
        <v>0.93563300241650293</v>
      </c>
      <c r="I578">
        <f t="shared" si="411"/>
        <v>311.64879131230185</v>
      </c>
      <c r="J578">
        <f t="shared" si="412"/>
        <v>291.34594579906468</v>
      </c>
      <c r="K578" s="15">
        <f t="shared" si="389"/>
        <v>602.99473711136648</v>
      </c>
      <c r="L578">
        <f t="shared" si="373"/>
        <v>0.37763362268065676</v>
      </c>
      <c r="M578">
        <f t="shared" si="390"/>
        <v>0.93485344375075152</v>
      </c>
      <c r="N578">
        <f t="shared" si="374"/>
        <v>0</v>
      </c>
      <c r="O578">
        <f t="shared" si="375"/>
        <v>1.576703241363482E-3</v>
      </c>
      <c r="P578">
        <f t="shared" si="376"/>
        <v>1.5767225643010746E-5</v>
      </c>
      <c r="Q578">
        <f t="shared" si="413"/>
        <v>1.5924704670064926E-3</v>
      </c>
      <c r="R578">
        <f t="shared" si="414"/>
        <v>1.5912031587186348E-3</v>
      </c>
      <c r="S578">
        <f t="shared" si="415"/>
        <v>0.14223143382673265</v>
      </c>
      <c r="T578" s="17">
        <f t="shared" si="391"/>
        <v>6.3604475150179391</v>
      </c>
      <c r="U578" s="17">
        <f t="shared" si="392"/>
        <v>1.3483617045159784</v>
      </c>
      <c r="V578">
        <f t="shared" si="416"/>
        <v>5.0120858105019606</v>
      </c>
      <c r="W578">
        <f t="shared" si="393"/>
        <v>0.24294851593845124</v>
      </c>
      <c r="X578">
        <f t="shared" si="394"/>
        <v>0</v>
      </c>
      <c r="Y578">
        <f t="shared" si="377"/>
        <v>4.5108772294517649</v>
      </c>
      <c r="Z578">
        <f t="shared" si="378"/>
        <v>262.21135121915825</v>
      </c>
      <c r="AA578">
        <f t="shared" si="379"/>
        <v>1.6706785632146186</v>
      </c>
      <c r="AB578">
        <f t="shared" si="395"/>
        <v>0.24294851593845124</v>
      </c>
      <c r="AC578">
        <v>0</v>
      </c>
      <c r="AD578">
        <f t="shared" si="396"/>
        <v>0</v>
      </c>
      <c r="AE578">
        <f t="shared" si="380"/>
        <v>4.7421430150147925</v>
      </c>
      <c r="AF578">
        <f t="shared" si="397"/>
        <v>291.58889431500313</v>
      </c>
      <c r="AG578">
        <f t="shared" si="398"/>
        <v>311.64879131230185</v>
      </c>
      <c r="AH578">
        <f t="shared" si="399"/>
        <v>1</v>
      </c>
      <c r="AI578">
        <f t="shared" si="381"/>
        <v>0.25734887248123689</v>
      </c>
      <c r="AJ578">
        <f t="shared" si="382"/>
        <v>0.74265112751876317</v>
      </c>
      <c r="AK578">
        <f t="shared" si="383"/>
        <v>292.68724095725605</v>
      </c>
      <c r="AL578">
        <f t="shared" si="384"/>
        <v>312.82269885876099</v>
      </c>
      <c r="AM578">
        <f t="shared" si="400"/>
        <v>0.99999999999999989</v>
      </c>
      <c r="AN578">
        <f t="shared" si="401"/>
        <v>292.68724095725605</v>
      </c>
      <c r="AO578">
        <f t="shared" si="401"/>
        <v>312.82269885876099</v>
      </c>
      <c r="AP578">
        <f t="shared" si="385"/>
        <v>188.50818220356163</v>
      </c>
      <c r="AQ578">
        <f t="shared" si="386"/>
        <v>227.93822944806766</v>
      </c>
      <c r="AR578">
        <f t="shared" si="387"/>
        <v>0</v>
      </c>
      <c r="AS578">
        <f t="shared" si="402"/>
        <v>292.68724095725605</v>
      </c>
      <c r="AT578">
        <f t="shared" si="388"/>
        <v>0</v>
      </c>
      <c r="AU578">
        <f t="shared" si="403"/>
        <v>0.93485344375075152</v>
      </c>
      <c r="AV578">
        <f t="shared" si="404"/>
        <v>1.5616438356164384</v>
      </c>
      <c r="AW578">
        <f t="shared" si="405"/>
        <v>0.2221148418664044</v>
      </c>
      <c r="AX578">
        <f t="shared" si="406"/>
        <v>20</v>
      </c>
      <c r="AY578">
        <f t="shared" si="407"/>
        <v>10000</v>
      </c>
      <c r="AZ578">
        <f t="shared" si="408"/>
        <v>0</v>
      </c>
      <c r="BA578">
        <f t="shared" si="409"/>
        <v>0</v>
      </c>
      <c r="BB578">
        <f t="shared" si="410"/>
        <v>1.119699687898559</v>
      </c>
    </row>
    <row r="579" spans="6:54" x14ac:dyDescent="0.25">
      <c r="F579">
        <v>571</v>
      </c>
      <c r="G579" t="b">
        <f t="shared" si="371"/>
        <v>0</v>
      </c>
      <c r="H579">
        <f t="shared" si="372"/>
        <v>0.93641154407401017</v>
      </c>
      <c r="I579">
        <f t="shared" si="411"/>
        <v>312.82269885876099</v>
      </c>
      <c r="J579">
        <f t="shared" si="412"/>
        <v>292.68724095725605</v>
      </c>
      <c r="K579" s="15">
        <f t="shared" si="389"/>
        <v>605.50993981601709</v>
      </c>
      <c r="L579">
        <f t="shared" si="373"/>
        <v>0.37810718086830436</v>
      </c>
      <c r="M579">
        <f t="shared" si="390"/>
        <v>0.93563300241650282</v>
      </c>
      <c r="N579">
        <f t="shared" si="374"/>
        <v>0</v>
      </c>
      <c r="O579">
        <f t="shared" si="375"/>
        <v>1.5748851446158868E-3</v>
      </c>
      <c r="P579">
        <f t="shared" si="376"/>
        <v>1.5681419632111097E-5</v>
      </c>
      <c r="Q579">
        <f t="shared" si="413"/>
        <v>1.590566564247998E-3</v>
      </c>
      <c r="R579">
        <f t="shared" si="414"/>
        <v>1.5893022836466209E-3</v>
      </c>
      <c r="S579">
        <f t="shared" si="415"/>
        <v>0.14200511471995847</v>
      </c>
      <c r="T579" s="17">
        <f t="shared" si="391"/>
        <v>6.3764816293402964</v>
      </c>
      <c r="U579" s="17">
        <f t="shared" si="392"/>
        <v>1.3535371536601497</v>
      </c>
      <c r="V579">
        <f t="shared" si="416"/>
        <v>5.0229444756801467</v>
      </c>
      <c r="W579">
        <f t="shared" si="393"/>
        <v>0.24354550247539919</v>
      </c>
      <c r="X579">
        <f t="shared" si="394"/>
        <v>0</v>
      </c>
      <c r="Y579">
        <f t="shared" si="377"/>
        <v>4.520650028112132</v>
      </c>
      <c r="Z579">
        <f t="shared" si="378"/>
        <v>263.41851686153046</v>
      </c>
      <c r="AA579">
        <f t="shared" si="379"/>
        <v>1.6742980820784634</v>
      </c>
      <c r="AB579">
        <f t="shared" si="395"/>
        <v>0.24354550247539919</v>
      </c>
      <c r="AC579">
        <v>0</v>
      </c>
      <c r="AD579">
        <f t="shared" si="396"/>
        <v>0</v>
      </c>
      <c r="AE579">
        <f t="shared" si="380"/>
        <v>4.7523383618185919</v>
      </c>
      <c r="AF579">
        <f t="shared" si="397"/>
        <v>292.93078645973145</v>
      </c>
      <c r="AG579">
        <f t="shared" si="398"/>
        <v>312.82269885876099</v>
      </c>
      <c r="AH579">
        <f t="shared" si="399"/>
        <v>0.99999999999999989</v>
      </c>
      <c r="AI579">
        <f t="shared" si="381"/>
        <v>0.25750787003687203</v>
      </c>
      <c r="AJ579">
        <f t="shared" si="382"/>
        <v>0.74249212996312797</v>
      </c>
      <c r="AK579">
        <f t="shared" si="383"/>
        <v>294.03217453605322</v>
      </c>
      <c r="AL579">
        <f t="shared" si="384"/>
        <v>313.99887837437228</v>
      </c>
      <c r="AM579">
        <f t="shared" si="400"/>
        <v>0.99999999999999989</v>
      </c>
      <c r="AN579">
        <f t="shared" si="401"/>
        <v>294.03217453605322</v>
      </c>
      <c r="AO579">
        <f t="shared" si="401"/>
        <v>313.99887837437228</v>
      </c>
      <c r="AP579">
        <f t="shared" si="385"/>
        <v>188.93312520204694</v>
      </c>
      <c r="AQ579">
        <f t="shared" si="386"/>
        <v>228.98563341987608</v>
      </c>
      <c r="AR579">
        <f t="shared" si="387"/>
        <v>0</v>
      </c>
      <c r="AS579">
        <f t="shared" si="402"/>
        <v>294.03217453605322</v>
      </c>
      <c r="AT579">
        <f t="shared" si="388"/>
        <v>0</v>
      </c>
      <c r="AU579">
        <f t="shared" si="403"/>
        <v>0.93563300241650282</v>
      </c>
      <c r="AV579">
        <f t="shared" si="404"/>
        <v>1.5643835616438355</v>
      </c>
      <c r="AW579">
        <f t="shared" si="405"/>
        <v>0.22215046713725009</v>
      </c>
      <c r="AX579">
        <f t="shared" si="406"/>
        <v>20</v>
      </c>
      <c r="AY579">
        <f t="shared" si="407"/>
        <v>10000</v>
      </c>
      <c r="AZ579">
        <f t="shared" si="408"/>
        <v>0</v>
      </c>
      <c r="BA579">
        <f t="shared" si="409"/>
        <v>0</v>
      </c>
      <c r="BB579">
        <f t="shared" si="410"/>
        <v>1.1201508184984303</v>
      </c>
    </row>
    <row r="580" spans="6:54" x14ac:dyDescent="0.25">
      <c r="F580">
        <v>572</v>
      </c>
      <c r="G580" t="b">
        <f t="shared" si="371"/>
        <v>0</v>
      </c>
      <c r="H580">
        <f t="shared" si="372"/>
        <v>0.93718906728345419</v>
      </c>
      <c r="I580">
        <f t="shared" si="411"/>
        <v>313.99887837437228</v>
      </c>
      <c r="J580">
        <f t="shared" si="412"/>
        <v>294.03217453605322</v>
      </c>
      <c r="K580" s="15">
        <f t="shared" si="389"/>
        <v>608.0310529104255</v>
      </c>
      <c r="L580">
        <f t="shared" si="373"/>
        <v>0.37858046889485086</v>
      </c>
      <c r="M580">
        <f t="shared" si="390"/>
        <v>0.93641154407401006</v>
      </c>
      <c r="N580">
        <f t="shared" si="374"/>
        <v>0</v>
      </c>
      <c r="O580">
        <f t="shared" si="375"/>
        <v>1.5730749539669658E-3</v>
      </c>
      <c r="P580">
        <f t="shared" si="376"/>
        <v>1.5596191611500336E-5</v>
      </c>
      <c r="Q580">
        <f t="shared" si="413"/>
        <v>1.5886711455784662E-3</v>
      </c>
      <c r="R580">
        <f t="shared" si="414"/>
        <v>1.5874098755769284E-3</v>
      </c>
      <c r="S580">
        <f t="shared" si="415"/>
        <v>0.14177942566684454</v>
      </c>
      <c r="T580" s="17">
        <f t="shared" si="391"/>
        <v>6.3925268543663352</v>
      </c>
      <c r="U580" s="17">
        <f t="shared" si="392"/>
        <v>1.358723031795424</v>
      </c>
      <c r="V580">
        <f t="shared" si="416"/>
        <v>5.0338038225709116</v>
      </c>
      <c r="W580">
        <f t="shared" si="393"/>
        <v>0.24414141567552861</v>
      </c>
      <c r="X580">
        <f t="shared" si="394"/>
        <v>0</v>
      </c>
      <c r="Y580">
        <f t="shared" si="377"/>
        <v>4.5304234403138208</v>
      </c>
      <c r="Z580">
        <f t="shared" si="378"/>
        <v>264.62895708244793</v>
      </c>
      <c r="AA580">
        <f t="shared" si="379"/>
        <v>1.677917828177562</v>
      </c>
      <c r="AB580">
        <f t="shared" si="395"/>
        <v>0.24414141567552861</v>
      </c>
      <c r="AC580">
        <v>0</v>
      </c>
      <c r="AD580">
        <f t="shared" si="396"/>
        <v>0</v>
      </c>
      <c r="AE580">
        <f t="shared" si="380"/>
        <v>4.7625355829314353</v>
      </c>
      <c r="AF580">
        <f t="shared" si="397"/>
        <v>294.27631595172875</v>
      </c>
      <c r="AG580">
        <f t="shared" si="398"/>
        <v>313.99887837437228</v>
      </c>
      <c r="AH580">
        <f t="shared" si="399"/>
        <v>1</v>
      </c>
      <c r="AI580">
        <f t="shared" si="381"/>
        <v>0.25766659166713918</v>
      </c>
      <c r="AJ580">
        <f t="shared" si="382"/>
        <v>0.74233340833286088</v>
      </c>
      <c r="AK580">
        <f t="shared" si="383"/>
        <v>295.3807476319414</v>
      </c>
      <c r="AL580">
        <f t="shared" si="384"/>
        <v>315.17732968026939</v>
      </c>
      <c r="AM580">
        <f t="shared" si="400"/>
        <v>1</v>
      </c>
      <c r="AN580">
        <f t="shared" si="401"/>
        <v>295.3807476319414</v>
      </c>
      <c r="AO580">
        <f t="shared" si="401"/>
        <v>315.17732968026939</v>
      </c>
      <c r="AP580">
        <f t="shared" si="385"/>
        <v>189.35825090844062</v>
      </c>
      <c r="AQ580">
        <f t="shared" si="386"/>
        <v>230.03587176560208</v>
      </c>
      <c r="AR580">
        <f t="shared" si="387"/>
        <v>0</v>
      </c>
      <c r="AS580">
        <f t="shared" si="402"/>
        <v>295.3807476319414</v>
      </c>
      <c r="AT580">
        <f t="shared" si="388"/>
        <v>0</v>
      </c>
      <c r="AU580">
        <f t="shared" si="403"/>
        <v>0.93641154407401006</v>
      </c>
      <c r="AV580">
        <f t="shared" si="404"/>
        <v>1.5671232876712329</v>
      </c>
      <c r="AW580">
        <f t="shared" si="405"/>
        <v>0.22218583967516459</v>
      </c>
      <c r="AX580">
        <f t="shared" si="406"/>
        <v>20</v>
      </c>
      <c r="AY580">
        <f t="shared" si="407"/>
        <v>10000</v>
      </c>
      <c r="AZ580">
        <f t="shared" si="408"/>
        <v>0</v>
      </c>
      <c r="BA580">
        <f t="shared" si="409"/>
        <v>0</v>
      </c>
      <c r="BB580">
        <f t="shared" si="410"/>
        <v>1.1206013605556293</v>
      </c>
    </row>
    <row r="581" spans="6:54" x14ac:dyDescent="0.25">
      <c r="F581">
        <v>573</v>
      </c>
      <c r="G581" t="b">
        <f t="shared" si="371"/>
        <v>0</v>
      </c>
      <c r="H581">
        <f t="shared" si="372"/>
        <v>0.93796557061775643</v>
      </c>
      <c r="I581">
        <f t="shared" si="411"/>
        <v>315.17732968026939</v>
      </c>
      <c r="J581">
        <f t="shared" si="412"/>
        <v>295.3807476319414</v>
      </c>
      <c r="K581" s="15">
        <f t="shared" si="389"/>
        <v>610.5580773122108</v>
      </c>
      <c r="L581">
        <f t="shared" si="373"/>
        <v>0.37905348723302207</v>
      </c>
      <c r="M581">
        <f t="shared" si="390"/>
        <v>0.93718906728345419</v>
      </c>
      <c r="N581">
        <f t="shared" si="374"/>
        <v>0</v>
      </c>
      <c r="O581">
        <f t="shared" si="375"/>
        <v>1.5712726299307081E-3</v>
      </c>
      <c r="P581">
        <f t="shared" si="376"/>
        <v>1.5511537385963048E-5</v>
      </c>
      <c r="Q581">
        <f t="shared" si="413"/>
        <v>1.5867841673166713E-3</v>
      </c>
      <c r="R581">
        <f t="shared" si="414"/>
        <v>1.5855258909455161E-3</v>
      </c>
      <c r="S581">
        <f t="shared" si="415"/>
        <v>0.14155436360638737</v>
      </c>
      <c r="T581" s="17">
        <f t="shared" si="391"/>
        <v>6.4085831716993438</v>
      </c>
      <c r="U581" s="17">
        <f t="shared" si="392"/>
        <v>1.3639193386479305</v>
      </c>
      <c r="V581">
        <f t="shared" si="416"/>
        <v>5.0446638330514135</v>
      </c>
      <c r="W581">
        <f t="shared" si="393"/>
        <v>0.24473624739323441</v>
      </c>
      <c r="X581">
        <f t="shared" si="394"/>
        <v>0</v>
      </c>
      <c r="Y581">
        <f t="shared" si="377"/>
        <v>4.5401974497462723</v>
      </c>
      <c r="Z581">
        <f t="shared" si="378"/>
        <v>265.84267286874729</v>
      </c>
      <c r="AA581">
        <f t="shared" si="379"/>
        <v>1.6815377954710278</v>
      </c>
      <c r="AB581">
        <f t="shared" si="395"/>
        <v>0.24473624739323441</v>
      </c>
      <c r="AC581">
        <v>0</v>
      </c>
      <c r="AD581">
        <f t="shared" si="396"/>
        <v>0</v>
      </c>
      <c r="AE581">
        <f t="shared" si="380"/>
        <v>4.772734669281153</v>
      </c>
      <c r="AF581">
        <f t="shared" si="397"/>
        <v>295.62548387933464</v>
      </c>
      <c r="AG581">
        <f t="shared" si="398"/>
        <v>315.17732968026939</v>
      </c>
      <c r="AH581">
        <f t="shared" si="399"/>
        <v>1</v>
      </c>
      <c r="AI581">
        <f t="shared" si="381"/>
        <v>0.25782503739112089</v>
      </c>
      <c r="AJ581">
        <f t="shared" si="382"/>
        <v>0.74217496260887916</v>
      </c>
      <c r="AK581">
        <f t="shared" si="383"/>
        <v>296.73296132444341</v>
      </c>
      <c r="AL581">
        <f t="shared" si="384"/>
        <v>316.35805259782745</v>
      </c>
      <c r="AM581">
        <f t="shared" si="400"/>
        <v>0.99999999999999989</v>
      </c>
      <c r="AN581">
        <f t="shared" si="401"/>
        <v>296.73296132444341</v>
      </c>
      <c r="AO581">
        <f t="shared" si="401"/>
        <v>316.35805259782745</v>
      </c>
      <c r="AP581">
        <f t="shared" si="385"/>
        <v>189.78355891515866</v>
      </c>
      <c r="AQ581">
        <f t="shared" si="386"/>
        <v>231.08894532595366</v>
      </c>
      <c r="AR581">
        <f t="shared" si="387"/>
        <v>0</v>
      </c>
      <c r="AS581">
        <f t="shared" si="402"/>
        <v>296.73296132444341</v>
      </c>
      <c r="AT581">
        <f t="shared" si="388"/>
        <v>0</v>
      </c>
      <c r="AU581">
        <f t="shared" si="403"/>
        <v>0.93718906728345419</v>
      </c>
      <c r="AV581">
        <f t="shared" si="404"/>
        <v>1.5698630136986302</v>
      </c>
      <c r="AW581">
        <f t="shared" si="405"/>
        <v>0.222220959853315</v>
      </c>
      <c r="AX581">
        <f t="shared" si="406"/>
        <v>20</v>
      </c>
      <c r="AY581">
        <f t="shared" si="407"/>
        <v>10000</v>
      </c>
      <c r="AZ581">
        <f t="shared" si="408"/>
        <v>0</v>
      </c>
      <c r="BA581">
        <f t="shared" si="409"/>
        <v>0</v>
      </c>
      <c r="BB581">
        <f t="shared" si="410"/>
        <v>1.1210513132369349</v>
      </c>
    </row>
    <row r="582" spans="6:54" x14ac:dyDescent="0.25">
      <c r="F582">
        <v>574</v>
      </c>
      <c r="G582" t="b">
        <f t="shared" si="371"/>
        <v>0</v>
      </c>
      <c r="H582">
        <f t="shared" si="372"/>
        <v>0.9387410526625688</v>
      </c>
      <c r="I582">
        <f t="shared" si="411"/>
        <v>316.35805259782745</v>
      </c>
      <c r="J582">
        <f t="shared" si="412"/>
        <v>296.73296132444341</v>
      </c>
      <c r="K582" s="15">
        <f t="shared" si="389"/>
        <v>613.0910139222708</v>
      </c>
      <c r="L582">
        <f t="shared" si="373"/>
        <v>0.37952623635482036</v>
      </c>
      <c r="M582">
        <f t="shared" si="390"/>
        <v>0.93796557061775632</v>
      </c>
      <c r="N582">
        <f t="shared" si="374"/>
        <v>0</v>
      </c>
      <c r="O582">
        <f t="shared" si="375"/>
        <v>1.5694781332442993E-3</v>
      </c>
      <c r="P582">
        <f t="shared" si="376"/>
        <v>1.5427452791371373E-5</v>
      </c>
      <c r="Q582">
        <f t="shared" si="413"/>
        <v>1.5849055860356707E-3</v>
      </c>
      <c r="R582">
        <f t="shared" si="414"/>
        <v>1.5836502864420288E-3</v>
      </c>
      <c r="S582">
        <f t="shared" si="415"/>
        <v>0.14132992549791312</v>
      </c>
      <c r="T582" s="17">
        <f t="shared" si="391"/>
        <v>6.424650563017563</v>
      </c>
      <c r="U582" s="17">
        <f t="shared" si="392"/>
        <v>1.3691260739380429</v>
      </c>
      <c r="V582">
        <f t="shared" si="416"/>
        <v>5.0555244890795201</v>
      </c>
      <c r="W582">
        <f t="shared" si="393"/>
        <v>0.24532998952145135</v>
      </c>
      <c r="X582">
        <f t="shared" si="394"/>
        <v>0</v>
      </c>
      <c r="Y582">
        <f t="shared" si="377"/>
        <v>4.5499720401715686</v>
      </c>
      <c r="Z582">
        <f t="shared" si="378"/>
        <v>267.0596651919991</v>
      </c>
      <c r="AA582">
        <f t="shared" si="379"/>
        <v>1.6851579779448764</v>
      </c>
      <c r="AB582">
        <f t="shared" si="395"/>
        <v>0.24532998952145135</v>
      </c>
      <c r="AC582">
        <v>0</v>
      </c>
      <c r="AD582">
        <f t="shared" si="396"/>
        <v>0</v>
      </c>
      <c r="AE582">
        <f t="shared" si="380"/>
        <v>4.7829356118334632</v>
      </c>
      <c r="AF582">
        <f t="shared" si="397"/>
        <v>296.97829131396486</v>
      </c>
      <c r="AG582">
        <f t="shared" si="398"/>
        <v>316.35805259782745</v>
      </c>
      <c r="AH582">
        <f t="shared" si="399"/>
        <v>1</v>
      </c>
      <c r="AI582">
        <f t="shared" si="381"/>
        <v>0.25798320723026424</v>
      </c>
      <c r="AJ582">
        <f t="shared" si="382"/>
        <v>0.74201679276973576</v>
      </c>
      <c r="AK582">
        <f t="shared" si="383"/>
        <v>298.08881667616981</v>
      </c>
      <c r="AL582">
        <f t="shared" si="384"/>
        <v>317.54104694867124</v>
      </c>
      <c r="AM582">
        <f t="shared" si="400"/>
        <v>1</v>
      </c>
      <c r="AN582">
        <f t="shared" si="401"/>
        <v>298.08881667616981</v>
      </c>
      <c r="AO582">
        <f t="shared" si="401"/>
        <v>317.54104694867124</v>
      </c>
      <c r="AP582">
        <f t="shared" si="385"/>
        <v>190.20904881659015</v>
      </c>
      <c r="AQ582">
        <f t="shared" si="386"/>
        <v>232.14485492846802</v>
      </c>
      <c r="AR582">
        <f t="shared" si="387"/>
        <v>0</v>
      </c>
      <c r="AS582">
        <f t="shared" si="402"/>
        <v>298.08881667616981</v>
      </c>
      <c r="AT582">
        <f t="shared" si="388"/>
        <v>0</v>
      </c>
      <c r="AU582">
        <f t="shared" si="403"/>
        <v>0.93796557061775632</v>
      </c>
      <c r="AV582">
        <f t="shared" si="404"/>
        <v>1.5726027397260274</v>
      </c>
      <c r="AW582">
        <f t="shared" si="405"/>
        <v>0.22225582804329352</v>
      </c>
      <c r="AX582">
        <f t="shared" si="406"/>
        <v>20</v>
      </c>
      <c r="AY582">
        <f t="shared" si="407"/>
        <v>10000</v>
      </c>
      <c r="AZ582">
        <f t="shared" si="408"/>
        <v>0</v>
      </c>
      <c r="BA582">
        <f t="shared" si="409"/>
        <v>0</v>
      </c>
      <c r="BB582">
        <f t="shared" si="410"/>
        <v>1.1215006757164951</v>
      </c>
    </row>
    <row r="583" spans="6:54" x14ac:dyDescent="0.25">
      <c r="F583">
        <v>575</v>
      </c>
      <c r="G583" t="b">
        <f t="shared" si="371"/>
        <v>0</v>
      </c>
      <c r="H583">
        <f t="shared" si="372"/>
        <v>0.93951551201626227</v>
      </c>
      <c r="I583">
        <f t="shared" si="411"/>
        <v>317.54104694867124</v>
      </c>
      <c r="J583">
        <f t="shared" si="412"/>
        <v>298.08881667616981</v>
      </c>
      <c r="K583" s="15">
        <f t="shared" si="389"/>
        <v>615.62986362484105</v>
      </c>
      <c r="L583">
        <f t="shared" si="373"/>
        <v>0.37999871673152186</v>
      </c>
      <c r="M583">
        <f t="shared" si="390"/>
        <v>0.9387410526625688</v>
      </c>
      <c r="N583">
        <f t="shared" si="374"/>
        <v>0</v>
      </c>
      <c r="O583">
        <f t="shared" si="375"/>
        <v>1.567691424866732E-3</v>
      </c>
      <c r="P583">
        <f t="shared" si="376"/>
        <v>1.5343933694462978E-5</v>
      </c>
      <c r="Q583">
        <f t="shared" si="413"/>
        <v>1.5830353585611951E-3</v>
      </c>
      <c r="R583">
        <f t="shared" si="414"/>
        <v>1.5817830190076876E-3</v>
      </c>
      <c r="S583">
        <f t="shared" si="415"/>
        <v>0.14110610832091552</v>
      </c>
      <c r="T583" s="17">
        <f t="shared" si="391"/>
        <v>6.4407290100738335</v>
      </c>
      <c r="U583" s="17">
        <f t="shared" si="392"/>
        <v>1.3743432373804296</v>
      </c>
      <c r="V583">
        <f t="shared" si="416"/>
        <v>5.0663857726934038</v>
      </c>
      <c r="W583">
        <f t="shared" si="393"/>
        <v>0.24592263399102876</v>
      </c>
      <c r="X583">
        <f t="shared" si="394"/>
        <v>0</v>
      </c>
      <c r="Y583">
        <f t="shared" si="377"/>
        <v>4.5597471954240634</v>
      </c>
      <c r="Z583">
        <f t="shared" si="378"/>
        <v>268.27993500855285</v>
      </c>
      <c r="AA583">
        <f t="shared" si="379"/>
        <v>1.6887783696118923</v>
      </c>
      <c r="AB583">
        <f t="shared" si="395"/>
        <v>0.24592263399102876</v>
      </c>
      <c r="AC583">
        <v>0</v>
      </c>
      <c r="AD583">
        <f t="shared" si="396"/>
        <v>0</v>
      </c>
      <c r="AE583">
        <f t="shared" si="380"/>
        <v>4.7931384015922607</v>
      </c>
      <c r="AF583">
        <f t="shared" si="397"/>
        <v>298.33473931016084</v>
      </c>
      <c r="AG583">
        <f t="shared" si="398"/>
        <v>317.54104694867124</v>
      </c>
      <c r="AH583">
        <f t="shared" si="399"/>
        <v>1</v>
      </c>
      <c r="AI583">
        <f t="shared" si="381"/>
        <v>0.2581411012083723</v>
      </c>
      <c r="AJ583">
        <f t="shared" si="382"/>
        <v>0.7418588987916277</v>
      </c>
      <c r="AK583">
        <f t="shared" si="383"/>
        <v>299.44831473286888</v>
      </c>
      <c r="AL583">
        <f t="shared" si="384"/>
        <v>318.72631255468366</v>
      </c>
      <c r="AM583">
        <f t="shared" si="400"/>
        <v>1.0000000000000002</v>
      </c>
      <c r="AN583">
        <f t="shared" si="401"/>
        <v>299.44831473286888</v>
      </c>
      <c r="AO583">
        <f t="shared" si="401"/>
        <v>318.72631255468366</v>
      </c>
      <c r="AP583">
        <f t="shared" si="385"/>
        <v>190.6347202090856</v>
      </c>
      <c r="AQ583">
        <f t="shared" si="386"/>
        <v>233.20360138755038</v>
      </c>
      <c r="AR583">
        <f t="shared" si="387"/>
        <v>0</v>
      </c>
      <c r="AS583">
        <f t="shared" si="402"/>
        <v>299.44831473286888</v>
      </c>
      <c r="AT583">
        <f t="shared" si="388"/>
        <v>0</v>
      </c>
      <c r="AU583">
        <f t="shared" si="403"/>
        <v>0.9387410526625688</v>
      </c>
      <c r="AV583">
        <f t="shared" si="404"/>
        <v>1.5753424657534247</v>
      </c>
      <c r="AW583">
        <f t="shared" si="405"/>
        <v>0.22229044461514091</v>
      </c>
      <c r="AX583">
        <f t="shared" si="406"/>
        <v>20</v>
      </c>
      <c r="AY583">
        <f t="shared" si="407"/>
        <v>10000</v>
      </c>
      <c r="AZ583">
        <f t="shared" si="408"/>
        <v>0</v>
      </c>
      <c r="BA583">
        <f t="shared" si="409"/>
        <v>0</v>
      </c>
      <c r="BB583">
        <f t="shared" si="410"/>
        <v>1.121949447175828</v>
      </c>
    </row>
    <row r="584" spans="6:54" x14ac:dyDescent="0.25">
      <c r="F584">
        <v>576</v>
      </c>
      <c r="G584" t="b">
        <f t="shared" si="371"/>
        <v>0</v>
      </c>
      <c r="H584">
        <f t="shared" si="372"/>
        <v>0.94028894728991597</v>
      </c>
      <c r="I584">
        <f t="shared" si="411"/>
        <v>318.72631255468366</v>
      </c>
      <c r="J584">
        <f t="shared" si="412"/>
        <v>299.44831473286888</v>
      </c>
      <c r="K584" s="15">
        <f t="shared" si="389"/>
        <v>618.17462728755254</v>
      </c>
      <c r="L584">
        <f t="shared" si="373"/>
        <v>0.38047092883367362</v>
      </c>
      <c r="M584">
        <f t="shared" si="390"/>
        <v>0.93951551201626238</v>
      </c>
      <c r="N584">
        <f t="shared" si="374"/>
        <v>0</v>
      </c>
      <c r="O584">
        <f t="shared" si="375"/>
        <v>1.5659124659774264E-3</v>
      </c>
      <c r="P584">
        <f t="shared" si="376"/>
        <v>1.5260975992620811E-5</v>
      </c>
      <c r="Q584">
        <f t="shared" si="413"/>
        <v>1.5811734419700471E-3</v>
      </c>
      <c r="R584">
        <f t="shared" si="414"/>
        <v>1.5799240458339581E-3</v>
      </c>
      <c r="S584">
        <f t="shared" si="415"/>
        <v>0.14088290907489523</v>
      </c>
      <c r="T584" s="17">
        <f t="shared" si="391"/>
        <v>6.456818494695221</v>
      </c>
      <c r="U584" s="17">
        <f t="shared" si="392"/>
        <v>1.3795708286841095</v>
      </c>
      <c r="V584">
        <f t="shared" si="416"/>
        <v>5.077247666011111</v>
      </c>
      <c r="W584">
        <f t="shared" si="393"/>
        <v>0.24651417277135579</v>
      </c>
      <c r="X584">
        <f t="shared" si="394"/>
        <v>0</v>
      </c>
      <c r="Y584">
        <f t="shared" si="377"/>
        <v>4.5695228994099999</v>
      </c>
      <c r="Z584">
        <f t="shared" si="378"/>
        <v>269.50348325958203</v>
      </c>
      <c r="AA584">
        <f t="shared" si="379"/>
        <v>1.6923989645114836</v>
      </c>
      <c r="AB584">
        <f t="shared" si="395"/>
        <v>0.24651417277135579</v>
      </c>
      <c r="AC584">
        <v>0</v>
      </c>
      <c r="AD584">
        <f t="shared" si="396"/>
        <v>0</v>
      </c>
      <c r="AE584">
        <f t="shared" si="380"/>
        <v>4.8033430295984934</v>
      </c>
      <c r="AF584">
        <f t="shared" si="397"/>
        <v>299.69482890564024</v>
      </c>
      <c r="AG584">
        <f t="shared" si="398"/>
        <v>318.72631255468366</v>
      </c>
      <c r="AH584">
        <f t="shared" si="399"/>
        <v>1</v>
      </c>
      <c r="AI584">
        <f t="shared" si="381"/>
        <v>0.25829871935159526</v>
      </c>
      <c r="AJ584">
        <f t="shared" si="382"/>
        <v>0.74170128064840479</v>
      </c>
      <c r="AK584">
        <f t="shared" si="383"/>
        <v>300.81145652347675</v>
      </c>
      <c r="AL584">
        <f t="shared" si="384"/>
        <v>319.91384923801365</v>
      </c>
      <c r="AM584">
        <f t="shared" si="400"/>
        <v>1</v>
      </c>
      <c r="AN584">
        <f t="shared" si="401"/>
        <v>300.81145652347675</v>
      </c>
      <c r="AO584">
        <f t="shared" si="401"/>
        <v>319.91384923801365</v>
      </c>
      <c r="AP584">
        <f t="shared" si="385"/>
        <v>191.06057269094663</v>
      </c>
      <c r="AQ584">
        <f t="shared" si="386"/>
        <v>234.26518550451297</v>
      </c>
      <c r="AR584">
        <f t="shared" si="387"/>
        <v>0</v>
      </c>
      <c r="AS584">
        <f t="shared" si="402"/>
        <v>300.81145652347675</v>
      </c>
      <c r="AT584">
        <f t="shared" si="388"/>
        <v>0</v>
      </c>
      <c r="AU584">
        <f t="shared" si="403"/>
        <v>0.93951551201626238</v>
      </c>
      <c r="AV584">
        <f t="shared" si="404"/>
        <v>1.5780821917808219</v>
      </c>
      <c r="AW584">
        <f t="shared" si="405"/>
        <v>0.22232480993736892</v>
      </c>
      <c r="AX584">
        <f t="shared" si="406"/>
        <v>20</v>
      </c>
      <c r="AY584">
        <f t="shared" si="407"/>
        <v>10000</v>
      </c>
      <c r="AZ584">
        <f t="shared" si="408"/>
        <v>0</v>
      </c>
      <c r="BA584">
        <f t="shared" si="409"/>
        <v>0</v>
      </c>
      <c r="BB584">
        <f t="shared" si="410"/>
        <v>1.1223976268038109</v>
      </c>
    </row>
    <row r="585" spans="6:54" x14ac:dyDescent="0.25">
      <c r="F585">
        <v>577</v>
      </c>
      <c r="G585" t="b">
        <f t="shared" ref="G585:G648" si="417">(MOD(F585,365)=0)</f>
        <v>0</v>
      </c>
      <c r="H585">
        <f t="shared" ref="H585:H648" si="418">$D$10+($D$11-$D$10)*EXP(0.001*$D$29*MIN(F585-100*$D$30,1000000))/(1+EXP(0.001*$D$29*MIN(F585-100*$D$30,1000000)))</f>
        <v>0.94106135710730554</v>
      </c>
      <c r="I585">
        <f t="shared" si="411"/>
        <v>319.91384923801365</v>
      </c>
      <c r="J585">
        <f t="shared" si="412"/>
        <v>300.81145652347675</v>
      </c>
      <c r="K585" s="15">
        <f t="shared" si="389"/>
        <v>620.7253057614904</v>
      </c>
      <c r="L585">
        <f t="shared" ref="L585:L648" si="419">(I585/$D$20)^(1/3)</f>
        <v>0.38094287313109121</v>
      </c>
      <c r="M585">
        <f t="shared" si="390"/>
        <v>0.94028894728991597</v>
      </c>
      <c r="N585">
        <f t="shared" ref="N585:N648" si="420">$D$26/(1+EXP(-$D$28*(L585-$D$27)))</f>
        <v>0</v>
      </c>
      <c r="O585">
        <f t="shared" ref="O585:O648" si="421">$D$21+($D$22-$D$21)*EXP(-$D$23*L585)</f>
        <v>1.5641412179748576E-3</v>
      </c>
      <c r="P585">
        <f t="shared" ref="P585:P648" si="422">$D$24*EXP(-$D$25*M585)</f>
        <v>1.5178575613653987E-5</v>
      </c>
      <c r="Q585">
        <f t="shared" si="413"/>
        <v>1.5793197935885116E-3</v>
      </c>
      <c r="R585">
        <f t="shared" si="414"/>
        <v>1.5780733243607736E-3</v>
      </c>
      <c r="S585">
        <f t="shared" si="415"/>
        <v>0.14066032477920076</v>
      </c>
      <c r="T585" s="17">
        <f t="shared" si="391"/>
        <v>6.4729189987826805</v>
      </c>
      <c r="U585" s="17">
        <f t="shared" si="392"/>
        <v>1.3848088475525024</v>
      </c>
      <c r="V585">
        <f t="shared" si="416"/>
        <v>5.0881101512301781</v>
      </c>
      <c r="W585">
        <f t="shared" si="393"/>
        <v>0.24710459787030459</v>
      </c>
      <c r="X585">
        <f t="shared" si="394"/>
        <v>0</v>
      </c>
      <c r="Y585">
        <f t="shared" ref="Y585:Y648" si="423">IF(V585&gt;0,V585*$D$17,0)</f>
        <v>4.57929913610716</v>
      </c>
      <c r="Z585">
        <f t="shared" ref="Z585:Z648" si="424">J585*$D$17</f>
        <v>270.73031087112906</v>
      </c>
      <c r="AA585">
        <f t="shared" ref="AA585:AA648" si="425">$D$16*V585</f>
        <v>1.6960197567095554</v>
      </c>
      <c r="AB585">
        <f t="shared" si="395"/>
        <v>0.24710459787030459</v>
      </c>
      <c r="AC585">
        <v>0</v>
      </c>
      <c r="AD585">
        <f t="shared" si="396"/>
        <v>0</v>
      </c>
      <c r="AE585">
        <f t="shared" ref="AE585:AE648" si="426">V585-AB585/$D$17-AD585/$D$16</f>
        <v>4.8135494869298396</v>
      </c>
      <c r="AF585">
        <f t="shared" si="397"/>
        <v>301.05856112134705</v>
      </c>
      <c r="AG585">
        <f t="shared" si="398"/>
        <v>319.91384923801365</v>
      </c>
      <c r="AH585">
        <f t="shared" si="399"/>
        <v>0.99999999999999989</v>
      </c>
      <c r="AI585">
        <f t="shared" ref="AI585:AI648" si="427">H585*$D$16/(H585*$D$16 + $D$17)</f>
        <v>0.25845606168842222</v>
      </c>
      <c r="AJ585">
        <f t="shared" ref="AJ585:AJ648" si="428">$D$17/(H585*$D$16+$D$17)</f>
        <v>0.74154393831157772</v>
      </c>
      <c r="AK585">
        <f t="shared" ref="AK585:AK648" si="429">AF585+AI585*AE585*$D$17</f>
        <v>302.17824306016786</v>
      </c>
      <c r="AL585">
        <f t="shared" ref="AL585:AL648" si="430">AG585+AJ585*AE585*$D$16</f>
        <v>321.10365682108403</v>
      </c>
      <c r="AM585">
        <f t="shared" si="400"/>
        <v>1</v>
      </c>
      <c r="AN585">
        <f t="shared" si="401"/>
        <v>302.17824306016786</v>
      </c>
      <c r="AO585">
        <f t="shared" si="401"/>
        <v>321.10365682108403</v>
      </c>
      <c r="AP585">
        <f t="shared" ref="AP585:AP648" si="431">$D$18*AO585^$D$19</f>
        <v>191.48660586241465</v>
      </c>
      <c r="AQ585">
        <f t="shared" ref="AQ585:AQ648" si="432">$D$31*AN585</f>
        <v>235.32960806761446</v>
      </c>
      <c r="AR585">
        <f t="shared" ref="AR585:AR648" si="433">IF(G585,MAX(0, $D$31*AN585-AP585),0)</f>
        <v>0</v>
      </c>
      <c r="AS585">
        <f t="shared" si="402"/>
        <v>302.17824306016786</v>
      </c>
      <c r="AT585">
        <f t="shared" ref="AT585:AT648" si="434">AR585*S585</f>
        <v>0</v>
      </c>
      <c r="AU585">
        <f t="shared" si="403"/>
        <v>0.94028894728991597</v>
      </c>
      <c r="AV585">
        <f t="shared" si="404"/>
        <v>1.5808219178082192</v>
      </c>
      <c r="AW585">
        <f t="shared" si="405"/>
        <v>0.22235892437698312</v>
      </c>
      <c r="AX585">
        <f t="shared" si="406"/>
        <v>20</v>
      </c>
      <c r="AY585">
        <f t="shared" si="407"/>
        <v>10000</v>
      </c>
      <c r="AZ585">
        <f t="shared" si="408"/>
        <v>0</v>
      </c>
      <c r="BA585">
        <f t="shared" si="409"/>
        <v>0</v>
      </c>
      <c r="BB585">
        <f t="shared" si="410"/>
        <v>1.1228452137966745</v>
      </c>
    </row>
    <row r="586" spans="6:54" x14ac:dyDescent="0.25">
      <c r="F586">
        <v>578</v>
      </c>
      <c r="G586" t="b">
        <f t="shared" si="417"/>
        <v>0</v>
      </c>
      <c r="H586">
        <f t="shared" si="418"/>
        <v>0.94183274010489137</v>
      </c>
      <c r="I586">
        <f t="shared" si="411"/>
        <v>321.10365682108403</v>
      </c>
      <c r="J586">
        <f t="shared" si="412"/>
        <v>302.17824306016786</v>
      </c>
      <c r="K586" s="15">
        <f t="shared" ref="K586:K649" si="435">I586+J586</f>
        <v>623.28189988125189</v>
      </c>
      <c r="L586">
        <f t="shared" si="419"/>
        <v>0.3814145500928558</v>
      </c>
      <c r="M586">
        <f t="shared" ref="M586:M649" si="436">J586/I586</f>
        <v>0.94106135710730554</v>
      </c>
      <c r="N586">
        <f t="shared" si="420"/>
        <v>0</v>
      </c>
      <c r="O586">
        <f t="shared" si="421"/>
        <v>1.5623776424751948E-3</v>
      </c>
      <c r="P586">
        <f t="shared" si="422"/>
        <v>1.5096728515580072E-5</v>
      </c>
      <c r="Q586">
        <f t="shared" si="413"/>
        <v>1.5774743709907749E-3</v>
      </c>
      <c r="R586">
        <f t="shared" si="414"/>
        <v>1.5762308122752033E-3</v>
      </c>
      <c r="S586">
        <f t="shared" si="415"/>
        <v>0.14043835247287079</v>
      </c>
      <c r="T586" s="17">
        <f t="shared" ref="T586:T649" si="437">($D$12*(I586^$D$13))*$D$47*(I586^($D$50*($D$41-$D$42)))</f>
        <v>6.489030504310688</v>
      </c>
      <c r="U586" s="17">
        <f t="shared" ref="U586:U649" si="438">($D$14*I586+$D$15*J586)*$D$46*((I586+J586)^($D$49*($D$41-$D$42)))</f>
        <v>1.390057293683479</v>
      </c>
      <c r="V586">
        <f t="shared" si="416"/>
        <v>5.098973210627209</v>
      </c>
      <c r="W586">
        <f t="shared" ref="W586:W649" si="439">MAX(H586*I586-J586,0)</f>
        <v>0.24769390133440083</v>
      </c>
      <c r="X586">
        <f t="shared" ref="X586:X649" si="440">MAX(J586/H586-I586,0)</f>
        <v>0</v>
      </c>
      <c r="Y586">
        <f t="shared" si="423"/>
        <v>4.5890758895644881</v>
      </c>
      <c r="Z586">
        <f t="shared" si="424"/>
        <v>271.96041875415108</v>
      </c>
      <c r="AA586">
        <f t="shared" si="425"/>
        <v>1.6996407402983678</v>
      </c>
      <c r="AB586">
        <f t="shared" ref="AB586:AB649" si="441">MIN(W586,Y586)</f>
        <v>0.24769390133440083</v>
      </c>
      <c r="AC586">
        <v>0</v>
      </c>
      <c r="AD586">
        <f t="shared" ref="AD586:AD649" si="442">MIN(X586,AA586)</f>
        <v>0</v>
      </c>
      <c r="AE586">
        <f t="shared" si="426"/>
        <v>4.8237577647000967</v>
      </c>
      <c r="AF586">
        <f t="shared" ref="AF586:AF649" si="443">J586+AB586-AC586</f>
        <v>302.42593696150226</v>
      </c>
      <c r="AG586">
        <f t="shared" ref="AG586:AG649" si="444">I586+AD586</f>
        <v>321.10365682108403</v>
      </c>
      <c r="AH586">
        <f t="shared" ref="AH586:AH649" si="445">(AF586/AG586)/H586</f>
        <v>1</v>
      </c>
      <c r="AI586">
        <f t="shared" si="427"/>
        <v>0.25861312824967247</v>
      </c>
      <c r="AJ586">
        <f t="shared" si="428"/>
        <v>0.74138687175032747</v>
      </c>
      <c r="AK586">
        <f t="shared" si="429"/>
        <v>303.54867533840525</v>
      </c>
      <c r="AL586">
        <f t="shared" si="430"/>
        <v>322.2957351265992</v>
      </c>
      <c r="AM586">
        <f t="shared" ref="AM586:AM649" si="446">(AK586/AL586)/H586</f>
        <v>1.0000000000000002</v>
      </c>
      <c r="AN586">
        <f t="shared" ref="AN586:AO649" si="447">AK586</f>
        <v>303.54867533840525</v>
      </c>
      <c r="AO586">
        <f t="shared" si="447"/>
        <v>322.2957351265992</v>
      </c>
      <c r="AP586">
        <f t="shared" si="431"/>
        <v>191.91281932566002</v>
      </c>
      <c r="AQ586">
        <f t="shared" si="432"/>
        <v>236.39686985209906</v>
      </c>
      <c r="AR586">
        <f t="shared" si="433"/>
        <v>0</v>
      </c>
      <c r="AS586">
        <f t="shared" ref="AS586:AS649" si="448">IF(AR586&gt;0,AN586-AP586-AR586,AN586)</f>
        <v>303.54867533840525</v>
      </c>
      <c r="AT586">
        <f t="shared" si="434"/>
        <v>0</v>
      </c>
      <c r="AU586">
        <f t="shared" ref="AU586:AU649" si="449">J586/I586</f>
        <v>0.94106135710730554</v>
      </c>
      <c r="AV586">
        <f t="shared" ref="AV586:AV649" si="450">F586/365</f>
        <v>1.5835616438356164</v>
      </c>
      <c r="AW586">
        <f t="shared" ref="AW586:AW649" si="451">S586*AV586</f>
        <v>0.22239278829950496</v>
      </c>
      <c r="AX586">
        <f t="shared" ref="AX586:AX649" si="452">IF(G586,IF(AR586&gt;0,AV586,20),20)</f>
        <v>20</v>
      </c>
      <c r="AY586">
        <f t="shared" ref="AY586:AY649" si="453">IF(G586,IF(AR586&gt;0,K586,10000),10000)</f>
        <v>10000</v>
      </c>
      <c r="AZ586">
        <f t="shared" ref="AZ586:AZ649" si="454">IF(G586+G586,S586,0)</f>
        <v>0</v>
      </c>
      <c r="BA586">
        <f t="shared" ref="BA586:BA649" si="455">IF(G586,K586*S586,0)</f>
        <v>0</v>
      </c>
      <c r="BB586">
        <f t="shared" ref="BB586:BB649" si="456">100*K586/((100*L586)^3)</f>
        <v>1.1232922073579972</v>
      </c>
    </row>
    <row r="587" spans="6:54" x14ac:dyDescent="0.25">
      <c r="F587">
        <v>579</v>
      </c>
      <c r="G587" t="b">
        <f t="shared" si="417"/>
        <v>0</v>
      </c>
      <c r="H587">
        <f t="shared" si="418"/>
        <v>0.94260309493180672</v>
      </c>
      <c r="I587">
        <f t="shared" ref="I587:I650" si="457">AO586</f>
        <v>322.2957351265992</v>
      </c>
      <c r="J587">
        <f t="shared" ref="J587:J650" si="458">AS586</f>
        <v>303.54867533840525</v>
      </c>
      <c r="K587" s="15">
        <f t="shared" si="435"/>
        <v>625.84441046500444</v>
      </c>
      <c r="L587">
        <f t="shared" si="419"/>
        <v>0.38188596018731125</v>
      </c>
      <c r="M587">
        <f t="shared" si="436"/>
        <v>0.94183274010489149</v>
      </c>
      <c r="N587">
        <f t="shared" si="420"/>
        <v>0</v>
      </c>
      <c r="O587">
        <f t="shared" si="421"/>
        <v>1.5606217013109484E-3</v>
      </c>
      <c r="P587">
        <f t="shared" si="422"/>
        <v>1.5015430686408808E-5</v>
      </c>
      <c r="Q587">
        <f t="shared" ref="Q587:Q650" si="459">N587+O587+P587</f>
        <v>1.5756371319973572E-3</v>
      </c>
      <c r="R587">
        <f t="shared" ref="R587:R650" si="460">1-EXP(-Q587)</f>
        <v>1.5743964675093425E-3</v>
      </c>
      <c r="S587">
        <f t="shared" ref="S587:S650" si="461">S586*(1-R586)</f>
        <v>0.14021698921447789</v>
      </c>
      <c r="T587" s="17">
        <f t="shared" si="437"/>
        <v>6.5051529933268997</v>
      </c>
      <c r="U587" s="17">
        <f t="shared" si="438"/>
        <v>1.3953161667694123</v>
      </c>
      <c r="V587">
        <f t="shared" ref="V587:V650" si="462">T587-U587</f>
        <v>5.1098368265574869</v>
      </c>
      <c r="W587">
        <f t="shared" si="439"/>
        <v>0.24828207524899426</v>
      </c>
      <c r="X587">
        <f t="shared" si="440"/>
        <v>0</v>
      </c>
      <c r="Y587">
        <f t="shared" si="423"/>
        <v>4.5988531439017386</v>
      </c>
      <c r="Z587">
        <f t="shared" si="424"/>
        <v>273.19380780456476</v>
      </c>
      <c r="AA587">
        <f t="shared" si="425"/>
        <v>1.7032619093964072</v>
      </c>
      <c r="AB587">
        <f t="shared" si="441"/>
        <v>0.24828207524899426</v>
      </c>
      <c r="AC587">
        <v>0</v>
      </c>
      <c r="AD587">
        <f t="shared" si="442"/>
        <v>0</v>
      </c>
      <c r="AE587">
        <f t="shared" si="426"/>
        <v>4.8339678540586046</v>
      </c>
      <c r="AF587">
        <f t="shared" si="443"/>
        <v>303.79695741365424</v>
      </c>
      <c r="AG587">
        <f t="shared" si="444"/>
        <v>322.2957351265992</v>
      </c>
      <c r="AH587">
        <f t="shared" si="445"/>
        <v>1.0000000000000002</v>
      </c>
      <c r="AI587">
        <f t="shared" si="427"/>
        <v>0.25876991906848684</v>
      </c>
      <c r="AJ587">
        <f t="shared" si="428"/>
        <v>0.7412300809315131</v>
      </c>
      <c r="AK587">
        <f t="shared" si="429"/>
        <v>304.9227543369912</v>
      </c>
      <c r="AL587">
        <f t="shared" si="430"/>
        <v>323.49008397755267</v>
      </c>
      <c r="AM587">
        <f t="shared" si="446"/>
        <v>1</v>
      </c>
      <c r="AN587">
        <f t="shared" si="447"/>
        <v>304.9227543369912</v>
      </c>
      <c r="AO587">
        <f t="shared" si="447"/>
        <v>323.49008397755267</v>
      </c>
      <c r="AP587">
        <f t="shared" si="431"/>
        <v>192.33921268477138</v>
      </c>
      <c r="AQ587">
        <f t="shared" si="432"/>
        <v>237.46697162023591</v>
      </c>
      <c r="AR587">
        <f t="shared" si="433"/>
        <v>0</v>
      </c>
      <c r="AS587">
        <f t="shared" si="448"/>
        <v>304.9227543369912</v>
      </c>
      <c r="AT587">
        <f t="shared" si="434"/>
        <v>0</v>
      </c>
      <c r="AU587">
        <f t="shared" si="449"/>
        <v>0.94183274010489149</v>
      </c>
      <c r="AV587">
        <f t="shared" si="450"/>
        <v>1.5863013698630137</v>
      </c>
      <c r="AW587">
        <f t="shared" si="451"/>
        <v>0.22242640206899369</v>
      </c>
      <c r="AX587">
        <f t="shared" si="452"/>
        <v>20</v>
      </c>
      <c r="AY587">
        <f t="shared" si="453"/>
        <v>10000</v>
      </c>
      <c r="AZ587">
        <f t="shared" si="454"/>
        <v>0</v>
      </c>
      <c r="BA587">
        <f t="shared" si="455"/>
        <v>0</v>
      </c>
      <c r="BB587">
        <f t="shared" si="456"/>
        <v>1.123738606698701</v>
      </c>
    </row>
    <row r="588" spans="6:54" x14ac:dyDescent="0.25">
      <c r="F588">
        <v>580</v>
      </c>
      <c r="G588" t="b">
        <f t="shared" si="417"/>
        <v>0</v>
      </c>
      <c r="H588">
        <f t="shared" si="418"/>
        <v>0.94337242024984558</v>
      </c>
      <c r="I588">
        <f t="shared" si="457"/>
        <v>323.49008397755267</v>
      </c>
      <c r="J588">
        <f t="shared" si="458"/>
        <v>304.9227543369912</v>
      </c>
      <c r="K588" s="15">
        <f t="shared" si="435"/>
        <v>628.41283831454393</v>
      </c>
      <c r="L588">
        <f t="shared" si="419"/>
        <v>0.38235710388206223</v>
      </c>
      <c r="M588">
        <f t="shared" si="436"/>
        <v>0.94260309493180672</v>
      </c>
      <c r="N588">
        <f t="shared" si="420"/>
        <v>0</v>
      </c>
      <c r="O588">
        <f t="shared" si="421"/>
        <v>1.5588733565296249E-3</v>
      </c>
      <c r="P588">
        <f t="shared" si="422"/>
        <v>1.4934678143927204E-5</v>
      </c>
      <c r="Q588">
        <f t="shared" si="459"/>
        <v>1.5738080346735521E-3</v>
      </c>
      <c r="R588">
        <f t="shared" si="460"/>
        <v>1.5725702482397574E-3</v>
      </c>
      <c r="S588">
        <f t="shared" si="461"/>
        <v>0.13999623208197381</v>
      </c>
      <c r="T588" s="17">
        <f t="shared" si="437"/>
        <v>6.5212864479517698</v>
      </c>
      <c r="U588" s="17">
        <f t="shared" si="438"/>
        <v>1.400585466497227</v>
      </c>
      <c r="V588">
        <f t="shared" si="462"/>
        <v>5.1207009814545428</v>
      </c>
      <c r="W588">
        <f t="shared" si="439"/>
        <v>0.24886911173842918</v>
      </c>
      <c r="X588">
        <f t="shared" si="440"/>
        <v>0</v>
      </c>
      <c r="Y588">
        <f t="shared" si="423"/>
        <v>4.6086308833090888</v>
      </c>
      <c r="Z588">
        <f t="shared" si="424"/>
        <v>274.43047890329211</v>
      </c>
      <c r="AA588">
        <f t="shared" si="425"/>
        <v>1.7068832581482429</v>
      </c>
      <c r="AB588">
        <f t="shared" si="441"/>
        <v>0.24886911173842918</v>
      </c>
      <c r="AC588">
        <v>0</v>
      </c>
      <c r="AD588">
        <f t="shared" si="442"/>
        <v>0</v>
      </c>
      <c r="AE588">
        <f t="shared" si="426"/>
        <v>4.8441797461896217</v>
      </c>
      <c r="AF588">
        <f t="shared" si="443"/>
        <v>305.17162344872963</v>
      </c>
      <c r="AG588">
        <f t="shared" si="444"/>
        <v>323.49008397755267</v>
      </c>
      <c r="AH588">
        <f t="shared" si="445"/>
        <v>0.99999999999999989</v>
      </c>
      <c r="AI588">
        <f t="shared" si="427"/>
        <v>0.25892643418031919</v>
      </c>
      <c r="AJ588">
        <f t="shared" si="428"/>
        <v>0.74107356581968087</v>
      </c>
      <c r="AK588">
        <f t="shared" si="429"/>
        <v>306.30048101811809</v>
      </c>
      <c r="AL588">
        <f t="shared" si="430"/>
        <v>324.68670319723424</v>
      </c>
      <c r="AM588">
        <f t="shared" si="446"/>
        <v>0.99999999999999989</v>
      </c>
      <c r="AN588">
        <f t="shared" si="447"/>
        <v>306.30048101811809</v>
      </c>
      <c r="AO588">
        <f t="shared" si="447"/>
        <v>324.68670319723424</v>
      </c>
      <c r="AP588">
        <f t="shared" si="431"/>
        <v>192.76578554574428</v>
      </c>
      <c r="AQ588">
        <f t="shared" si="432"/>
        <v>238.53991412135875</v>
      </c>
      <c r="AR588">
        <f t="shared" si="433"/>
        <v>0</v>
      </c>
      <c r="AS588">
        <f t="shared" si="448"/>
        <v>306.30048101811809</v>
      </c>
      <c r="AT588">
        <f t="shared" si="434"/>
        <v>0</v>
      </c>
      <c r="AU588">
        <f t="shared" si="449"/>
        <v>0.94260309493180672</v>
      </c>
      <c r="AV588">
        <f t="shared" si="450"/>
        <v>1.5890410958904109</v>
      </c>
      <c r="AW588">
        <f t="shared" si="451"/>
        <v>0.22245976604806797</v>
      </c>
      <c r="AX588">
        <f t="shared" si="452"/>
        <v>20</v>
      </c>
      <c r="AY588">
        <f t="shared" si="453"/>
        <v>10000</v>
      </c>
      <c r="AZ588">
        <f t="shared" si="454"/>
        <v>0</v>
      </c>
      <c r="BA588">
        <f t="shared" si="455"/>
        <v>0</v>
      </c>
      <c r="BB588">
        <f t="shared" si="456"/>
        <v>1.1241844110370369</v>
      </c>
    </row>
    <row r="589" spans="6:54" x14ac:dyDescent="0.25">
      <c r="F589">
        <v>581</v>
      </c>
      <c r="G589" t="b">
        <f t="shared" si="417"/>
        <v>0</v>
      </c>
      <c r="H589">
        <f t="shared" si="418"/>
        <v>0.94414071473344929</v>
      </c>
      <c r="I589">
        <f t="shared" si="457"/>
        <v>324.68670319723424</v>
      </c>
      <c r="J589">
        <f t="shared" si="458"/>
        <v>306.30048101811809</v>
      </c>
      <c r="K589" s="15">
        <f t="shared" si="435"/>
        <v>630.98718421535227</v>
      </c>
      <c r="L589">
        <f t="shared" si="419"/>
        <v>0.38282798164397092</v>
      </c>
      <c r="M589">
        <f t="shared" si="436"/>
        <v>0.94337242024984547</v>
      </c>
      <c r="N589">
        <f t="shared" si="420"/>
        <v>0</v>
      </c>
      <c r="O589">
        <f t="shared" si="421"/>
        <v>1.5571325703923934E-3</v>
      </c>
      <c r="P589">
        <f t="shared" si="422"/>
        <v>1.4854466935485835E-5</v>
      </c>
      <c r="Q589">
        <f t="shared" si="459"/>
        <v>1.5719870373278792E-3</v>
      </c>
      <c r="R589">
        <f t="shared" si="460"/>
        <v>1.5707521128849322E-3</v>
      </c>
      <c r="S589">
        <f t="shared" si="461"/>
        <v>0.13977607817253604</v>
      </c>
      <c r="T589" s="17">
        <f t="shared" si="437"/>
        <v>6.5374308503782252</v>
      </c>
      <c r="U589" s="17">
        <f t="shared" si="438"/>
        <v>1.4058651925484484</v>
      </c>
      <c r="V589">
        <f t="shared" si="462"/>
        <v>5.1315656578297766</v>
      </c>
      <c r="W589">
        <f t="shared" si="439"/>
        <v>0.24945500296593082</v>
      </c>
      <c r="X589">
        <f t="shared" si="440"/>
        <v>0</v>
      </c>
      <c r="Y589">
        <f t="shared" si="423"/>
        <v>4.6184090920467993</v>
      </c>
      <c r="Z589">
        <f t="shared" si="424"/>
        <v>275.67043291630631</v>
      </c>
      <c r="AA589">
        <f t="shared" si="425"/>
        <v>1.7105047807243996</v>
      </c>
      <c r="AB589">
        <f t="shared" si="441"/>
        <v>0.24945500296593082</v>
      </c>
      <c r="AC589">
        <v>0</v>
      </c>
      <c r="AD589">
        <f t="shared" si="442"/>
        <v>0</v>
      </c>
      <c r="AE589">
        <f t="shared" si="426"/>
        <v>4.8543934323120759</v>
      </c>
      <c r="AF589">
        <f t="shared" si="443"/>
        <v>306.54993602108402</v>
      </c>
      <c r="AG589">
        <f t="shared" si="444"/>
        <v>324.68670319723424</v>
      </c>
      <c r="AH589">
        <f t="shared" si="445"/>
        <v>0.99999999999999989</v>
      </c>
      <c r="AI589">
        <f t="shared" si="427"/>
        <v>0.25908267362292764</v>
      </c>
      <c r="AJ589">
        <f t="shared" si="428"/>
        <v>0.74091732637707231</v>
      </c>
      <c r="AK589">
        <f t="shared" si="429"/>
        <v>307.68185632741893</v>
      </c>
      <c r="AL589">
        <f t="shared" si="430"/>
        <v>325.88559260923728</v>
      </c>
      <c r="AM589">
        <f t="shared" si="446"/>
        <v>0.99999999999999989</v>
      </c>
      <c r="AN589">
        <f t="shared" si="447"/>
        <v>307.68185632741893</v>
      </c>
      <c r="AO589">
        <f t="shared" si="447"/>
        <v>325.88559260923728</v>
      </c>
      <c r="AP589">
        <f t="shared" si="431"/>
        <v>193.19253751647119</v>
      </c>
      <c r="AQ589">
        <f t="shared" si="432"/>
        <v>239.6156980919053</v>
      </c>
      <c r="AR589">
        <f t="shared" si="433"/>
        <v>0</v>
      </c>
      <c r="AS589">
        <f t="shared" si="448"/>
        <v>307.68185632741893</v>
      </c>
      <c r="AT589">
        <f t="shared" si="434"/>
        <v>0</v>
      </c>
      <c r="AU589">
        <f t="shared" si="449"/>
        <v>0.94337242024984547</v>
      </c>
      <c r="AV589">
        <f t="shared" si="450"/>
        <v>1.5917808219178082</v>
      </c>
      <c r="AW589">
        <f t="shared" si="451"/>
        <v>0.22249288059792724</v>
      </c>
      <c r="AX589">
        <f t="shared" si="452"/>
        <v>20</v>
      </c>
      <c r="AY589">
        <f t="shared" si="453"/>
        <v>10000</v>
      </c>
      <c r="AZ589">
        <f t="shared" si="454"/>
        <v>0</v>
      </c>
      <c r="BA589">
        <f t="shared" si="455"/>
        <v>0</v>
      </c>
      <c r="BB589">
        <f t="shared" si="456"/>
        <v>1.1246296195985852</v>
      </c>
    </row>
    <row r="590" spans="6:54" x14ac:dyDescent="0.25">
      <c r="F590">
        <v>582</v>
      </c>
      <c r="G590" t="b">
        <f t="shared" si="417"/>
        <v>0</v>
      </c>
      <c r="H590">
        <f t="shared" si="418"/>
        <v>0.94490797706969476</v>
      </c>
      <c r="I590">
        <f t="shared" si="457"/>
        <v>325.88559260923728</v>
      </c>
      <c r="J590">
        <f t="shared" si="458"/>
        <v>307.68185632741893</v>
      </c>
      <c r="K590" s="15">
        <f t="shared" si="435"/>
        <v>633.56744893665621</v>
      </c>
      <c r="L590">
        <f t="shared" si="419"/>
        <v>0.38329859393915477</v>
      </c>
      <c r="M590">
        <f t="shared" si="436"/>
        <v>0.94414071473344918</v>
      </c>
      <c r="N590">
        <f t="shared" si="420"/>
        <v>0</v>
      </c>
      <c r="O590">
        <f t="shared" si="421"/>
        <v>1.5553993053727577E-3</v>
      </c>
      <c r="P590">
        <f t="shared" si="422"/>
        <v>1.4774793137786686E-5</v>
      </c>
      <c r="Q590">
        <f t="shared" si="459"/>
        <v>1.5701740985105445E-3</v>
      </c>
      <c r="R590">
        <f t="shared" si="460"/>
        <v>1.5689420201042692E-3</v>
      </c>
      <c r="S590">
        <f t="shared" si="461"/>
        <v>0.13955652460241577</v>
      </c>
      <c r="T590" s="17">
        <f t="shared" si="437"/>
        <v>6.5535861828713058</v>
      </c>
      <c r="U590" s="17">
        <f t="shared" si="438"/>
        <v>1.4111553445992511</v>
      </c>
      <c r="V590">
        <f t="shared" si="462"/>
        <v>5.1424308382720545</v>
      </c>
      <c r="W590">
        <f t="shared" si="439"/>
        <v>0.25003974113411687</v>
      </c>
      <c r="X590">
        <f t="shared" si="440"/>
        <v>0</v>
      </c>
      <c r="Y590">
        <f t="shared" si="423"/>
        <v>4.6281877544448493</v>
      </c>
      <c r="Z590">
        <f t="shared" si="424"/>
        <v>276.91367069467702</v>
      </c>
      <c r="AA590">
        <f t="shared" si="425"/>
        <v>1.7141264713212241</v>
      </c>
      <c r="AB590">
        <f t="shared" si="441"/>
        <v>0.25003974113411687</v>
      </c>
      <c r="AC590">
        <v>0</v>
      </c>
      <c r="AD590">
        <f t="shared" si="442"/>
        <v>0</v>
      </c>
      <c r="AE590">
        <f t="shared" si="426"/>
        <v>4.8646089036785911</v>
      </c>
      <c r="AF590">
        <f t="shared" si="443"/>
        <v>307.93189606855304</v>
      </c>
      <c r="AG590">
        <f t="shared" si="444"/>
        <v>325.88559260923728</v>
      </c>
      <c r="AH590">
        <f t="shared" si="445"/>
        <v>0.99999999999999989</v>
      </c>
      <c r="AI590">
        <f t="shared" si="427"/>
        <v>0.25923863743636599</v>
      </c>
      <c r="AJ590">
        <f t="shared" si="428"/>
        <v>0.7407613625636339</v>
      </c>
      <c r="AK590">
        <f t="shared" si="429"/>
        <v>309.06688119401844</v>
      </c>
      <c r="AL590">
        <f t="shared" si="430"/>
        <v>327.0867520374656</v>
      </c>
      <c r="AM590">
        <f t="shared" si="446"/>
        <v>0.99999999999999989</v>
      </c>
      <c r="AN590">
        <f t="shared" si="447"/>
        <v>309.06688119401844</v>
      </c>
      <c r="AO590">
        <f t="shared" si="447"/>
        <v>327.0867520374656</v>
      </c>
      <c r="AP590">
        <f t="shared" si="431"/>
        <v>193.61946820672986</v>
      </c>
      <c r="AQ590">
        <f t="shared" si="432"/>
        <v>240.69432425545693</v>
      </c>
      <c r="AR590">
        <f t="shared" si="433"/>
        <v>0</v>
      </c>
      <c r="AS590">
        <f t="shared" si="448"/>
        <v>309.06688119401844</v>
      </c>
      <c r="AT590">
        <f t="shared" si="434"/>
        <v>0</v>
      </c>
      <c r="AU590">
        <f t="shared" si="449"/>
        <v>0.94414071473344918</v>
      </c>
      <c r="AV590">
        <f t="shared" si="450"/>
        <v>1.5945205479452054</v>
      </c>
      <c r="AW590">
        <f t="shared" si="451"/>
        <v>0.22252574607837253</v>
      </c>
      <c r="AX590">
        <f t="shared" si="452"/>
        <v>20</v>
      </c>
      <c r="AY590">
        <f t="shared" si="453"/>
        <v>10000</v>
      </c>
      <c r="AZ590">
        <f t="shared" si="454"/>
        <v>0</v>
      </c>
      <c r="BA590">
        <f t="shared" si="455"/>
        <v>0</v>
      </c>
      <c r="BB590">
        <f t="shared" si="456"/>
        <v>1.1250742316162468</v>
      </c>
    </row>
    <row r="591" spans="6:54" x14ac:dyDescent="0.25">
      <c r="F591">
        <v>583</v>
      </c>
      <c r="G591" t="b">
        <f t="shared" si="417"/>
        <v>0</v>
      </c>
      <c r="H591">
        <f t="shared" si="418"/>
        <v>0.945674205958281</v>
      </c>
      <c r="I591">
        <f t="shared" si="457"/>
        <v>327.0867520374656</v>
      </c>
      <c r="J591">
        <f t="shared" si="458"/>
        <v>309.06688119401844</v>
      </c>
      <c r="K591" s="15">
        <f t="shared" si="435"/>
        <v>636.15363323148404</v>
      </c>
      <c r="L591">
        <f t="shared" si="419"/>
        <v>0.38376894123298383</v>
      </c>
      <c r="M591">
        <f t="shared" si="436"/>
        <v>0.94490797706969465</v>
      </c>
      <c r="N591">
        <f t="shared" si="420"/>
        <v>0</v>
      </c>
      <c r="O591">
        <f t="shared" si="421"/>
        <v>1.5536735241552418E-3</v>
      </c>
      <c r="P591">
        <f t="shared" si="422"/>
        <v>1.4695652856672207E-5</v>
      </c>
      <c r="Q591">
        <f t="shared" si="459"/>
        <v>1.568369177011914E-3</v>
      </c>
      <c r="R591">
        <f t="shared" si="460"/>
        <v>1.5671399287965349E-3</v>
      </c>
      <c r="S591">
        <f t="shared" si="461"/>
        <v>0.13933756850678733</v>
      </c>
      <c r="T591" s="17">
        <f t="shared" si="437"/>
        <v>6.569752427767793</v>
      </c>
      <c r="U591" s="17">
        <f t="shared" si="438"/>
        <v>1.4164559223205055</v>
      </c>
      <c r="V591">
        <f t="shared" si="462"/>
        <v>5.1532965054472877</v>
      </c>
      <c r="W591">
        <f t="shared" si="439"/>
        <v>0.25062331848499753</v>
      </c>
      <c r="X591">
        <f t="shared" si="440"/>
        <v>0</v>
      </c>
      <c r="Y591">
        <f t="shared" si="423"/>
        <v>4.637966854902559</v>
      </c>
      <c r="Z591">
        <f t="shared" si="424"/>
        <v>278.16019307461659</v>
      </c>
      <c r="AA591">
        <f t="shared" si="425"/>
        <v>1.7177483241607445</v>
      </c>
      <c r="AB591">
        <f t="shared" si="441"/>
        <v>0.25062331848499753</v>
      </c>
      <c r="AC591">
        <v>0</v>
      </c>
      <c r="AD591">
        <f t="shared" si="442"/>
        <v>0</v>
      </c>
      <c r="AE591">
        <f t="shared" si="426"/>
        <v>4.8748261515750686</v>
      </c>
      <c r="AF591">
        <f t="shared" si="443"/>
        <v>309.31750451250343</v>
      </c>
      <c r="AG591">
        <f t="shared" si="444"/>
        <v>327.0867520374656</v>
      </c>
      <c r="AH591">
        <f t="shared" si="445"/>
        <v>1</v>
      </c>
      <c r="AI591">
        <f t="shared" si="427"/>
        <v>0.25939432566297521</v>
      </c>
      <c r="AJ591">
        <f t="shared" si="428"/>
        <v>0.74060567433702473</v>
      </c>
      <c r="AK591">
        <f t="shared" si="429"/>
        <v>310.45555653058426</v>
      </c>
      <c r="AL591">
        <f t="shared" si="430"/>
        <v>328.29018130614025</v>
      </c>
      <c r="AM591">
        <f t="shared" si="446"/>
        <v>0.99999999999999989</v>
      </c>
      <c r="AN591">
        <f t="shared" si="447"/>
        <v>310.45555653058426</v>
      </c>
      <c r="AO591">
        <f t="shared" si="447"/>
        <v>328.29018130614025</v>
      </c>
      <c r="AP591">
        <f t="shared" si="431"/>
        <v>194.04657722817311</v>
      </c>
      <c r="AQ591">
        <f t="shared" si="432"/>
        <v>241.77579332277867</v>
      </c>
      <c r="AR591">
        <f t="shared" si="433"/>
        <v>0</v>
      </c>
      <c r="AS591">
        <f t="shared" si="448"/>
        <v>310.45555653058426</v>
      </c>
      <c r="AT591">
        <f t="shared" si="434"/>
        <v>0</v>
      </c>
      <c r="AU591">
        <f t="shared" si="449"/>
        <v>0.94490797706969465</v>
      </c>
      <c r="AV591">
        <f t="shared" si="450"/>
        <v>1.5972602739726027</v>
      </c>
      <c r="AW591">
        <f t="shared" si="451"/>
        <v>0.22255836284782743</v>
      </c>
      <c r="AX591">
        <f t="shared" si="452"/>
        <v>20</v>
      </c>
      <c r="AY591">
        <f t="shared" si="453"/>
        <v>10000</v>
      </c>
      <c r="AZ591">
        <f t="shared" si="454"/>
        <v>0</v>
      </c>
      <c r="BA591">
        <f t="shared" si="455"/>
        <v>0</v>
      </c>
      <c r="BB591">
        <f t="shared" si="456"/>
        <v>1.1255182463302318</v>
      </c>
    </row>
    <row r="592" spans="6:54" x14ac:dyDescent="0.25">
      <c r="F592">
        <v>584</v>
      </c>
      <c r="G592" t="b">
        <f t="shared" si="417"/>
        <v>0</v>
      </c>
      <c r="H592">
        <f t="shared" si="418"/>
        <v>0.94643940011151506</v>
      </c>
      <c r="I592">
        <f t="shared" si="457"/>
        <v>328.29018130614025</v>
      </c>
      <c r="J592">
        <f t="shared" si="458"/>
        <v>310.45555653058426</v>
      </c>
      <c r="K592" s="15">
        <f t="shared" si="435"/>
        <v>638.74573783672452</v>
      </c>
      <c r="L592">
        <f t="shared" si="419"/>
        <v>0.38423902399007842</v>
      </c>
      <c r="M592">
        <f t="shared" si="436"/>
        <v>0.94567420595828089</v>
      </c>
      <c r="N592">
        <f t="shared" si="420"/>
        <v>0</v>
      </c>
      <c r="O592">
        <f t="shared" si="421"/>
        <v>1.5519551896340774E-3</v>
      </c>
      <c r="P592">
        <f t="shared" si="422"/>
        <v>1.4617042226915716E-5</v>
      </c>
      <c r="Q592">
        <f t="shared" si="459"/>
        <v>1.5665722318609931E-3</v>
      </c>
      <c r="R592">
        <f t="shared" si="460"/>
        <v>1.5653457980980834E-3</v>
      </c>
      <c r="S592">
        <f t="shared" si="461"/>
        <v>0.13911920703959893</v>
      </c>
      <c r="T592" s="17">
        <f t="shared" si="437"/>
        <v>6.5859295674758753</v>
      </c>
      <c r="U592" s="17">
        <f t="shared" si="438"/>
        <v>1.4217669253778262</v>
      </c>
      <c r="V592">
        <f t="shared" si="462"/>
        <v>5.1641626420980487</v>
      </c>
      <c r="W592">
        <f t="shared" si="439"/>
        <v>0.25120572729963442</v>
      </c>
      <c r="X592">
        <f t="shared" si="440"/>
        <v>0</v>
      </c>
      <c r="Y592">
        <f t="shared" si="423"/>
        <v>4.647746377888244</v>
      </c>
      <c r="Z592">
        <f t="shared" si="424"/>
        <v>279.41000087752582</v>
      </c>
      <c r="AA592">
        <f t="shared" si="425"/>
        <v>1.7213703334905426</v>
      </c>
      <c r="AB592">
        <f t="shared" si="441"/>
        <v>0.25120572729963442</v>
      </c>
      <c r="AC592">
        <v>0</v>
      </c>
      <c r="AD592">
        <f t="shared" si="442"/>
        <v>0</v>
      </c>
      <c r="AE592">
        <f t="shared" si="426"/>
        <v>4.8850451673206772</v>
      </c>
      <c r="AF592">
        <f t="shared" si="443"/>
        <v>310.7067622578839</v>
      </c>
      <c r="AG592">
        <f t="shared" si="444"/>
        <v>328.29018130614025</v>
      </c>
      <c r="AH592">
        <f t="shared" si="445"/>
        <v>1</v>
      </c>
      <c r="AI592">
        <f t="shared" si="427"/>
        <v>0.25954973834737438</v>
      </c>
      <c r="AJ592">
        <f t="shared" si="428"/>
        <v>0.74045026165262562</v>
      </c>
      <c r="AK592">
        <f t="shared" si="429"/>
        <v>311.84788323337779</v>
      </c>
      <c r="AL592">
        <f t="shared" si="430"/>
        <v>329.49588023980618</v>
      </c>
      <c r="AM592">
        <f t="shared" si="446"/>
        <v>1</v>
      </c>
      <c r="AN592">
        <f t="shared" si="447"/>
        <v>311.84788323337779</v>
      </c>
      <c r="AO592">
        <f t="shared" si="447"/>
        <v>329.49588023980618</v>
      </c>
      <c r="AP592">
        <f t="shared" si="431"/>
        <v>194.47386419431797</v>
      </c>
      <c r="AQ592">
        <f t="shared" si="432"/>
        <v>242.86010599185866</v>
      </c>
      <c r="AR592">
        <f t="shared" si="433"/>
        <v>0</v>
      </c>
      <c r="AS592">
        <f t="shared" si="448"/>
        <v>311.84788323337779</v>
      </c>
      <c r="AT592">
        <f t="shared" si="434"/>
        <v>0</v>
      </c>
      <c r="AU592">
        <f t="shared" si="449"/>
        <v>0.94567420595828089</v>
      </c>
      <c r="AV592">
        <f t="shared" si="450"/>
        <v>1.6</v>
      </c>
      <c r="AW592">
        <f t="shared" si="451"/>
        <v>0.22259073126335829</v>
      </c>
      <c r="AX592">
        <f t="shared" si="452"/>
        <v>20</v>
      </c>
      <c r="AY592">
        <f t="shared" si="453"/>
        <v>10000</v>
      </c>
      <c r="AZ592">
        <f t="shared" si="454"/>
        <v>0</v>
      </c>
      <c r="BA592">
        <f t="shared" si="455"/>
        <v>0</v>
      </c>
      <c r="BB592">
        <f t="shared" si="456"/>
        <v>1.1259616629880567</v>
      </c>
    </row>
    <row r="593" spans="6:54" x14ac:dyDescent="0.25">
      <c r="F593">
        <v>585</v>
      </c>
      <c r="G593" t="b">
        <f t="shared" si="417"/>
        <v>0</v>
      </c>
      <c r="H593">
        <f t="shared" si="418"/>
        <v>0.94720355825429936</v>
      </c>
      <c r="I593">
        <f t="shared" si="457"/>
        <v>329.49588023980618</v>
      </c>
      <c r="J593">
        <f t="shared" si="458"/>
        <v>311.84788323337779</v>
      </c>
      <c r="K593" s="15">
        <f t="shared" si="435"/>
        <v>641.34376347318403</v>
      </c>
      <c r="L593">
        <f t="shared" si="419"/>
        <v>0.38470884267430644</v>
      </c>
      <c r="M593">
        <f t="shared" si="436"/>
        <v>0.94643940011151506</v>
      </c>
      <c r="N593">
        <f t="shared" si="420"/>
        <v>0</v>
      </c>
      <c r="O593">
        <f t="shared" si="421"/>
        <v>1.5502442649119072E-3</v>
      </c>
      <c r="P593">
        <f t="shared" si="422"/>
        <v>1.4538957412013277E-5</v>
      </c>
      <c r="Q593">
        <f t="shared" si="459"/>
        <v>1.5647832223239205E-3</v>
      </c>
      <c r="R593">
        <f t="shared" si="460"/>
        <v>1.5635595873818575E-3</v>
      </c>
      <c r="S593">
        <f t="shared" si="461"/>
        <v>0.13890143737342475</v>
      </c>
      <c r="T593" s="17">
        <f t="shared" si="437"/>
        <v>6.6021175844748035</v>
      </c>
      <c r="U593" s="17">
        <f t="shared" si="438"/>
        <v>1.4270883534316183</v>
      </c>
      <c r="V593">
        <f t="shared" si="462"/>
        <v>5.1750292310431849</v>
      </c>
      <c r="W593">
        <f t="shared" si="439"/>
        <v>0.25178695989910693</v>
      </c>
      <c r="X593">
        <f t="shared" si="440"/>
        <v>0</v>
      </c>
      <c r="Y593">
        <f t="shared" si="423"/>
        <v>4.6575263079388662</v>
      </c>
      <c r="Z593">
        <f t="shared" si="424"/>
        <v>280.66309491004</v>
      </c>
      <c r="AA593">
        <f t="shared" si="425"/>
        <v>1.7249924935836249</v>
      </c>
      <c r="AB593">
        <f t="shared" si="441"/>
        <v>0.25178695989910693</v>
      </c>
      <c r="AC593">
        <v>0</v>
      </c>
      <c r="AD593">
        <f t="shared" si="442"/>
        <v>0</v>
      </c>
      <c r="AE593">
        <f t="shared" si="426"/>
        <v>4.8952659422663993</v>
      </c>
      <c r="AF593">
        <f t="shared" si="443"/>
        <v>312.09967019327689</v>
      </c>
      <c r="AG593">
        <f t="shared" si="444"/>
        <v>329.49588023980618</v>
      </c>
      <c r="AH593">
        <f t="shared" si="445"/>
        <v>1</v>
      </c>
      <c r="AI593">
        <f t="shared" si="427"/>
        <v>0.25970487553645233</v>
      </c>
      <c r="AJ593">
        <f t="shared" si="428"/>
        <v>0.74029512446354762</v>
      </c>
      <c r="AK593">
        <f t="shared" si="429"/>
        <v>313.24386218230563</v>
      </c>
      <c r="AL593">
        <f t="shared" si="430"/>
        <v>330.70384866333859</v>
      </c>
      <c r="AM593">
        <f t="shared" si="446"/>
        <v>1</v>
      </c>
      <c r="AN593">
        <f t="shared" si="447"/>
        <v>313.24386218230563</v>
      </c>
      <c r="AO593">
        <f t="shared" si="447"/>
        <v>330.70384866333859</v>
      </c>
      <c r="AP593">
        <f t="shared" si="431"/>
        <v>194.90132872053539</v>
      </c>
      <c r="AQ593">
        <f t="shared" si="432"/>
        <v>243.94726294794836</v>
      </c>
      <c r="AR593">
        <f t="shared" si="433"/>
        <v>0</v>
      </c>
      <c r="AS593">
        <f t="shared" si="448"/>
        <v>313.24386218230563</v>
      </c>
      <c r="AT593">
        <f t="shared" si="434"/>
        <v>0</v>
      </c>
      <c r="AU593">
        <f t="shared" si="449"/>
        <v>0.94643940011151506</v>
      </c>
      <c r="AV593">
        <f t="shared" si="450"/>
        <v>1.6027397260273972</v>
      </c>
      <c r="AW593">
        <f t="shared" si="451"/>
        <v>0.22262285168069446</v>
      </c>
      <c r="AX593">
        <f t="shared" si="452"/>
        <v>20</v>
      </c>
      <c r="AY593">
        <f t="shared" si="453"/>
        <v>10000</v>
      </c>
      <c r="AZ593">
        <f t="shared" si="454"/>
        <v>0</v>
      </c>
      <c r="BA593">
        <f t="shared" si="455"/>
        <v>0</v>
      </c>
      <c r="BB593">
        <f t="shared" si="456"/>
        <v>1.1264044808445337</v>
      </c>
    </row>
    <row r="594" spans="6:54" x14ac:dyDescent="0.25">
      <c r="F594">
        <v>586</v>
      </c>
      <c r="G594" t="b">
        <f t="shared" si="417"/>
        <v>0</v>
      </c>
      <c r="H594">
        <f t="shared" si="418"/>
        <v>0.94796667912411747</v>
      </c>
      <c r="I594">
        <f t="shared" si="457"/>
        <v>330.70384866333859</v>
      </c>
      <c r="J594">
        <f t="shared" si="458"/>
        <v>313.24386218230563</v>
      </c>
      <c r="K594" s="15">
        <f t="shared" si="435"/>
        <v>643.94771084564422</v>
      </c>
      <c r="L594">
        <f t="shared" si="419"/>
        <v>0.38517839774878104</v>
      </c>
      <c r="M594">
        <f t="shared" si="436"/>
        <v>0.94720355825429936</v>
      </c>
      <c r="N594">
        <f t="shared" si="420"/>
        <v>0</v>
      </c>
      <c r="O594">
        <f t="shared" si="421"/>
        <v>1.5485407132984925E-3</v>
      </c>
      <c r="P594">
        <f t="shared" si="422"/>
        <v>1.4461394603976688E-5</v>
      </c>
      <c r="Q594">
        <f t="shared" si="459"/>
        <v>1.5630021079024693E-3</v>
      </c>
      <c r="R594">
        <f t="shared" si="460"/>
        <v>1.5617812562551681E-3</v>
      </c>
      <c r="S594">
        <f t="shared" si="461"/>
        <v>0.13868425669931841</v>
      </c>
      <c r="T594" s="17">
        <f t="shared" si="437"/>
        <v>6.6183164613145289</v>
      </c>
      <c r="U594" s="17">
        <f t="shared" si="438"/>
        <v>1.4324202061371225</v>
      </c>
      <c r="V594">
        <f t="shared" si="462"/>
        <v>5.1858962551774059</v>
      </c>
      <c r="W594">
        <f t="shared" si="439"/>
        <v>0.25236700864417116</v>
      </c>
      <c r="X594">
        <f t="shared" si="440"/>
        <v>0</v>
      </c>
      <c r="Y594">
        <f t="shared" si="423"/>
        <v>4.6673066296596657</v>
      </c>
      <c r="Z594">
        <f t="shared" si="424"/>
        <v>281.9194759640751</v>
      </c>
      <c r="AA594">
        <f t="shared" si="425"/>
        <v>1.7286147987382847</v>
      </c>
      <c r="AB594">
        <f t="shared" si="441"/>
        <v>0.25236700864417116</v>
      </c>
      <c r="AC594">
        <v>0</v>
      </c>
      <c r="AD594">
        <f t="shared" si="442"/>
        <v>0</v>
      </c>
      <c r="AE594">
        <f t="shared" si="426"/>
        <v>4.9054884677949939</v>
      </c>
      <c r="AF594">
        <f t="shared" si="443"/>
        <v>313.4962291909498</v>
      </c>
      <c r="AG594">
        <f t="shared" si="444"/>
        <v>330.70384866333859</v>
      </c>
      <c r="AH594">
        <f t="shared" si="445"/>
        <v>1</v>
      </c>
      <c r="AI594">
        <f t="shared" si="427"/>
        <v>0.25985973727935879</v>
      </c>
      <c r="AJ594">
        <f t="shared" si="428"/>
        <v>0.74014026272064115</v>
      </c>
      <c r="AK594">
        <f t="shared" si="429"/>
        <v>314.64349424097111</v>
      </c>
      <c r="AL594">
        <f t="shared" si="430"/>
        <v>331.91408640194913</v>
      </c>
      <c r="AM594">
        <f t="shared" si="446"/>
        <v>1</v>
      </c>
      <c r="AN594">
        <f t="shared" si="447"/>
        <v>314.64349424097111</v>
      </c>
      <c r="AO594">
        <f t="shared" si="447"/>
        <v>331.91408640194913</v>
      </c>
      <c r="AP594">
        <f t="shared" si="431"/>
        <v>195.32897042403891</v>
      </c>
      <c r="AQ594">
        <f t="shared" si="432"/>
        <v>245.03726486360262</v>
      </c>
      <c r="AR594">
        <f t="shared" si="433"/>
        <v>0</v>
      </c>
      <c r="AS594">
        <f t="shared" si="448"/>
        <v>314.64349424097111</v>
      </c>
      <c r="AT594">
        <f t="shared" si="434"/>
        <v>0</v>
      </c>
      <c r="AU594">
        <f t="shared" si="449"/>
        <v>0.94720355825429936</v>
      </c>
      <c r="AV594">
        <f t="shared" si="450"/>
        <v>1.6054794520547946</v>
      </c>
      <c r="AW594">
        <f t="shared" si="451"/>
        <v>0.22265472445424819</v>
      </c>
      <c r="AX594">
        <f t="shared" si="452"/>
        <v>20</v>
      </c>
      <c r="AY594">
        <f t="shared" si="453"/>
        <v>10000</v>
      </c>
      <c r="AZ594">
        <f t="shared" si="454"/>
        <v>0</v>
      </c>
      <c r="BA594">
        <f t="shared" si="455"/>
        <v>0</v>
      </c>
      <c r="BB594">
        <f t="shared" si="456"/>
        <v>1.1268466991617632</v>
      </c>
    </row>
    <row r="595" spans="6:54" x14ac:dyDescent="0.25">
      <c r="F595">
        <v>587</v>
      </c>
      <c r="G595" t="b">
        <f t="shared" si="417"/>
        <v>0</v>
      </c>
      <c r="H595">
        <f t="shared" si="418"/>
        <v>0.94872876147101959</v>
      </c>
      <c r="I595">
        <f t="shared" si="457"/>
        <v>331.91408640194913</v>
      </c>
      <c r="J595">
        <f t="shared" si="458"/>
        <v>314.64349424097111</v>
      </c>
      <c r="K595" s="15">
        <f t="shared" si="435"/>
        <v>646.55758064292024</v>
      </c>
      <c r="L595">
        <f t="shared" si="419"/>
        <v>0.38564768967585816</v>
      </c>
      <c r="M595">
        <f t="shared" si="436"/>
        <v>0.94796667912411747</v>
      </c>
      <c r="N595">
        <f t="shared" si="420"/>
        <v>0</v>
      </c>
      <c r="O595">
        <f t="shared" si="421"/>
        <v>1.5468444983094307E-3</v>
      </c>
      <c r="P595">
        <f t="shared" si="422"/>
        <v>1.4384350023127891E-5</v>
      </c>
      <c r="Q595">
        <f t="shared" si="459"/>
        <v>1.5612288483325587E-3</v>
      </c>
      <c r="R595">
        <f t="shared" si="460"/>
        <v>1.5600107645591388E-3</v>
      </c>
      <c r="S595">
        <f t="shared" si="461"/>
        <v>0.13846766222666773</v>
      </c>
      <c r="T595" s="17">
        <f t="shared" si="437"/>
        <v>6.6345261806153477</v>
      </c>
      <c r="U595" s="17">
        <f t="shared" si="438"/>
        <v>1.4377624831444589</v>
      </c>
      <c r="V595">
        <f t="shared" si="462"/>
        <v>5.1967636974708888</v>
      </c>
      <c r="W595">
        <f t="shared" si="439"/>
        <v>0.25294586593508939</v>
      </c>
      <c r="X595">
        <f t="shared" si="440"/>
        <v>0</v>
      </c>
      <c r="Y595">
        <f t="shared" si="423"/>
        <v>4.6770873277238003</v>
      </c>
      <c r="Z595">
        <f t="shared" si="424"/>
        <v>283.17914481687399</v>
      </c>
      <c r="AA595">
        <f t="shared" si="425"/>
        <v>1.7322372432779714</v>
      </c>
      <c r="AB595">
        <f t="shared" si="441"/>
        <v>0.25294586593508939</v>
      </c>
      <c r="AC595">
        <v>0</v>
      </c>
      <c r="AD595">
        <f t="shared" si="442"/>
        <v>0</v>
      </c>
      <c r="AE595">
        <f t="shared" si="426"/>
        <v>4.9157127353207892</v>
      </c>
      <c r="AF595">
        <f t="shared" si="443"/>
        <v>314.8964401069062</v>
      </c>
      <c r="AG595">
        <f t="shared" si="444"/>
        <v>331.91408640194913</v>
      </c>
      <c r="AH595">
        <f t="shared" si="445"/>
        <v>1</v>
      </c>
      <c r="AI595">
        <f t="shared" si="427"/>
        <v>0.26001432362749566</v>
      </c>
      <c r="AJ595">
        <f t="shared" si="428"/>
        <v>0.73998567637250434</v>
      </c>
      <c r="AK595">
        <f t="shared" si="429"/>
        <v>316.04678025672553</v>
      </c>
      <c r="AL595">
        <f t="shared" si="430"/>
        <v>333.12659328119219</v>
      </c>
      <c r="AM595">
        <f t="shared" si="446"/>
        <v>1</v>
      </c>
      <c r="AN595">
        <f t="shared" si="447"/>
        <v>316.04678025672553</v>
      </c>
      <c r="AO595">
        <f t="shared" si="447"/>
        <v>333.12659328119219</v>
      </c>
      <c r="AP595">
        <f t="shared" si="431"/>
        <v>195.75678892387469</v>
      </c>
      <c r="AQ595">
        <f t="shared" si="432"/>
        <v>246.13011239871949</v>
      </c>
      <c r="AR595">
        <f t="shared" si="433"/>
        <v>0</v>
      </c>
      <c r="AS595">
        <f t="shared" si="448"/>
        <v>316.04678025672553</v>
      </c>
      <c r="AT595">
        <f t="shared" si="434"/>
        <v>0</v>
      </c>
      <c r="AU595">
        <f t="shared" si="449"/>
        <v>0.94796667912411747</v>
      </c>
      <c r="AV595">
        <f t="shared" si="450"/>
        <v>1.6082191780821917</v>
      </c>
      <c r="AW595">
        <f t="shared" si="451"/>
        <v>0.22268634993713413</v>
      </c>
      <c r="AX595">
        <f t="shared" si="452"/>
        <v>20</v>
      </c>
      <c r="AY595">
        <f t="shared" si="453"/>
        <v>10000</v>
      </c>
      <c r="AZ595">
        <f t="shared" si="454"/>
        <v>0</v>
      </c>
      <c r="BA595">
        <f t="shared" si="455"/>
        <v>0</v>
      </c>
      <c r="BB595">
        <f t="shared" si="456"/>
        <v>1.1272883172091268</v>
      </c>
    </row>
    <row r="596" spans="6:54" x14ac:dyDescent="0.25">
      <c r="F596">
        <v>588</v>
      </c>
      <c r="G596" t="b">
        <f t="shared" si="417"/>
        <v>0</v>
      </c>
      <c r="H596">
        <f t="shared" si="418"/>
        <v>0.94948980405760897</v>
      </c>
      <c r="I596">
        <f t="shared" si="457"/>
        <v>333.12659328119219</v>
      </c>
      <c r="J596">
        <f t="shared" si="458"/>
        <v>316.04678025672553</v>
      </c>
      <c r="K596" s="15">
        <f t="shared" si="435"/>
        <v>649.17337353791777</v>
      </c>
      <c r="L596">
        <f t="shared" si="419"/>
        <v>0.38611671891713401</v>
      </c>
      <c r="M596">
        <f t="shared" si="436"/>
        <v>0.94872876147101959</v>
      </c>
      <c r="N596">
        <f t="shared" si="420"/>
        <v>0</v>
      </c>
      <c r="O596">
        <f t="shared" si="421"/>
        <v>1.5451555836648811E-3</v>
      </c>
      <c r="P596">
        <f t="shared" si="422"/>
        <v>1.4307819917894776E-5</v>
      </c>
      <c r="Q596">
        <f t="shared" si="459"/>
        <v>1.5594634035827758E-3</v>
      </c>
      <c r="R596">
        <f t="shared" si="460"/>
        <v>1.5582480723661529E-3</v>
      </c>
      <c r="S596">
        <f t="shared" si="461"/>
        <v>0.1382516511830508</v>
      </c>
      <c r="T596" s="17">
        <f t="shared" si="437"/>
        <v>6.6507467250675614</v>
      </c>
      <c r="U596" s="17">
        <f t="shared" si="438"/>
        <v>1.4431151840986747</v>
      </c>
      <c r="V596">
        <f t="shared" si="462"/>
        <v>5.2076315409688867</v>
      </c>
      <c r="W596">
        <f t="shared" si="439"/>
        <v>0.25352352421242585</v>
      </c>
      <c r="X596">
        <f t="shared" si="440"/>
        <v>0</v>
      </c>
      <c r="Y596">
        <f t="shared" si="423"/>
        <v>4.686868386871998</v>
      </c>
      <c r="Z596">
        <f t="shared" si="424"/>
        <v>284.44210223105296</v>
      </c>
      <c r="AA596">
        <f t="shared" si="425"/>
        <v>1.7358598215511591</v>
      </c>
      <c r="AB596">
        <f t="shared" si="441"/>
        <v>0.25352352421242585</v>
      </c>
      <c r="AC596">
        <v>0</v>
      </c>
      <c r="AD596">
        <f t="shared" si="442"/>
        <v>0</v>
      </c>
      <c r="AE596">
        <f t="shared" si="426"/>
        <v>4.9259387362884137</v>
      </c>
      <c r="AF596">
        <f t="shared" si="443"/>
        <v>316.30030378093795</v>
      </c>
      <c r="AG596">
        <f t="shared" si="444"/>
        <v>333.12659328119219</v>
      </c>
      <c r="AH596">
        <f t="shared" si="445"/>
        <v>1</v>
      </c>
      <c r="AI596">
        <f t="shared" si="427"/>
        <v>0.2601686346345084</v>
      </c>
      <c r="AJ596">
        <f t="shared" si="428"/>
        <v>0.73983136536549166</v>
      </c>
      <c r="AK596">
        <f t="shared" si="429"/>
        <v>317.45372106072</v>
      </c>
      <c r="AL596">
        <f t="shared" si="430"/>
        <v>334.34136912697056</v>
      </c>
      <c r="AM596">
        <f t="shared" si="446"/>
        <v>1</v>
      </c>
      <c r="AN596">
        <f t="shared" si="447"/>
        <v>317.45372106072</v>
      </c>
      <c r="AO596">
        <f t="shared" si="447"/>
        <v>334.34136912697056</v>
      </c>
      <c r="AP596">
        <f t="shared" si="431"/>
        <v>196.18478384091048</v>
      </c>
      <c r="AQ596">
        <f t="shared" si="432"/>
        <v>247.22580620058073</v>
      </c>
      <c r="AR596">
        <f t="shared" si="433"/>
        <v>0</v>
      </c>
      <c r="AS596">
        <f t="shared" si="448"/>
        <v>317.45372106072</v>
      </c>
      <c r="AT596">
        <f t="shared" si="434"/>
        <v>0</v>
      </c>
      <c r="AU596">
        <f t="shared" si="449"/>
        <v>0.94872876147101959</v>
      </c>
      <c r="AV596">
        <f t="shared" si="450"/>
        <v>1.6109589041095891</v>
      </c>
      <c r="AW596">
        <f t="shared" si="451"/>
        <v>0.2227177284811887</v>
      </c>
      <c r="AX596">
        <f t="shared" si="452"/>
        <v>20</v>
      </c>
      <c r="AY596">
        <f t="shared" si="453"/>
        <v>10000</v>
      </c>
      <c r="AZ596">
        <f t="shared" si="454"/>
        <v>0</v>
      </c>
      <c r="BA596">
        <f t="shared" si="455"/>
        <v>0</v>
      </c>
      <c r="BB596">
        <f t="shared" si="456"/>
        <v>1.1277293342632793</v>
      </c>
    </row>
    <row r="597" spans="6:54" x14ac:dyDescent="0.25">
      <c r="F597">
        <v>589</v>
      </c>
      <c r="G597" t="b">
        <f t="shared" si="417"/>
        <v>0</v>
      </c>
      <c r="H597">
        <f t="shared" si="418"/>
        <v>0.95024980565902617</v>
      </c>
      <c r="I597">
        <f t="shared" si="457"/>
        <v>334.34136912697056</v>
      </c>
      <c r="J597">
        <f t="shared" si="458"/>
        <v>317.45372106072</v>
      </c>
      <c r="K597" s="15">
        <f t="shared" si="435"/>
        <v>651.79509018769056</v>
      </c>
      <c r="L597">
        <f t="shared" si="419"/>
        <v>0.38658548593344283</v>
      </c>
      <c r="M597">
        <f t="shared" si="436"/>
        <v>0.94948980405760897</v>
      </c>
      <c r="N597">
        <f t="shared" si="420"/>
        <v>0</v>
      </c>
      <c r="O597">
        <f t="shared" si="421"/>
        <v>1.5434739332882989E-3</v>
      </c>
      <c r="P597">
        <f t="shared" si="422"/>
        <v>1.423180056460813E-5</v>
      </c>
      <c r="Q597">
        <f t="shared" si="459"/>
        <v>1.557705733852907E-3</v>
      </c>
      <c r="R597">
        <f t="shared" si="460"/>
        <v>1.5564931399795201E-3</v>
      </c>
      <c r="S597">
        <f t="shared" si="461"/>
        <v>0.13803622081409336</v>
      </c>
      <c r="T597" s="17">
        <f t="shared" si="437"/>
        <v>6.666978077431132</v>
      </c>
      <c r="U597" s="17">
        <f t="shared" si="438"/>
        <v>1.4484783086397852</v>
      </c>
      <c r="V597">
        <f t="shared" si="462"/>
        <v>5.2184997687913466</v>
      </c>
      <c r="W597">
        <f t="shared" si="439"/>
        <v>0.25409997595653522</v>
      </c>
      <c r="X597">
        <f t="shared" si="440"/>
        <v>0</v>
      </c>
      <c r="Y597">
        <f t="shared" si="423"/>
        <v>4.6966497919122121</v>
      </c>
      <c r="Z597">
        <f t="shared" si="424"/>
        <v>285.70834895464799</v>
      </c>
      <c r="AA597">
        <f t="shared" si="425"/>
        <v>1.7394825279312196</v>
      </c>
      <c r="AB597">
        <f t="shared" si="441"/>
        <v>0.25409997595653522</v>
      </c>
      <c r="AC597">
        <v>0</v>
      </c>
      <c r="AD597">
        <f t="shared" si="442"/>
        <v>0</v>
      </c>
      <c r="AE597">
        <f t="shared" si="426"/>
        <v>4.9361664621729737</v>
      </c>
      <c r="AF597">
        <f t="shared" si="443"/>
        <v>317.70782103667653</v>
      </c>
      <c r="AG597">
        <f t="shared" si="444"/>
        <v>334.34136912697056</v>
      </c>
      <c r="AH597">
        <f t="shared" si="445"/>
        <v>1.0000000000000002</v>
      </c>
      <c r="AI597">
        <f t="shared" si="427"/>
        <v>0.26032267035627699</v>
      </c>
      <c r="AJ597">
        <f t="shared" si="428"/>
        <v>0.73967732964372301</v>
      </c>
      <c r="AK597">
        <f t="shared" si="429"/>
        <v>318.86431746795688</v>
      </c>
      <c r="AL597">
        <f t="shared" si="430"/>
        <v>335.5584137655415</v>
      </c>
      <c r="AM597">
        <f t="shared" si="446"/>
        <v>0.99999999999999989</v>
      </c>
      <c r="AN597">
        <f t="shared" si="447"/>
        <v>318.86431746795688</v>
      </c>
      <c r="AO597">
        <f t="shared" si="447"/>
        <v>335.5584137655415</v>
      </c>
      <c r="AP597">
        <f t="shared" si="431"/>
        <v>196.61295479782569</v>
      </c>
      <c r="AQ597">
        <f t="shared" si="432"/>
        <v>248.32434690389189</v>
      </c>
      <c r="AR597">
        <f t="shared" si="433"/>
        <v>0</v>
      </c>
      <c r="AS597">
        <f t="shared" si="448"/>
        <v>318.86431746795688</v>
      </c>
      <c r="AT597">
        <f t="shared" si="434"/>
        <v>0</v>
      </c>
      <c r="AU597">
        <f t="shared" si="449"/>
        <v>0.94948980405760897</v>
      </c>
      <c r="AV597">
        <f t="shared" si="450"/>
        <v>1.6136986301369862</v>
      </c>
      <c r="AW597">
        <f t="shared" si="451"/>
        <v>0.22274886043698899</v>
      </c>
      <c r="AX597">
        <f t="shared" si="452"/>
        <v>20</v>
      </c>
      <c r="AY597">
        <f t="shared" si="453"/>
        <v>10000</v>
      </c>
      <c r="AZ597">
        <f t="shared" si="454"/>
        <v>0</v>
      </c>
      <c r="BA597">
        <f t="shared" si="455"/>
        <v>0</v>
      </c>
      <c r="BB597">
        <f t="shared" si="456"/>
        <v>1.1281697496081382</v>
      </c>
    </row>
    <row r="598" spans="6:54" x14ac:dyDescent="0.25">
      <c r="F598">
        <v>590</v>
      </c>
      <c r="G598" t="b">
        <f t="shared" si="417"/>
        <v>0</v>
      </c>
      <c r="H598">
        <f t="shared" si="418"/>
        <v>0.95100876506293497</v>
      </c>
      <c r="I598">
        <f t="shared" si="457"/>
        <v>335.5584137655415</v>
      </c>
      <c r="J598">
        <f t="shared" si="458"/>
        <v>318.86431746795688</v>
      </c>
      <c r="K598" s="15">
        <f t="shared" si="435"/>
        <v>654.42273123349833</v>
      </c>
      <c r="L598">
        <f t="shared" si="419"/>
        <v>0.38705399118485451</v>
      </c>
      <c r="M598">
        <f t="shared" si="436"/>
        <v>0.95024980565902606</v>
      </c>
      <c r="N598">
        <f t="shared" si="420"/>
        <v>0</v>
      </c>
      <c r="O598">
        <f t="shared" si="421"/>
        <v>1.5417995113051787E-3</v>
      </c>
      <c r="P598">
        <f t="shared" si="422"/>
        <v>1.4156288267300099E-5</v>
      </c>
      <c r="Q598">
        <f t="shared" si="459"/>
        <v>1.5559557995724789E-3</v>
      </c>
      <c r="R598">
        <f t="shared" si="460"/>
        <v>1.5547459279310338E-3</v>
      </c>
      <c r="S598">
        <f t="shared" si="461"/>
        <v>0.13782136838332754</v>
      </c>
      <c r="T598" s="17">
        <f t="shared" si="437"/>
        <v>6.6832202205353264</v>
      </c>
      <c r="U598" s="17">
        <f t="shared" si="438"/>
        <v>1.4538518564028189</v>
      </c>
      <c r="V598">
        <f t="shared" si="462"/>
        <v>5.2293683641325073</v>
      </c>
      <c r="W598">
        <f t="shared" si="439"/>
        <v>0.25467521368807411</v>
      </c>
      <c r="X598">
        <f t="shared" si="440"/>
        <v>0</v>
      </c>
      <c r="Y598">
        <f t="shared" si="423"/>
        <v>4.706431527719257</v>
      </c>
      <c r="Z598">
        <f t="shared" si="424"/>
        <v>286.97788572116121</v>
      </c>
      <c r="AA598">
        <f t="shared" si="425"/>
        <v>1.7431053568162886</v>
      </c>
      <c r="AB598">
        <f t="shared" si="441"/>
        <v>0.25467521368807411</v>
      </c>
      <c r="AC598">
        <v>0</v>
      </c>
      <c r="AD598">
        <f t="shared" si="442"/>
        <v>0</v>
      </c>
      <c r="AE598">
        <f t="shared" si="426"/>
        <v>4.9463959044790915</v>
      </c>
      <c r="AF598">
        <f t="shared" si="443"/>
        <v>319.11899268164495</v>
      </c>
      <c r="AG598">
        <f t="shared" si="444"/>
        <v>335.5584137655415</v>
      </c>
      <c r="AH598">
        <f t="shared" si="445"/>
        <v>0.99999999999999989</v>
      </c>
      <c r="AI598">
        <f t="shared" si="427"/>
        <v>0.26047643085090749</v>
      </c>
      <c r="AJ598">
        <f t="shared" si="428"/>
        <v>0.73952356914909256</v>
      </c>
      <c r="AK598">
        <f t="shared" si="429"/>
        <v>320.27857027734177</v>
      </c>
      <c r="AL598">
        <f t="shared" si="430"/>
        <v>336.77772702352195</v>
      </c>
      <c r="AM598">
        <f t="shared" si="446"/>
        <v>0.99999999999999978</v>
      </c>
      <c r="AN598">
        <f t="shared" si="447"/>
        <v>320.27857027734177</v>
      </c>
      <c r="AO598">
        <f t="shared" si="447"/>
        <v>336.77772702352195</v>
      </c>
      <c r="AP598">
        <f t="shared" si="431"/>
        <v>197.04130141910042</v>
      </c>
      <c r="AQ598">
        <f t="shared" si="432"/>
        <v>249.42573513082257</v>
      </c>
      <c r="AR598">
        <f t="shared" si="433"/>
        <v>0</v>
      </c>
      <c r="AS598">
        <f t="shared" si="448"/>
        <v>320.27857027734177</v>
      </c>
      <c r="AT598">
        <f t="shared" si="434"/>
        <v>0</v>
      </c>
      <c r="AU598">
        <f t="shared" si="449"/>
        <v>0.95024980565902606</v>
      </c>
      <c r="AV598">
        <f t="shared" si="450"/>
        <v>1.6164383561643836</v>
      </c>
      <c r="AW598">
        <f t="shared" si="451"/>
        <v>0.22277974615387192</v>
      </c>
      <c r="AX598">
        <f t="shared" si="452"/>
        <v>20</v>
      </c>
      <c r="AY598">
        <f t="shared" si="453"/>
        <v>10000</v>
      </c>
      <c r="AZ598">
        <f t="shared" si="454"/>
        <v>0</v>
      </c>
      <c r="BA598">
        <f t="shared" si="455"/>
        <v>0</v>
      </c>
      <c r="BB598">
        <f t="shared" si="456"/>
        <v>1.1286095625348782</v>
      </c>
    </row>
    <row r="599" spans="6:54" x14ac:dyDescent="0.25">
      <c r="F599">
        <v>591</v>
      </c>
      <c r="G599" t="b">
        <f t="shared" si="417"/>
        <v>0</v>
      </c>
      <c r="H599">
        <f t="shared" si="418"/>
        <v>0.95176668106950679</v>
      </c>
      <c r="I599">
        <f t="shared" si="457"/>
        <v>336.77772702352195</v>
      </c>
      <c r="J599">
        <f t="shared" si="458"/>
        <v>320.27857027734177</v>
      </c>
      <c r="K599" s="15">
        <f t="shared" si="435"/>
        <v>657.05629730086366</v>
      </c>
      <c r="L599">
        <f t="shared" si="419"/>
        <v>0.38752223513067208</v>
      </c>
      <c r="M599">
        <f t="shared" si="436"/>
        <v>0.95100876506293475</v>
      </c>
      <c r="N599">
        <f t="shared" si="420"/>
        <v>0</v>
      </c>
      <c r="O599">
        <f t="shared" si="421"/>
        <v>1.5401322820418049E-3</v>
      </c>
      <c r="P599">
        <f t="shared" si="422"/>
        <v>1.4081279357503672E-5</v>
      </c>
      <c r="Q599">
        <f t="shared" si="459"/>
        <v>1.5542135613993086E-3</v>
      </c>
      <c r="R599">
        <f t="shared" si="460"/>
        <v>1.5530063969801944E-3</v>
      </c>
      <c r="S599">
        <f t="shared" si="461"/>
        <v>0.13760709117205167</v>
      </c>
      <c r="T599" s="17">
        <f t="shared" si="437"/>
        <v>6.6994731372783782</v>
      </c>
      <c r="U599" s="17">
        <f t="shared" si="438"/>
        <v>1.4592358270178583</v>
      </c>
      <c r="V599">
        <f t="shared" si="462"/>
        <v>5.24023731026052</v>
      </c>
      <c r="W599">
        <f t="shared" si="439"/>
        <v>0.25524922996805799</v>
      </c>
      <c r="X599">
        <f t="shared" si="440"/>
        <v>0</v>
      </c>
      <c r="Y599">
        <f t="shared" si="423"/>
        <v>4.7162135792344682</v>
      </c>
      <c r="Z599">
        <f t="shared" si="424"/>
        <v>288.2507132496076</v>
      </c>
      <c r="AA599">
        <f t="shared" si="425"/>
        <v>1.7467283026291391</v>
      </c>
      <c r="AB599">
        <f t="shared" si="441"/>
        <v>0.25524922996805799</v>
      </c>
      <c r="AC599">
        <v>0</v>
      </c>
      <c r="AD599">
        <f t="shared" si="442"/>
        <v>0</v>
      </c>
      <c r="AE599">
        <f t="shared" si="426"/>
        <v>4.9566270547404558</v>
      </c>
      <c r="AF599">
        <f t="shared" si="443"/>
        <v>320.53381950730983</v>
      </c>
      <c r="AG599">
        <f t="shared" si="444"/>
        <v>336.77772702352195</v>
      </c>
      <c r="AH599">
        <f t="shared" si="445"/>
        <v>1</v>
      </c>
      <c r="AI599">
        <f t="shared" si="427"/>
        <v>0.26062991617872305</v>
      </c>
      <c r="AJ599">
        <f t="shared" si="428"/>
        <v>0.739370083821277</v>
      </c>
      <c r="AK599">
        <f t="shared" si="429"/>
        <v>321.69648027173542</v>
      </c>
      <c r="AL599">
        <f t="shared" si="430"/>
        <v>337.99930872789417</v>
      </c>
      <c r="AM599">
        <f t="shared" si="446"/>
        <v>1</v>
      </c>
      <c r="AN599">
        <f t="shared" si="447"/>
        <v>321.69648027173542</v>
      </c>
      <c r="AO599">
        <f t="shared" si="447"/>
        <v>337.99930872789417</v>
      </c>
      <c r="AP599">
        <f t="shared" si="431"/>
        <v>197.46982333100522</v>
      </c>
      <c r="AQ599">
        <f t="shared" si="432"/>
        <v>250.52997149104712</v>
      </c>
      <c r="AR599">
        <f t="shared" si="433"/>
        <v>0</v>
      </c>
      <c r="AS599">
        <f t="shared" si="448"/>
        <v>321.69648027173542</v>
      </c>
      <c r="AT599">
        <f t="shared" si="434"/>
        <v>0</v>
      </c>
      <c r="AU599">
        <f t="shared" si="449"/>
        <v>0.95100876506293475</v>
      </c>
      <c r="AV599">
        <f t="shared" si="450"/>
        <v>1.6191780821917807</v>
      </c>
      <c r="AW599">
        <f t="shared" si="451"/>
        <v>0.22281038597995215</v>
      </c>
      <c r="AX599">
        <f t="shared" si="452"/>
        <v>20</v>
      </c>
      <c r="AY599">
        <f t="shared" si="453"/>
        <v>10000</v>
      </c>
      <c r="AZ599">
        <f t="shared" si="454"/>
        <v>0</v>
      </c>
      <c r="BA599">
        <f t="shared" si="455"/>
        <v>0</v>
      </c>
      <c r="BB599">
        <f t="shared" si="456"/>
        <v>1.1290487723419207</v>
      </c>
    </row>
    <row r="600" spans="6:54" x14ac:dyDescent="0.25">
      <c r="F600">
        <v>592</v>
      </c>
      <c r="G600" t="b">
        <f t="shared" si="417"/>
        <v>0</v>
      </c>
      <c r="H600">
        <f t="shared" si="418"/>
        <v>0.9525235524914053</v>
      </c>
      <c r="I600">
        <f t="shared" si="457"/>
        <v>337.99930872789417</v>
      </c>
      <c r="J600">
        <f t="shared" si="458"/>
        <v>321.69648027173542</v>
      </c>
      <c r="K600" s="15">
        <f t="shared" si="435"/>
        <v>659.6957889996296</v>
      </c>
      <c r="L600">
        <f t="shared" si="419"/>
        <v>0.38799021822942981</v>
      </c>
      <c r="M600">
        <f t="shared" si="436"/>
        <v>0.95176668106950679</v>
      </c>
      <c r="N600">
        <f t="shared" si="420"/>
        <v>0</v>
      </c>
      <c r="O600">
        <f t="shared" si="421"/>
        <v>1.5384722100240107E-3</v>
      </c>
      <c r="P600">
        <f t="shared" si="422"/>
        <v>1.4006770194053706E-5</v>
      </c>
      <c r="Q600">
        <f t="shared" si="459"/>
        <v>1.5524789802180644E-3</v>
      </c>
      <c r="R600">
        <f t="shared" si="460"/>
        <v>1.5512745081125434E-3</v>
      </c>
      <c r="S600">
        <f t="shared" si="461"/>
        <v>0.13739338647919164</v>
      </c>
      <c r="T600" s="17">
        <f t="shared" si="437"/>
        <v>6.7157368106271269</v>
      </c>
      <c r="U600" s="17">
        <f t="shared" si="438"/>
        <v>1.4646302201100831</v>
      </c>
      <c r="V600">
        <f t="shared" si="462"/>
        <v>5.2511065905170433</v>
      </c>
      <c r="W600">
        <f t="shared" si="439"/>
        <v>0.25582201739757693</v>
      </c>
      <c r="X600">
        <f t="shared" si="440"/>
        <v>0</v>
      </c>
      <c r="Y600">
        <f t="shared" si="423"/>
        <v>4.7259959314653388</v>
      </c>
      <c r="Z600">
        <f t="shared" si="424"/>
        <v>289.52683224456189</v>
      </c>
      <c r="AA600">
        <f t="shared" si="425"/>
        <v>1.7503513598170461</v>
      </c>
      <c r="AB600">
        <f t="shared" si="441"/>
        <v>0.25582201739757693</v>
      </c>
      <c r="AC600">
        <v>0</v>
      </c>
      <c r="AD600">
        <f t="shared" si="442"/>
        <v>0</v>
      </c>
      <c r="AE600">
        <f t="shared" si="426"/>
        <v>4.9668599045197359</v>
      </c>
      <c r="AF600">
        <f t="shared" si="443"/>
        <v>321.952302289133</v>
      </c>
      <c r="AG600">
        <f t="shared" si="444"/>
        <v>337.99930872789417</v>
      </c>
      <c r="AH600">
        <f t="shared" si="445"/>
        <v>1</v>
      </c>
      <c r="AI600">
        <f t="shared" si="427"/>
        <v>0.26078312640225521</v>
      </c>
      <c r="AJ600">
        <f t="shared" si="428"/>
        <v>0.73921687359774491</v>
      </c>
      <c r="AK600">
        <f t="shared" si="429"/>
        <v>323.11804821800541</v>
      </c>
      <c r="AL600">
        <f t="shared" si="430"/>
        <v>339.22315870601102</v>
      </c>
      <c r="AM600">
        <f t="shared" si="446"/>
        <v>1</v>
      </c>
      <c r="AN600">
        <f t="shared" si="447"/>
        <v>323.11804821800541</v>
      </c>
      <c r="AO600">
        <f t="shared" si="447"/>
        <v>339.22315870601102</v>
      </c>
      <c r="AP600">
        <f t="shared" si="431"/>
        <v>197.89852016159088</v>
      </c>
      <c r="AQ600">
        <f t="shared" si="432"/>
        <v>251.63705658178475</v>
      </c>
      <c r="AR600">
        <f t="shared" si="433"/>
        <v>0</v>
      </c>
      <c r="AS600">
        <f t="shared" si="448"/>
        <v>323.11804821800541</v>
      </c>
      <c r="AT600">
        <f t="shared" si="434"/>
        <v>0</v>
      </c>
      <c r="AU600">
        <f t="shared" si="449"/>
        <v>0.95176668106950679</v>
      </c>
      <c r="AV600">
        <f t="shared" si="450"/>
        <v>1.6219178082191781</v>
      </c>
      <c r="AW600">
        <f t="shared" si="451"/>
        <v>0.22284078026214096</v>
      </c>
      <c r="AX600">
        <f t="shared" si="452"/>
        <v>20</v>
      </c>
      <c r="AY600">
        <f t="shared" si="453"/>
        <v>10000</v>
      </c>
      <c r="AZ600">
        <f t="shared" si="454"/>
        <v>0</v>
      </c>
      <c r="BA600">
        <f t="shared" si="455"/>
        <v>0</v>
      </c>
      <c r="BB600">
        <f t="shared" si="456"/>
        <v>1.1294873783349233</v>
      </c>
    </row>
    <row r="601" spans="6:54" x14ac:dyDescent="0.25">
      <c r="F601">
        <v>593</v>
      </c>
      <c r="G601" t="b">
        <f t="shared" si="417"/>
        <v>0</v>
      </c>
      <c r="H601">
        <f t="shared" si="418"/>
        <v>0.95327937815377106</v>
      </c>
      <c r="I601">
        <f t="shared" si="457"/>
        <v>339.22315870601102</v>
      </c>
      <c r="J601">
        <f t="shared" si="458"/>
        <v>323.11804821800541</v>
      </c>
      <c r="K601" s="15">
        <f t="shared" si="435"/>
        <v>662.34120692401643</v>
      </c>
      <c r="L601">
        <f t="shared" si="419"/>
        <v>0.38845794093889047</v>
      </c>
      <c r="M601">
        <f t="shared" si="436"/>
        <v>0.9525235524914053</v>
      </c>
      <c r="N601">
        <f t="shared" si="420"/>
        <v>0</v>
      </c>
      <c r="O601">
        <f t="shared" si="421"/>
        <v>1.5368192599759468E-3</v>
      </c>
      <c r="P601">
        <f t="shared" si="422"/>
        <v>1.3932757162889217E-5</v>
      </c>
      <c r="Q601">
        <f t="shared" si="459"/>
        <v>1.550752017138836E-3</v>
      </c>
      <c r="R601">
        <f t="shared" si="460"/>
        <v>1.5495502225382207E-3</v>
      </c>
      <c r="S601">
        <f t="shared" si="461"/>
        <v>0.13718025162116321</v>
      </c>
      <c r="T601" s="17">
        <f t="shared" si="437"/>
        <v>6.7320112236166887</v>
      </c>
      <c r="U601" s="17">
        <f t="shared" si="438"/>
        <v>1.4700350352998117</v>
      </c>
      <c r="V601">
        <f t="shared" si="462"/>
        <v>5.2619761883168774</v>
      </c>
      <c r="W601">
        <f t="shared" si="439"/>
        <v>0.25639356861876195</v>
      </c>
      <c r="X601">
        <f t="shared" si="440"/>
        <v>0</v>
      </c>
      <c r="Y601">
        <f t="shared" si="423"/>
        <v>4.7357785694851895</v>
      </c>
      <c r="Z601">
        <f t="shared" si="424"/>
        <v>290.80624339620488</v>
      </c>
      <c r="AA601">
        <f t="shared" si="425"/>
        <v>1.7539745228516648</v>
      </c>
      <c r="AB601">
        <f t="shared" si="441"/>
        <v>0.25639356861876195</v>
      </c>
      <c r="AC601">
        <v>0</v>
      </c>
      <c r="AD601">
        <f t="shared" si="442"/>
        <v>0</v>
      </c>
      <c r="AE601">
        <f t="shared" si="426"/>
        <v>4.9770944454071415</v>
      </c>
      <c r="AF601">
        <f t="shared" si="443"/>
        <v>323.37444178662417</v>
      </c>
      <c r="AG601">
        <f t="shared" si="444"/>
        <v>339.22315870601102</v>
      </c>
      <c r="AH601">
        <f t="shared" si="445"/>
        <v>1</v>
      </c>
      <c r="AI601">
        <f t="shared" si="427"/>
        <v>0.26093606158623506</v>
      </c>
      <c r="AJ601">
        <f t="shared" si="428"/>
        <v>0.73906393841376494</v>
      </c>
      <c r="AK601">
        <f t="shared" si="429"/>
        <v>324.54327486707871</v>
      </c>
      <c r="AL601">
        <f t="shared" si="430"/>
        <v>340.44927678560089</v>
      </c>
      <c r="AM601">
        <f t="shared" si="446"/>
        <v>1</v>
      </c>
      <c r="AN601">
        <f t="shared" si="447"/>
        <v>324.54327486707871</v>
      </c>
      <c r="AO601">
        <f t="shared" si="447"/>
        <v>340.44927678560089</v>
      </c>
      <c r="AP601">
        <f t="shared" si="431"/>
        <v>198.32739154067733</v>
      </c>
      <c r="AQ601">
        <f t="shared" si="432"/>
        <v>252.74699098784043</v>
      </c>
      <c r="AR601">
        <f t="shared" si="433"/>
        <v>0</v>
      </c>
      <c r="AS601">
        <f t="shared" si="448"/>
        <v>324.54327486707871</v>
      </c>
      <c r="AT601">
        <f t="shared" si="434"/>
        <v>0</v>
      </c>
      <c r="AU601">
        <f t="shared" si="449"/>
        <v>0.9525235524914053</v>
      </c>
      <c r="AV601">
        <f t="shared" si="450"/>
        <v>1.6246575342465754</v>
      </c>
      <c r="AW601">
        <f t="shared" si="451"/>
        <v>0.22287092934616379</v>
      </c>
      <c r="AX601">
        <f t="shared" si="452"/>
        <v>20</v>
      </c>
      <c r="AY601">
        <f t="shared" si="453"/>
        <v>10000</v>
      </c>
      <c r="AZ601">
        <f t="shared" si="454"/>
        <v>0</v>
      </c>
      <c r="BA601">
        <f t="shared" si="455"/>
        <v>0</v>
      </c>
      <c r="BB601">
        <f t="shared" si="456"/>
        <v>1.1299253798267754</v>
      </c>
    </row>
    <row r="602" spans="6:54" x14ac:dyDescent="0.25">
      <c r="F602">
        <v>594</v>
      </c>
      <c r="G602" t="b">
        <f t="shared" si="417"/>
        <v>0</v>
      </c>
      <c r="H602">
        <f t="shared" si="418"/>
        <v>0.95403415689420501</v>
      </c>
      <c r="I602">
        <f t="shared" si="457"/>
        <v>340.44927678560089</v>
      </c>
      <c r="J602">
        <f t="shared" si="458"/>
        <v>324.54327486707871</v>
      </c>
      <c r="K602" s="15">
        <f t="shared" si="435"/>
        <v>664.99255165267959</v>
      </c>
      <c r="L602">
        <f t="shared" si="419"/>
        <v>0.38892540371604312</v>
      </c>
      <c r="M602">
        <f t="shared" si="436"/>
        <v>0.95327937815377106</v>
      </c>
      <c r="N602">
        <f t="shared" si="420"/>
        <v>0</v>
      </c>
      <c r="O602">
        <f t="shared" si="421"/>
        <v>1.5351733968188568E-3</v>
      </c>
      <c r="P602">
        <f t="shared" si="422"/>
        <v>1.3859236676856696E-5</v>
      </c>
      <c r="Q602">
        <f t="shared" si="459"/>
        <v>1.5490326334957135E-3</v>
      </c>
      <c r="R602">
        <f t="shared" si="460"/>
        <v>1.5478335016906319E-3</v>
      </c>
      <c r="S602">
        <f t="shared" si="461"/>
        <v>0.13696768393173578</v>
      </c>
      <c r="T602" s="17">
        <f t="shared" si="437"/>
        <v>6.748296359350106</v>
      </c>
      <c r="U602" s="17">
        <f t="shared" si="438"/>
        <v>1.4754502722025404</v>
      </c>
      <c r="V602">
        <f t="shared" si="462"/>
        <v>5.2728460871475651</v>
      </c>
      <c r="W602">
        <f t="shared" si="439"/>
        <v>0.25696387631387552</v>
      </c>
      <c r="X602">
        <f t="shared" si="440"/>
        <v>0</v>
      </c>
      <c r="Y602">
        <f t="shared" si="423"/>
        <v>4.7455614784328084</v>
      </c>
      <c r="Z602">
        <f t="shared" si="424"/>
        <v>292.08894738037083</v>
      </c>
      <c r="AA602">
        <f t="shared" si="425"/>
        <v>1.7575977862288978</v>
      </c>
      <c r="AB602">
        <f t="shared" si="441"/>
        <v>0.25696387631387552</v>
      </c>
      <c r="AC602">
        <v>0</v>
      </c>
      <c r="AD602">
        <f t="shared" si="442"/>
        <v>0</v>
      </c>
      <c r="AE602">
        <f t="shared" si="426"/>
        <v>4.9873306690210368</v>
      </c>
      <c r="AF602">
        <f t="shared" si="443"/>
        <v>324.80023874339258</v>
      </c>
      <c r="AG602">
        <f t="shared" si="444"/>
        <v>340.44927678560089</v>
      </c>
      <c r="AH602">
        <f t="shared" si="445"/>
        <v>1</v>
      </c>
      <c r="AI602">
        <f t="shared" si="427"/>
        <v>0.26108872179758436</v>
      </c>
      <c r="AJ602">
        <f t="shared" si="428"/>
        <v>0.73891127820241564</v>
      </c>
      <c r="AK602">
        <f t="shared" si="429"/>
        <v>325.97216095399352</v>
      </c>
      <c r="AL602">
        <f t="shared" si="430"/>
        <v>341.67766279477274</v>
      </c>
      <c r="AM602">
        <f t="shared" si="446"/>
        <v>1.0000000000000002</v>
      </c>
      <c r="AN602">
        <f t="shared" si="447"/>
        <v>325.97216095399352</v>
      </c>
      <c r="AO602">
        <f t="shared" si="447"/>
        <v>341.67766279477274</v>
      </c>
      <c r="AP602">
        <f t="shared" si="431"/>
        <v>198.75643709984439</v>
      </c>
      <c r="AQ602">
        <f t="shared" si="432"/>
        <v>253.8597752816454</v>
      </c>
      <c r="AR602">
        <f t="shared" si="433"/>
        <v>0</v>
      </c>
      <c r="AS602">
        <f t="shared" si="448"/>
        <v>325.97216095399352</v>
      </c>
      <c r="AT602">
        <f t="shared" si="434"/>
        <v>0</v>
      </c>
      <c r="AU602">
        <f t="shared" si="449"/>
        <v>0.95327937815377106</v>
      </c>
      <c r="AV602">
        <f t="shared" si="450"/>
        <v>1.6273972602739726</v>
      </c>
      <c r="AW602">
        <f t="shared" si="451"/>
        <v>0.22290083357657822</v>
      </c>
      <c r="AX602">
        <f t="shared" si="452"/>
        <v>20</v>
      </c>
      <c r="AY602">
        <f t="shared" si="453"/>
        <v>10000</v>
      </c>
      <c r="AZ602">
        <f t="shared" si="454"/>
        <v>0</v>
      </c>
      <c r="BA602">
        <f t="shared" si="455"/>
        <v>0</v>
      </c>
      <c r="BB602">
        <f t="shared" si="456"/>
        <v>1.1303627761375872</v>
      </c>
    </row>
    <row r="603" spans="6:54" x14ac:dyDescent="0.25">
      <c r="F603">
        <v>595</v>
      </c>
      <c r="G603" t="b">
        <f t="shared" si="417"/>
        <v>0</v>
      </c>
      <c r="H603">
        <f t="shared" si="418"/>
        <v>0.95478788756275268</v>
      </c>
      <c r="I603">
        <f t="shared" si="457"/>
        <v>341.67766279477274</v>
      </c>
      <c r="J603">
        <f t="shared" si="458"/>
        <v>325.97216095399352</v>
      </c>
      <c r="K603" s="15">
        <f t="shared" si="435"/>
        <v>667.64982374876627</v>
      </c>
      <c r="L603">
        <f t="shared" si="419"/>
        <v>0.38939260701710149</v>
      </c>
      <c r="M603">
        <f t="shared" si="436"/>
        <v>0.95403415689420512</v>
      </c>
      <c r="N603">
        <f t="shared" si="420"/>
        <v>0</v>
      </c>
      <c r="O603">
        <f t="shared" si="421"/>
        <v>1.5335345856698594E-3</v>
      </c>
      <c r="P603">
        <f t="shared" si="422"/>
        <v>1.3786205175515012E-5</v>
      </c>
      <c r="Q603">
        <f t="shared" si="459"/>
        <v>1.5473207908453745E-3</v>
      </c>
      <c r="R603">
        <f t="shared" si="460"/>
        <v>1.5461243072246722E-3</v>
      </c>
      <c r="S603">
        <f t="shared" si="461"/>
        <v>0.13675568076189726</v>
      </c>
      <c r="T603" s="17">
        <f t="shared" si="437"/>
        <v>6.7645922009979973</v>
      </c>
      <c r="U603" s="17">
        <f t="shared" si="438"/>
        <v>1.4808759304289849</v>
      </c>
      <c r="V603">
        <f t="shared" si="462"/>
        <v>5.2837162705690126</v>
      </c>
      <c r="W603">
        <f t="shared" si="439"/>
        <v>0.25753293320610737</v>
      </c>
      <c r="X603">
        <f t="shared" si="440"/>
        <v>0</v>
      </c>
      <c r="Y603">
        <f t="shared" si="423"/>
        <v>4.7553446435121112</v>
      </c>
      <c r="Z603">
        <f t="shared" si="424"/>
        <v>293.37494485859418</v>
      </c>
      <c r="AA603">
        <f t="shared" si="425"/>
        <v>1.7612211444687691</v>
      </c>
      <c r="AB603">
        <f t="shared" si="441"/>
        <v>0.25753293320610737</v>
      </c>
      <c r="AC603">
        <v>0</v>
      </c>
      <c r="AD603">
        <f t="shared" si="442"/>
        <v>0</v>
      </c>
      <c r="AE603">
        <f t="shared" si="426"/>
        <v>4.9975685670066712</v>
      </c>
      <c r="AF603">
        <f t="shared" si="443"/>
        <v>326.22969388719963</v>
      </c>
      <c r="AG603">
        <f t="shared" si="444"/>
        <v>341.67766279477274</v>
      </c>
      <c r="AH603">
        <f t="shared" si="445"/>
        <v>1.0000000000000002</v>
      </c>
      <c r="AI603">
        <f t="shared" si="427"/>
        <v>0.26124110710540693</v>
      </c>
      <c r="AJ603">
        <f t="shared" si="428"/>
        <v>0.73875889289459307</v>
      </c>
      <c r="AK603">
        <f t="shared" si="429"/>
        <v>327.40470719795161</v>
      </c>
      <c r="AL603">
        <f t="shared" si="430"/>
        <v>342.9083165620209</v>
      </c>
      <c r="AM603">
        <f t="shared" si="446"/>
        <v>1</v>
      </c>
      <c r="AN603">
        <f t="shared" si="447"/>
        <v>327.40470719795161</v>
      </c>
      <c r="AO603">
        <f t="shared" si="447"/>
        <v>342.9083165620209</v>
      </c>
      <c r="AP603">
        <f t="shared" si="431"/>
        <v>199.1856564724207</v>
      </c>
      <c r="AQ603">
        <f t="shared" si="432"/>
        <v>254.97541002329774</v>
      </c>
      <c r="AR603">
        <f t="shared" si="433"/>
        <v>0</v>
      </c>
      <c r="AS603">
        <f t="shared" si="448"/>
        <v>327.40470719795161</v>
      </c>
      <c r="AT603">
        <f t="shared" si="434"/>
        <v>0</v>
      </c>
      <c r="AU603">
        <f t="shared" si="449"/>
        <v>0.95403415689420512</v>
      </c>
      <c r="AV603">
        <f t="shared" si="450"/>
        <v>1.6301369863013699</v>
      </c>
      <c r="AW603">
        <f t="shared" si="451"/>
        <v>0.22293049329679143</v>
      </c>
      <c r="AX603">
        <f t="shared" si="452"/>
        <v>20</v>
      </c>
      <c r="AY603">
        <f t="shared" si="453"/>
        <v>10000</v>
      </c>
      <c r="AZ603">
        <f t="shared" si="454"/>
        <v>0</v>
      </c>
      <c r="BA603">
        <f t="shared" si="455"/>
        <v>0</v>
      </c>
      <c r="BB603">
        <f t="shared" si="456"/>
        <v>1.1307995665946766</v>
      </c>
    </row>
    <row r="604" spans="6:54" x14ac:dyDescent="0.25">
      <c r="F604">
        <v>596</v>
      </c>
      <c r="G604" t="b">
        <f t="shared" si="417"/>
        <v>0</v>
      </c>
      <c r="H604">
        <f t="shared" si="418"/>
        <v>0.95554056902188766</v>
      </c>
      <c r="I604">
        <f t="shared" si="457"/>
        <v>342.9083165620209</v>
      </c>
      <c r="J604">
        <f t="shared" si="458"/>
        <v>327.40470719795161</v>
      </c>
      <c r="K604" s="15">
        <f t="shared" si="435"/>
        <v>670.31302375997257</v>
      </c>
      <c r="L604">
        <f t="shared" si="419"/>
        <v>0.38985955129750099</v>
      </c>
      <c r="M604">
        <f t="shared" si="436"/>
        <v>0.95478788756275268</v>
      </c>
      <c r="N604">
        <f t="shared" si="420"/>
        <v>0</v>
      </c>
      <c r="O604">
        <f t="shared" si="421"/>
        <v>1.5319027918407426E-3</v>
      </c>
      <c r="P604">
        <f t="shared" si="422"/>
        <v>1.3713659124941442E-5</v>
      </c>
      <c r="Q604">
        <f t="shared" si="459"/>
        <v>1.5456164509656842E-3</v>
      </c>
      <c r="R604">
        <f t="shared" si="460"/>
        <v>1.544422601016171E-3</v>
      </c>
      <c r="S604">
        <f t="shared" si="461"/>
        <v>0.13654423947972022</v>
      </c>
      <c r="T604" s="17">
        <f t="shared" si="437"/>
        <v>6.7808987317982288</v>
      </c>
      <c r="U604" s="17">
        <f t="shared" si="438"/>
        <v>1.4863120095851201</v>
      </c>
      <c r="V604">
        <f t="shared" si="462"/>
        <v>5.2945867222131087</v>
      </c>
      <c r="W604">
        <f t="shared" si="439"/>
        <v>0.25810073205940398</v>
      </c>
      <c r="X604">
        <f t="shared" si="440"/>
        <v>0</v>
      </c>
      <c r="Y604">
        <f t="shared" si="423"/>
        <v>4.7651280499917981</v>
      </c>
      <c r="Z604">
        <f t="shared" si="424"/>
        <v>294.66423647815645</v>
      </c>
      <c r="AA604">
        <f t="shared" si="425"/>
        <v>1.7648445921152955</v>
      </c>
      <c r="AB604">
        <f t="shared" si="441"/>
        <v>0.25810073205940398</v>
      </c>
      <c r="AC604">
        <v>0</v>
      </c>
      <c r="AD604">
        <f t="shared" si="442"/>
        <v>0</v>
      </c>
      <c r="AE604">
        <f t="shared" si="426"/>
        <v>5.0078081310359934</v>
      </c>
      <c r="AF604">
        <f t="shared" si="443"/>
        <v>327.66280793001101</v>
      </c>
      <c r="AG604">
        <f t="shared" si="444"/>
        <v>342.9083165620209</v>
      </c>
      <c r="AH604">
        <f t="shared" si="445"/>
        <v>0.99999999999999989</v>
      </c>
      <c r="AI604">
        <f t="shared" si="427"/>
        <v>0.26139321758097955</v>
      </c>
      <c r="AJ604">
        <f t="shared" si="428"/>
        <v>0.73860678241902045</v>
      </c>
      <c r="AK604">
        <f t="shared" si="429"/>
        <v>328.84091430237072</v>
      </c>
      <c r="AL604">
        <f t="shared" si="430"/>
        <v>344.1412379162295</v>
      </c>
      <c r="AM604">
        <f t="shared" si="446"/>
        <v>0.99999999999999989</v>
      </c>
      <c r="AN604">
        <f t="shared" si="447"/>
        <v>328.84091430237072</v>
      </c>
      <c r="AO604">
        <f t="shared" si="447"/>
        <v>344.1412379162295</v>
      </c>
      <c r="AP604">
        <f t="shared" si="431"/>
        <v>199.61504929347373</v>
      </c>
      <c r="AQ604">
        <f t="shared" si="432"/>
        <v>256.09389576060335</v>
      </c>
      <c r="AR604">
        <f t="shared" si="433"/>
        <v>0</v>
      </c>
      <c r="AS604">
        <f t="shared" si="448"/>
        <v>328.84091430237072</v>
      </c>
      <c r="AT604">
        <f t="shared" si="434"/>
        <v>0</v>
      </c>
      <c r="AU604">
        <f t="shared" si="449"/>
        <v>0.95478788756275268</v>
      </c>
      <c r="AV604">
        <f t="shared" si="450"/>
        <v>1.6328767123287671</v>
      </c>
      <c r="AW604">
        <f t="shared" si="451"/>
        <v>0.2229599088490774</v>
      </c>
      <c r="AX604">
        <f t="shared" si="452"/>
        <v>20</v>
      </c>
      <c r="AY604">
        <f t="shared" si="453"/>
        <v>10000</v>
      </c>
      <c r="AZ604">
        <f t="shared" si="454"/>
        <v>0</v>
      </c>
      <c r="BA604">
        <f t="shared" si="455"/>
        <v>0</v>
      </c>
      <c r="BB604">
        <f t="shared" si="456"/>
        <v>1.131235750532565</v>
      </c>
    </row>
    <row r="605" spans="6:54" x14ac:dyDescent="0.25">
      <c r="F605">
        <v>597</v>
      </c>
      <c r="G605" t="b">
        <f t="shared" si="417"/>
        <v>0</v>
      </c>
      <c r="H605">
        <f t="shared" si="418"/>
        <v>0.95629220014649485</v>
      </c>
      <c r="I605">
        <f t="shared" si="457"/>
        <v>344.1412379162295</v>
      </c>
      <c r="J605">
        <f t="shared" si="458"/>
        <v>328.84091430237072</v>
      </c>
      <c r="K605" s="15">
        <f t="shared" si="435"/>
        <v>672.98215221860028</v>
      </c>
      <c r="L605">
        <f t="shared" si="419"/>
        <v>0.39032623701189711</v>
      </c>
      <c r="M605">
        <f t="shared" si="436"/>
        <v>0.95554056902188755</v>
      </c>
      <c r="N605">
        <f t="shared" si="420"/>
        <v>0</v>
      </c>
      <c r="O605">
        <f t="shared" si="421"/>
        <v>1.5302779808367617E-3</v>
      </c>
      <c r="P605">
        <f t="shared" si="422"/>
        <v>1.3641595017538918E-5</v>
      </c>
      <c r="Q605">
        <f t="shared" si="459"/>
        <v>1.5439195758543006E-3</v>
      </c>
      <c r="R605">
        <f t="shared" si="460"/>
        <v>1.5427283451595608E-3</v>
      </c>
      <c r="S605">
        <f t="shared" si="461"/>
        <v>0.13633335747022918</v>
      </c>
      <c r="T605" s="17">
        <f t="shared" si="437"/>
        <v>6.7972159350555579</v>
      </c>
      <c r="U605" s="17">
        <f t="shared" si="438"/>
        <v>1.4917585092722181</v>
      </c>
      <c r="V605">
        <f t="shared" si="462"/>
        <v>5.3054574257833398</v>
      </c>
      <c r="W605">
        <f t="shared" si="439"/>
        <v>0.25866726567869591</v>
      </c>
      <c r="X605">
        <f t="shared" si="440"/>
        <v>0</v>
      </c>
      <c r="Y605">
        <f t="shared" si="423"/>
        <v>4.7749116832050058</v>
      </c>
      <c r="Z605">
        <f t="shared" si="424"/>
        <v>295.95682287213367</v>
      </c>
      <c r="AA605">
        <f t="shared" si="425"/>
        <v>1.7684681237363606</v>
      </c>
      <c r="AB605">
        <f t="shared" si="441"/>
        <v>0.25866726567869591</v>
      </c>
      <c r="AC605">
        <v>0</v>
      </c>
      <c r="AD605">
        <f t="shared" si="442"/>
        <v>0</v>
      </c>
      <c r="AE605">
        <f t="shared" si="426"/>
        <v>5.0180493528070107</v>
      </c>
      <c r="AF605">
        <f t="shared" si="443"/>
        <v>329.09958156804942</v>
      </c>
      <c r="AG605">
        <f t="shared" si="444"/>
        <v>344.1412379162295</v>
      </c>
      <c r="AH605">
        <f t="shared" si="445"/>
        <v>0.99999999999999989</v>
      </c>
      <c r="AI605">
        <f t="shared" si="427"/>
        <v>0.26154505329774325</v>
      </c>
      <c r="AJ605">
        <f t="shared" si="428"/>
        <v>0.73845494670225675</v>
      </c>
      <c r="AK605">
        <f t="shared" si="429"/>
        <v>330.28078295493697</v>
      </c>
      <c r="AL605">
        <f t="shared" si="430"/>
        <v>345.37642668667706</v>
      </c>
      <c r="AM605">
        <f t="shared" si="446"/>
        <v>0.99999999999999989</v>
      </c>
      <c r="AN605">
        <f t="shared" si="447"/>
        <v>330.28078295493697</v>
      </c>
      <c r="AO605">
        <f t="shared" si="447"/>
        <v>345.37642668667706</v>
      </c>
      <c r="AP605">
        <f t="shared" si="431"/>
        <v>200.04461519979952</v>
      </c>
      <c r="AQ605">
        <f t="shared" si="432"/>
        <v>257.21523302911675</v>
      </c>
      <c r="AR605">
        <f t="shared" si="433"/>
        <v>0</v>
      </c>
      <c r="AS605">
        <f t="shared" si="448"/>
        <v>330.28078295493697</v>
      </c>
      <c r="AT605">
        <f t="shared" si="434"/>
        <v>0</v>
      </c>
      <c r="AU605">
        <f t="shared" si="449"/>
        <v>0.95554056902188755</v>
      </c>
      <c r="AV605">
        <f t="shared" si="450"/>
        <v>1.6356164383561644</v>
      </c>
      <c r="AW605">
        <f t="shared" si="451"/>
        <v>0.22298908057459405</v>
      </c>
      <c r="AX605">
        <f t="shared" si="452"/>
        <v>20</v>
      </c>
      <c r="AY605">
        <f t="shared" si="453"/>
        <v>10000</v>
      </c>
      <c r="AZ605">
        <f t="shared" si="454"/>
        <v>0</v>
      </c>
      <c r="BA605">
        <f t="shared" si="455"/>
        <v>0</v>
      </c>
      <c r="BB605">
        <f t="shared" si="456"/>
        <v>1.1316713272929657</v>
      </c>
    </row>
    <row r="606" spans="6:54" x14ac:dyDescent="0.25">
      <c r="F606">
        <v>598</v>
      </c>
      <c r="G606" t="b">
        <f t="shared" si="417"/>
        <v>0</v>
      </c>
      <c r="H606">
        <f t="shared" si="418"/>
        <v>0.95704277982385388</v>
      </c>
      <c r="I606">
        <f t="shared" si="457"/>
        <v>345.37642668667706</v>
      </c>
      <c r="J606">
        <f t="shared" si="458"/>
        <v>330.28078295493697</v>
      </c>
      <c r="K606" s="15">
        <f t="shared" si="435"/>
        <v>675.65720964161403</v>
      </c>
      <c r="L606">
        <f t="shared" si="419"/>
        <v>0.39079266461416268</v>
      </c>
      <c r="M606">
        <f t="shared" si="436"/>
        <v>0.95629220014649474</v>
      </c>
      <c r="N606">
        <f t="shared" si="420"/>
        <v>0</v>
      </c>
      <c r="O606">
        <f t="shared" si="421"/>
        <v>1.5286601183554488E-3</v>
      </c>
      <c r="P606">
        <f t="shared" si="422"/>
        <v>1.3570009371844628E-5</v>
      </c>
      <c r="Q606">
        <f t="shared" si="459"/>
        <v>1.5422301277272933E-3</v>
      </c>
      <c r="R606">
        <f t="shared" si="460"/>
        <v>1.5410415019672108E-3</v>
      </c>
      <c r="S606">
        <f t="shared" si="461"/>
        <v>0.13612303213526908</v>
      </c>
      <c r="T606" s="17">
        <f t="shared" si="437"/>
        <v>6.8135437941413004</v>
      </c>
      <c r="U606" s="17">
        <f t="shared" si="438"/>
        <v>1.4972154290868869</v>
      </c>
      <c r="V606">
        <f t="shared" si="462"/>
        <v>5.3163283650544138</v>
      </c>
      <c r="W606">
        <f t="shared" si="439"/>
        <v>0.25923252690989784</v>
      </c>
      <c r="X606">
        <f t="shared" si="440"/>
        <v>0</v>
      </c>
      <c r="Y606">
        <f t="shared" si="423"/>
        <v>4.7846955285489727</v>
      </c>
      <c r="Z606">
        <f t="shared" si="424"/>
        <v>297.25270465944328</v>
      </c>
      <c r="AA606">
        <f t="shared" si="425"/>
        <v>1.7720917339235878</v>
      </c>
      <c r="AB606">
        <f t="shared" si="441"/>
        <v>0.25923252690989784</v>
      </c>
      <c r="AC606">
        <v>0</v>
      </c>
      <c r="AD606">
        <f t="shared" si="442"/>
        <v>0</v>
      </c>
      <c r="AE606">
        <f t="shared" si="426"/>
        <v>5.0282922240434162</v>
      </c>
      <c r="AF606">
        <f t="shared" si="443"/>
        <v>330.54001548184686</v>
      </c>
      <c r="AG606">
        <f t="shared" si="444"/>
        <v>345.37642668667706</v>
      </c>
      <c r="AH606">
        <f t="shared" si="445"/>
        <v>0.99999999999999989</v>
      </c>
      <c r="AI606">
        <f t="shared" si="427"/>
        <v>0.26169661433129449</v>
      </c>
      <c r="AJ606">
        <f t="shared" si="428"/>
        <v>0.73830338566870557</v>
      </c>
      <c r="AK606">
        <f t="shared" si="429"/>
        <v>331.72431382765734</v>
      </c>
      <c r="AL606">
        <f t="shared" si="430"/>
        <v>346.61388270304076</v>
      </c>
      <c r="AM606">
        <f t="shared" si="446"/>
        <v>1</v>
      </c>
      <c r="AN606">
        <f t="shared" si="447"/>
        <v>331.72431382765734</v>
      </c>
      <c r="AO606">
        <f t="shared" si="447"/>
        <v>346.61388270304076</v>
      </c>
      <c r="AP606">
        <f t="shared" si="431"/>
        <v>200.47435382991242</v>
      </c>
      <c r="AQ606">
        <f t="shared" si="432"/>
        <v>258.33942235218177</v>
      </c>
      <c r="AR606">
        <f t="shared" si="433"/>
        <v>0</v>
      </c>
      <c r="AS606">
        <f t="shared" si="448"/>
        <v>331.72431382765734</v>
      </c>
      <c r="AT606">
        <f t="shared" si="434"/>
        <v>0</v>
      </c>
      <c r="AU606">
        <f t="shared" si="449"/>
        <v>0.95629220014649474</v>
      </c>
      <c r="AV606">
        <f t="shared" si="450"/>
        <v>1.6383561643835616</v>
      </c>
      <c r="AW606">
        <f t="shared" si="451"/>
        <v>0.22301800881339975</v>
      </c>
      <c r="AX606">
        <f t="shared" si="452"/>
        <v>20</v>
      </c>
      <c r="AY606">
        <f t="shared" si="453"/>
        <v>10000</v>
      </c>
      <c r="AZ606">
        <f t="shared" si="454"/>
        <v>0</v>
      </c>
      <c r="BA606">
        <f t="shared" si="455"/>
        <v>0</v>
      </c>
      <c r="BB606">
        <f t="shared" si="456"/>
        <v>1.1321062962247761</v>
      </c>
    </row>
    <row r="607" spans="6:54" x14ac:dyDescent="0.25">
      <c r="F607">
        <v>599</v>
      </c>
      <c r="G607" t="b">
        <f t="shared" si="417"/>
        <v>0</v>
      </c>
      <c r="H607">
        <f t="shared" si="418"/>
        <v>0.95779230695362116</v>
      </c>
      <c r="I607">
        <f t="shared" si="457"/>
        <v>346.61388270304076</v>
      </c>
      <c r="J607">
        <f t="shared" si="458"/>
        <v>331.72431382765734</v>
      </c>
      <c r="K607" s="15">
        <f t="shared" si="435"/>
        <v>678.33819653069804</v>
      </c>
      <c r="L607">
        <f t="shared" si="419"/>
        <v>0.39125883455738636</v>
      </c>
      <c r="M607">
        <f t="shared" si="436"/>
        <v>0.95704277982385388</v>
      </c>
      <c r="N607">
        <f t="shared" si="420"/>
        <v>0</v>
      </c>
      <c r="O607">
        <f t="shared" si="421"/>
        <v>1.5270491702854272E-3</v>
      </c>
      <c r="P607">
        <f t="shared" si="422"/>
        <v>1.3498898732339823E-5</v>
      </c>
      <c r="Q607">
        <f t="shared" si="459"/>
        <v>1.5405480690177671E-3</v>
      </c>
      <c r="R607">
        <f t="shared" si="460"/>
        <v>1.5393620339674285E-3</v>
      </c>
      <c r="S607">
        <f t="shared" si="461"/>
        <v>0.13591326089337502</v>
      </c>
      <c r="T607" s="17">
        <f t="shared" si="437"/>
        <v>6.8298822924929761</v>
      </c>
      <c r="U607" s="17">
        <f t="shared" si="438"/>
        <v>1.5026827686211073</v>
      </c>
      <c r="V607">
        <f t="shared" si="462"/>
        <v>5.3271995238718688</v>
      </c>
      <c r="W607">
        <f t="shared" si="439"/>
        <v>0.25979650863990855</v>
      </c>
      <c r="X607">
        <f t="shared" si="440"/>
        <v>0</v>
      </c>
      <c r="Y607">
        <f t="shared" si="423"/>
        <v>4.7944795714846817</v>
      </c>
      <c r="Z607">
        <f t="shared" si="424"/>
        <v>298.55188244489159</v>
      </c>
      <c r="AA607">
        <f t="shared" si="425"/>
        <v>1.7757154172922101</v>
      </c>
      <c r="AB607">
        <f t="shared" si="441"/>
        <v>0.25979650863990855</v>
      </c>
      <c r="AC607">
        <v>0</v>
      </c>
      <c r="AD607">
        <f t="shared" si="442"/>
        <v>0</v>
      </c>
      <c r="AE607">
        <f t="shared" si="426"/>
        <v>5.0385367364941924</v>
      </c>
      <c r="AF607">
        <f t="shared" si="443"/>
        <v>331.98411033629725</v>
      </c>
      <c r="AG607">
        <f t="shared" si="444"/>
        <v>346.61388270304076</v>
      </c>
      <c r="AH607">
        <f t="shared" si="445"/>
        <v>1</v>
      </c>
      <c r="AI607">
        <f t="shared" si="427"/>
        <v>0.26184790075937608</v>
      </c>
      <c r="AJ607">
        <f t="shared" si="428"/>
        <v>0.73815209924062397</v>
      </c>
      <c r="AK607">
        <f t="shared" si="429"/>
        <v>333.17150757691223</v>
      </c>
      <c r="AL607">
        <f t="shared" si="430"/>
        <v>347.8536057954006</v>
      </c>
      <c r="AM607">
        <f t="shared" si="446"/>
        <v>0.99999999999999989</v>
      </c>
      <c r="AN607">
        <f t="shared" si="447"/>
        <v>333.17150757691223</v>
      </c>
      <c r="AO607">
        <f t="shared" si="447"/>
        <v>347.8536057954006</v>
      </c>
      <c r="AP607">
        <f t="shared" si="431"/>
        <v>200.90426482403529</v>
      </c>
      <c r="AQ607">
        <f t="shared" si="432"/>
        <v>259.4664642409727</v>
      </c>
      <c r="AR607">
        <f t="shared" si="433"/>
        <v>0</v>
      </c>
      <c r="AS607">
        <f t="shared" si="448"/>
        <v>333.17150757691223</v>
      </c>
      <c r="AT607">
        <f t="shared" si="434"/>
        <v>0</v>
      </c>
      <c r="AU607">
        <f t="shared" si="449"/>
        <v>0.95704277982385388</v>
      </c>
      <c r="AV607">
        <f t="shared" si="450"/>
        <v>1.6410958904109589</v>
      </c>
      <c r="AW607">
        <f t="shared" si="451"/>
        <v>0.22304669390447024</v>
      </c>
      <c r="AX607">
        <f t="shared" si="452"/>
        <v>20</v>
      </c>
      <c r="AY607">
        <f t="shared" si="453"/>
        <v>10000</v>
      </c>
      <c r="AZ607">
        <f t="shared" si="454"/>
        <v>0</v>
      </c>
      <c r="BA607">
        <f t="shared" si="455"/>
        <v>0</v>
      </c>
      <c r="BB607">
        <f t="shared" si="456"/>
        <v>1.1325406566840639</v>
      </c>
    </row>
    <row r="608" spans="6:54" x14ac:dyDescent="0.25">
      <c r="F608">
        <v>600</v>
      </c>
      <c r="G608" t="b">
        <f t="shared" si="417"/>
        <v>0</v>
      </c>
      <c r="H608">
        <f t="shared" si="418"/>
        <v>0.95854078044781332</v>
      </c>
      <c r="I608">
        <f t="shared" si="457"/>
        <v>347.8536057954006</v>
      </c>
      <c r="J608">
        <f t="shared" si="458"/>
        <v>333.17150757691223</v>
      </c>
      <c r="K608" s="15">
        <f t="shared" si="435"/>
        <v>681.02511337231283</v>
      </c>
      <c r="L608">
        <f t="shared" si="419"/>
        <v>0.39172474729387036</v>
      </c>
      <c r="M608">
        <f t="shared" si="436"/>
        <v>0.95779230695362105</v>
      </c>
      <c r="N608">
        <f t="shared" si="420"/>
        <v>0</v>
      </c>
      <c r="O608">
        <f t="shared" si="421"/>
        <v>1.5254451027052348E-3</v>
      </c>
      <c r="P608">
        <f t="shared" si="422"/>
        <v>1.3428259669260938E-5</v>
      </c>
      <c r="Q608">
        <f t="shared" si="459"/>
        <v>1.5388733623744957E-3</v>
      </c>
      <c r="R608">
        <f t="shared" si="460"/>
        <v>1.5376899039039049E-3</v>
      </c>
      <c r="S608">
        <f t="shared" si="461"/>
        <v>0.13570404117964305</v>
      </c>
      <c r="T608" s="17">
        <f t="shared" si="437"/>
        <v>6.8462314136139968</v>
      </c>
      <c r="U608" s="17">
        <f t="shared" si="438"/>
        <v>1.508160527462272</v>
      </c>
      <c r="V608">
        <f t="shared" si="462"/>
        <v>5.3380708861517245</v>
      </c>
      <c r="W608">
        <f t="shared" si="439"/>
        <v>0.26035920379706567</v>
      </c>
      <c r="X608">
        <f t="shared" si="440"/>
        <v>0</v>
      </c>
      <c r="Y608">
        <f t="shared" si="423"/>
        <v>4.8042637975365521</v>
      </c>
      <c r="Z608">
        <f t="shared" si="424"/>
        <v>299.85435681922104</v>
      </c>
      <c r="AA608">
        <f t="shared" si="425"/>
        <v>1.7793391684809545</v>
      </c>
      <c r="AB608">
        <f t="shared" si="441"/>
        <v>0.26035920379706567</v>
      </c>
      <c r="AC608">
        <v>0</v>
      </c>
      <c r="AD608">
        <f t="shared" si="442"/>
        <v>0</v>
      </c>
      <c r="AE608">
        <f t="shared" si="426"/>
        <v>5.0487828819327625</v>
      </c>
      <c r="AF608">
        <f t="shared" si="443"/>
        <v>333.4318667807093</v>
      </c>
      <c r="AG608">
        <f t="shared" si="444"/>
        <v>347.8536057954006</v>
      </c>
      <c r="AH608">
        <f t="shared" si="445"/>
        <v>1</v>
      </c>
      <c r="AI608">
        <f t="shared" si="427"/>
        <v>0.26199891266186859</v>
      </c>
      <c r="AJ608">
        <f t="shared" si="428"/>
        <v>0.73800108733813152</v>
      </c>
      <c r="AK608">
        <f t="shared" si="429"/>
        <v>334.62236484350831</v>
      </c>
      <c r="AL608">
        <f t="shared" si="430"/>
        <v>349.09559579424325</v>
      </c>
      <c r="AM608">
        <f t="shared" si="446"/>
        <v>1</v>
      </c>
      <c r="AN608">
        <f t="shared" si="447"/>
        <v>334.62236484350831</v>
      </c>
      <c r="AO608">
        <f t="shared" si="447"/>
        <v>349.09559579424325</v>
      </c>
      <c r="AP608">
        <f t="shared" si="431"/>
        <v>201.33434782408898</v>
      </c>
      <c r="AQ608">
        <f t="shared" si="432"/>
        <v>260.5963591945353</v>
      </c>
      <c r="AR608">
        <f t="shared" si="433"/>
        <v>0</v>
      </c>
      <c r="AS608">
        <f t="shared" si="448"/>
        <v>334.62236484350831</v>
      </c>
      <c r="AT608">
        <f t="shared" si="434"/>
        <v>0</v>
      </c>
      <c r="AU608">
        <f t="shared" si="449"/>
        <v>0.95779230695362105</v>
      </c>
      <c r="AV608">
        <f t="shared" si="450"/>
        <v>1.6438356164383561</v>
      </c>
      <c r="AW608">
        <f t="shared" si="451"/>
        <v>0.22307513618571459</v>
      </c>
      <c r="AX608">
        <f t="shared" si="452"/>
        <v>20</v>
      </c>
      <c r="AY608">
        <f t="shared" si="453"/>
        <v>10000</v>
      </c>
      <c r="AZ608">
        <f t="shared" si="454"/>
        <v>0</v>
      </c>
      <c r="BA608">
        <f t="shared" si="455"/>
        <v>0</v>
      </c>
      <c r="BB608">
        <f t="shared" si="456"/>
        <v>1.1329744080340602</v>
      </c>
    </row>
    <row r="609" spans="6:54" x14ac:dyDescent="0.25">
      <c r="F609">
        <v>601</v>
      </c>
      <c r="G609" t="b">
        <f t="shared" si="417"/>
        <v>0</v>
      </c>
      <c r="H609">
        <f t="shared" si="418"/>
        <v>0.95928819923078912</v>
      </c>
      <c r="I609">
        <f t="shared" si="457"/>
        <v>349.09559579424325</v>
      </c>
      <c r="J609">
        <f t="shared" si="458"/>
        <v>334.62236484350831</v>
      </c>
      <c r="K609" s="15">
        <f t="shared" si="435"/>
        <v>683.7179606377515</v>
      </c>
      <c r="L609">
        <f t="shared" si="419"/>
        <v>0.392190403275128</v>
      </c>
      <c r="M609">
        <f t="shared" si="436"/>
        <v>0.95854078044781332</v>
      </c>
      <c r="N609">
        <f t="shared" si="420"/>
        <v>0</v>
      </c>
      <c r="O609">
        <f t="shared" si="421"/>
        <v>1.5238478818821568E-3</v>
      </c>
      <c r="P609">
        <f t="shared" si="422"/>
        <v>1.3358088778411724E-5</v>
      </c>
      <c r="Q609">
        <f t="shared" si="459"/>
        <v>1.5372059706605685E-3</v>
      </c>
      <c r="R609">
        <f t="shared" si="460"/>
        <v>1.5360250747333826E-3</v>
      </c>
      <c r="S609">
        <f t="shared" si="461"/>
        <v>0.13549537044560214</v>
      </c>
      <c r="T609" s="17">
        <f t="shared" si="437"/>
        <v>6.8625911410733007</v>
      </c>
      <c r="U609" s="17">
        <f t="shared" si="438"/>
        <v>1.5136487051932208</v>
      </c>
      <c r="V609">
        <f t="shared" si="462"/>
        <v>5.3489424358800797</v>
      </c>
      <c r="W609">
        <f t="shared" si="439"/>
        <v>0.26092060535074779</v>
      </c>
      <c r="X609">
        <f t="shared" si="440"/>
        <v>0</v>
      </c>
      <c r="Y609">
        <f t="shared" si="423"/>
        <v>4.8140481922920717</v>
      </c>
      <c r="Z609">
        <f t="shared" si="424"/>
        <v>301.16012835915751</v>
      </c>
      <c r="AA609">
        <f t="shared" si="425"/>
        <v>1.7829629821519071</v>
      </c>
      <c r="AB609">
        <f t="shared" si="441"/>
        <v>0.26092060535074779</v>
      </c>
      <c r="AC609">
        <v>0</v>
      </c>
      <c r="AD609">
        <f t="shared" si="442"/>
        <v>0</v>
      </c>
      <c r="AE609">
        <f t="shared" si="426"/>
        <v>5.059030652157027</v>
      </c>
      <c r="AF609">
        <f t="shared" si="443"/>
        <v>334.88328544885906</v>
      </c>
      <c r="AG609">
        <f t="shared" si="444"/>
        <v>349.09559579424325</v>
      </c>
      <c r="AH609">
        <f t="shared" si="445"/>
        <v>1</v>
      </c>
      <c r="AI609">
        <f t="shared" si="427"/>
        <v>0.26214965012078117</v>
      </c>
      <c r="AJ609">
        <f t="shared" si="428"/>
        <v>0.73785034987921883</v>
      </c>
      <c r="AK609">
        <f t="shared" si="429"/>
        <v>336.07688625273101</v>
      </c>
      <c r="AL609">
        <f t="shared" si="430"/>
        <v>350.33985253046603</v>
      </c>
      <c r="AM609">
        <f t="shared" si="446"/>
        <v>1.0000000000000002</v>
      </c>
      <c r="AN609">
        <f t="shared" si="447"/>
        <v>336.07688625273101</v>
      </c>
      <c r="AO609">
        <f t="shared" si="447"/>
        <v>350.33985253046603</v>
      </c>
      <c r="AP609">
        <f t="shared" si="431"/>
        <v>201.76460247368246</v>
      </c>
      <c r="AQ609">
        <f t="shared" si="432"/>
        <v>261.72910769982786</v>
      </c>
      <c r="AR609">
        <f t="shared" si="433"/>
        <v>0</v>
      </c>
      <c r="AS609">
        <f t="shared" si="448"/>
        <v>336.07688625273101</v>
      </c>
      <c r="AT609">
        <f t="shared" si="434"/>
        <v>0</v>
      </c>
      <c r="AU609">
        <f t="shared" si="449"/>
        <v>0.95854078044781332</v>
      </c>
      <c r="AV609">
        <f t="shared" si="450"/>
        <v>1.6465753424657534</v>
      </c>
      <c r="AW609">
        <f t="shared" si="451"/>
        <v>0.22310333599399149</v>
      </c>
      <c r="AX609">
        <f t="shared" si="452"/>
        <v>20</v>
      </c>
      <c r="AY609">
        <f t="shared" si="453"/>
        <v>10000</v>
      </c>
      <c r="AZ609">
        <f t="shared" si="454"/>
        <v>0</v>
      </c>
      <c r="BA609">
        <f t="shared" si="455"/>
        <v>0</v>
      </c>
      <c r="BB609">
        <f t="shared" si="456"/>
        <v>1.1334075496451494</v>
      </c>
    </row>
    <row r="610" spans="6:54" x14ac:dyDescent="0.25">
      <c r="F610">
        <v>602</v>
      </c>
      <c r="G610" t="b">
        <f t="shared" si="417"/>
        <v>0</v>
      </c>
      <c r="H610">
        <f t="shared" si="418"/>
        <v>0.96003456223923167</v>
      </c>
      <c r="I610">
        <f t="shared" si="457"/>
        <v>350.33985253046603</v>
      </c>
      <c r="J610">
        <f t="shared" si="458"/>
        <v>336.07688625273101</v>
      </c>
      <c r="K610" s="15">
        <f t="shared" si="435"/>
        <v>686.41673878319705</v>
      </c>
      <c r="L610">
        <f t="shared" si="419"/>
        <v>0.39265580295188218</v>
      </c>
      <c r="M610">
        <f t="shared" si="436"/>
        <v>0.95928819923078923</v>
      </c>
      <c r="N610">
        <f t="shared" si="420"/>
        <v>0</v>
      </c>
      <c r="O610">
        <f t="shared" si="421"/>
        <v>1.5222574742710633E-3</v>
      </c>
      <c r="P610">
        <f t="shared" si="422"/>
        <v>1.3288382680976965E-5</v>
      </c>
      <c r="Q610">
        <f t="shared" si="459"/>
        <v>1.5355458569520403E-3</v>
      </c>
      <c r="R610">
        <f t="shared" si="460"/>
        <v>1.5343675096252118E-3</v>
      </c>
      <c r="S610">
        <f t="shared" si="461"/>
        <v>0.13528724615908741</v>
      </c>
      <c r="T610" s="17">
        <f t="shared" si="437"/>
        <v>6.8789614585050254</v>
      </c>
      <c r="U610" s="17">
        <f t="shared" si="438"/>
        <v>1.5191473013922769</v>
      </c>
      <c r="V610">
        <f t="shared" si="462"/>
        <v>5.3598141571127487</v>
      </c>
      <c r="W610">
        <f t="shared" si="439"/>
        <v>0.26148070631194287</v>
      </c>
      <c r="X610">
        <f t="shared" si="440"/>
        <v>0</v>
      </c>
      <c r="Y610">
        <f t="shared" si="423"/>
        <v>4.8238327414014739</v>
      </c>
      <c r="Z610">
        <f t="shared" si="424"/>
        <v>302.4691976274579</v>
      </c>
      <c r="AA610">
        <f t="shared" si="425"/>
        <v>1.7865868529903925</v>
      </c>
      <c r="AB610">
        <f t="shared" si="441"/>
        <v>0.26148070631194287</v>
      </c>
      <c r="AC610">
        <v>0</v>
      </c>
      <c r="AD610">
        <f t="shared" si="442"/>
        <v>0</v>
      </c>
      <c r="AE610">
        <f t="shared" si="426"/>
        <v>5.0692800389883681</v>
      </c>
      <c r="AF610">
        <f t="shared" si="443"/>
        <v>336.33836695904296</v>
      </c>
      <c r="AG610">
        <f t="shared" si="444"/>
        <v>350.33985253046603</v>
      </c>
      <c r="AH610">
        <f t="shared" si="445"/>
        <v>1.0000000000000002</v>
      </c>
      <c r="AI610">
        <f t="shared" si="427"/>
        <v>0.26230011322024299</v>
      </c>
      <c r="AJ610">
        <f t="shared" si="428"/>
        <v>0.73769988677975695</v>
      </c>
      <c r="AK610">
        <f t="shared" si="429"/>
        <v>337.53507241439758</v>
      </c>
      <c r="AL610">
        <f t="shared" si="430"/>
        <v>351.58637583538052</v>
      </c>
      <c r="AM610">
        <f t="shared" si="446"/>
        <v>1.0000000000000002</v>
      </c>
      <c r="AN610">
        <f t="shared" si="447"/>
        <v>337.53507241439758</v>
      </c>
      <c r="AO610">
        <f t="shared" si="447"/>
        <v>351.58637583538052</v>
      </c>
      <c r="AP610">
        <f t="shared" si="431"/>
        <v>202.19502841810265</v>
      </c>
      <c r="AQ610">
        <f t="shared" si="432"/>
        <v>262.86471023176227</v>
      </c>
      <c r="AR610">
        <f t="shared" si="433"/>
        <v>0</v>
      </c>
      <c r="AS610">
        <f t="shared" si="448"/>
        <v>337.53507241439758</v>
      </c>
      <c r="AT610">
        <f t="shared" si="434"/>
        <v>0</v>
      </c>
      <c r="AU610">
        <f t="shared" si="449"/>
        <v>0.95928819923078923</v>
      </c>
      <c r="AV610">
        <f t="shared" si="450"/>
        <v>1.6493150684931508</v>
      </c>
      <c r="AW610">
        <f t="shared" si="451"/>
        <v>0.22313129366512499</v>
      </c>
      <c r="AX610">
        <f t="shared" si="452"/>
        <v>20</v>
      </c>
      <c r="AY610">
        <f t="shared" si="453"/>
        <v>10000</v>
      </c>
      <c r="AZ610">
        <f t="shared" si="454"/>
        <v>0</v>
      </c>
      <c r="BA610">
        <f t="shared" si="455"/>
        <v>0</v>
      </c>
      <c r="BB610">
        <f t="shared" si="456"/>
        <v>1.1338400808948579</v>
      </c>
    </row>
    <row r="611" spans="6:54" x14ac:dyDescent="0.25">
      <c r="F611">
        <v>603</v>
      </c>
      <c r="G611" t="b">
        <f t="shared" si="417"/>
        <v>0</v>
      </c>
      <c r="H611">
        <f t="shared" si="418"/>
        <v>0.96077986842213026</v>
      </c>
      <c r="I611">
        <f t="shared" si="457"/>
        <v>351.58637583538052</v>
      </c>
      <c r="J611">
        <f t="shared" si="458"/>
        <v>337.53507241439758</v>
      </c>
      <c r="K611" s="15">
        <f t="shared" si="435"/>
        <v>689.12144824977804</v>
      </c>
      <c r="L611">
        <f t="shared" si="419"/>
        <v>0.39312094677406306</v>
      </c>
      <c r="M611">
        <f t="shared" si="436"/>
        <v>0.96003456223923178</v>
      </c>
      <c r="N611">
        <f t="shared" si="420"/>
        <v>0</v>
      </c>
      <c r="O611">
        <f t="shared" si="421"/>
        <v>1.5206738465132566E-3</v>
      </c>
      <c r="P611">
        <f t="shared" si="422"/>
        <v>1.3219138023337129E-5</v>
      </c>
      <c r="Q611">
        <f t="shared" si="459"/>
        <v>1.5338929845365938E-3</v>
      </c>
      <c r="R611">
        <f t="shared" si="460"/>
        <v>1.5327171719596855E-3</v>
      </c>
      <c r="S611">
        <f t="shared" si="461"/>
        <v>0.13507966580411424</v>
      </c>
      <c r="T611" s="17">
        <f t="shared" si="437"/>
        <v>6.8953423496081605</v>
      </c>
      <c r="U611" s="17">
        <f t="shared" si="438"/>
        <v>1.5246563156332817</v>
      </c>
      <c r="V611">
        <f t="shared" si="462"/>
        <v>5.370686033974879</v>
      </c>
      <c r="W611">
        <f t="shared" si="439"/>
        <v>0.26203949973296403</v>
      </c>
      <c r="X611">
        <f t="shared" si="440"/>
        <v>0</v>
      </c>
      <c r="Y611">
        <f t="shared" si="423"/>
        <v>4.8336174305773909</v>
      </c>
      <c r="Z611">
        <f t="shared" si="424"/>
        <v>303.78156517295781</v>
      </c>
      <c r="AA611">
        <f t="shared" si="425"/>
        <v>1.7902107757048464</v>
      </c>
      <c r="AB611">
        <f t="shared" si="441"/>
        <v>0.26203949973296403</v>
      </c>
      <c r="AC611">
        <v>0</v>
      </c>
      <c r="AD611">
        <f t="shared" si="442"/>
        <v>0</v>
      </c>
      <c r="AE611">
        <f t="shared" si="426"/>
        <v>5.0795310342715858</v>
      </c>
      <c r="AF611">
        <f t="shared" si="443"/>
        <v>337.79711191413054</v>
      </c>
      <c r="AG611">
        <f t="shared" si="444"/>
        <v>351.58637583538052</v>
      </c>
      <c r="AH611">
        <f t="shared" si="445"/>
        <v>1</v>
      </c>
      <c r="AI611">
        <f t="shared" si="427"/>
        <v>0.26245030204649406</v>
      </c>
      <c r="AJ611">
        <f t="shared" si="428"/>
        <v>0.737549697953506</v>
      </c>
      <c r="AK611">
        <f t="shared" si="429"/>
        <v>338.99692392290973</v>
      </c>
      <c r="AL611">
        <f t="shared" si="430"/>
        <v>352.8351655407161</v>
      </c>
      <c r="AM611">
        <f t="shared" si="446"/>
        <v>0.99999999999999989</v>
      </c>
      <c r="AN611">
        <f t="shared" si="447"/>
        <v>338.99692392290973</v>
      </c>
      <c r="AO611">
        <f t="shared" si="447"/>
        <v>352.8351655407161</v>
      </c>
      <c r="AP611">
        <f t="shared" si="431"/>
        <v>202.625625304305</v>
      </c>
      <c r="AQ611">
        <f t="shared" si="432"/>
        <v>264.00316725324518</v>
      </c>
      <c r="AR611">
        <f t="shared" si="433"/>
        <v>0</v>
      </c>
      <c r="AS611">
        <f t="shared" si="448"/>
        <v>338.99692392290973</v>
      </c>
      <c r="AT611">
        <f t="shared" si="434"/>
        <v>0</v>
      </c>
      <c r="AU611">
        <f t="shared" si="449"/>
        <v>0.96003456223923178</v>
      </c>
      <c r="AV611">
        <f t="shared" si="450"/>
        <v>1.6520547945205479</v>
      </c>
      <c r="AW611">
        <f t="shared" si="451"/>
        <v>0.22315900953392023</v>
      </c>
      <c r="AX611">
        <f t="shared" si="452"/>
        <v>20</v>
      </c>
      <c r="AY611">
        <f t="shared" si="453"/>
        <v>10000</v>
      </c>
      <c r="AZ611">
        <f t="shared" si="454"/>
        <v>0</v>
      </c>
      <c r="BA611">
        <f t="shared" si="455"/>
        <v>0</v>
      </c>
      <c r="BB611">
        <f t="shared" si="456"/>
        <v>1.1342720011678431</v>
      </c>
    </row>
    <row r="612" spans="6:54" x14ac:dyDescent="0.25">
      <c r="F612">
        <v>604</v>
      </c>
      <c r="G612" t="b">
        <f t="shared" si="417"/>
        <v>0</v>
      </c>
      <c r="H612">
        <f t="shared" si="418"/>
        <v>0.96152411674076177</v>
      </c>
      <c r="I612">
        <f t="shared" si="457"/>
        <v>352.8351655407161</v>
      </c>
      <c r="J612">
        <f t="shared" si="458"/>
        <v>338.99692392290973</v>
      </c>
      <c r="K612" s="15">
        <f t="shared" si="435"/>
        <v>691.83208946362583</v>
      </c>
      <c r="L612">
        <f t="shared" si="419"/>
        <v>0.39358583519080603</v>
      </c>
      <c r="M612">
        <f t="shared" si="436"/>
        <v>0.96077986842213015</v>
      </c>
      <c r="N612">
        <f t="shared" si="420"/>
        <v>0</v>
      </c>
      <c r="O612">
        <f t="shared" si="421"/>
        <v>1.5190969654353256E-3</v>
      </c>
      <c r="P612">
        <f t="shared" si="422"/>
        <v>1.3150351476884406E-5</v>
      </c>
      <c r="Q612">
        <f t="shared" si="459"/>
        <v>1.5322473169122101E-3</v>
      </c>
      <c r="R612">
        <f t="shared" si="460"/>
        <v>1.5310740253262622E-3</v>
      </c>
      <c r="S612">
        <f t="shared" si="461"/>
        <v>0.13487262688075369</v>
      </c>
      <c r="T612" s="17">
        <f t="shared" si="437"/>
        <v>6.9117337981462406</v>
      </c>
      <c r="U612" s="17">
        <f t="shared" si="438"/>
        <v>1.530175747485631</v>
      </c>
      <c r="V612">
        <f t="shared" si="462"/>
        <v>5.38155805066061</v>
      </c>
      <c r="W612">
        <f t="shared" si="439"/>
        <v>0.26259697870779064</v>
      </c>
      <c r="X612">
        <f t="shared" si="440"/>
        <v>0</v>
      </c>
      <c r="Y612">
        <f t="shared" si="423"/>
        <v>4.8434022455945493</v>
      </c>
      <c r="Z612">
        <f t="shared" si="424"/>
        <v>305.09723153061879</v>
      </c>
      <c r="AA612">
        <f t="shared" si="425"/>
        <v>1.7938347450267011</v>
      </c>
      <c r="AB612">
        <f t="shared" si="441"/>
        <v>0.26259697870779064</v>
      </c>
      <c r="AC612">
        <v>0</v>
      </c>
      <c r="AD612">
        <f t="shared" si="442"/>
        <v>0</v>
      </c>
      <c r="AE612">
        <f t="shared" si="426"/>
        <v>5.0897836298741757</v>
      </c>
      <c r="AF612">
        <f t="shared" si="443"/>
        <v>339.25952090161752</v>
      </c>
      <c r="AG612">
        <f t="shared" si="444"/>
        <v>352.8351655407161</v>
      </c>
      <c r="AH612">
        <f t="shared" si="445"/>
        <v>1</v>
      </c>
      <c r="AI612">
        <f t="shared" si="427"/>
        <v>0.26260021668787614</v>
      </c>
      <c r="AJ612">
        <f t="shared" si="428"/>
        <v>0.73739978331212386</v>
      </c>
      <c r="AK612">
        <f t="shared" si="429"/>
        <v>340.46244135730694</v>
      </c>
      <c r="AL612">
        <f t="shared" si="430"/>
        <v>354.0862214786232</v>
      </c>
      <c r="AM612">
        <f t="shared" si="446"/>
        <v>1.0000000000000002</v>
      </c>
      <c r="AN612">
        <f t="shared" si="447"/>
        <v>340.46244135730694</v>
      </c>
      <c r="AO612">
        <f t="shared" si="447"/>
        <v>354.0862214786232</v>
      </c>
      <c r="AP612">
        <f t="shared" si="431"/>
        <v>203.05639278090237</v>
      </c>
      <c r="AQ612">
        <f t="shared" si="432"/>
        <v>265.14447921521946</v>
      </c>
      <c r="AR612">
        <f t="shared" si="433"/>
        <v>0</v>
      </c>
      <c r="AS612">
        <f t="shared" si="448"/>
        <v>340.46244135730694</v>
      </c>
      <c r="AT612">
        <f t="shared" si="434"/>
        <v>0</v>
      </c>
      <c r="AU612">
        <f t="shared" si="449"/>
        <v>0.96077986842213015</v>
      </c>
      <c r="AV612">
        <f t="shared" si="450"/>
        <v>1.6547945205479453</v>
      </c>
      <c r="AW612">
        <f t="shared" si="451"/>
        <v>0.22318648393417873</v>
      </c>
      <c r="AX612">
        <f t="shared" si="452"/>
        <v>20</v>
      </c>
      <c r="AY612">
        <f t="shared" si="453"/>
        <v>10000</v>
      </c>
      <c r="AZ612">
        <f t="shared" si="454"/>
        <v>0</v>
      </c>
      <c r="BA612">
        <f t="shared" si="455"/>
        <v>0</v>
      </c>
      <c r="BB612">
        <f t="shared" si="456"/>
        <v>1.1347033098558865</v>
      </c>
    </row>
    <row r="613" spans="6:54" x14ac:dyDescent="0.25">
      <c r="F613">
        <v>605</v>
      </c>
      <c r="G613" t="b">
        <f t="shared" si="417"/>
        <v>0</v>
      </c>
      <c r="H613">
        <f t="shared" si="418"/>
        <v>0.96226730616867284</v>
      </c>
      <c r="I613">
        <f t="shared" si="457"/>
        <v>354.0862214786232</v>
      </c>
      <c r="J613">
        <f t="shared" si="458"/>
        <v>340.46244135730694</v>
      </c>
      <c r="K613" s="15">
        <f t="shared" si="435"/>
        <v>694.54866283593014</v>
      </c>
      <c r="L613">
        <f t="shared" si="419"/>
        <v>0.3940504686504499</v>
      </c>
      <c r="M613">
        <f t="shared" si="436"/>
        <v>0.96152411674076188</v>
      </c>
      <c r="N613">
        <f t="shared" si="420"/>
        <v>0</v>
      </c>
      <c r="O613">
        <f t="shared" si="421"/>
        <v>1.5175267980480076E-3</v>
      </c>
      <c r="P613">
        <f t="shared" si="422"/>
        <v>1.3082019737839777E-5</v>
      </c>
      <c r="Q613">
        <f t="shared" si="459"/>
        <v>1.5306088177858474E-3</v>
      </c>
      <c r="R613">
        <f t="shared" si="460"/>
        <v>1.5294380335230118E-3</v>
      </c>
      <c r="S613">
        <f t="shared" si="461"/>
        <v>0.13466612690500904</v>
      </c>
      <c r="T613" s="17">
        <f t="shared" si="437"/>
        <v>6.9281357879469629</v>
      </c>
      <c r="U613" s="17">
        <f t="shared" si="438"/>
        <v>1.5357055965143085</v>
      </c>
      <c r="V613">
        <f t="shared" si="462"/>
        <v>5.3924301914326547</v>
      </c>
      <c r="W613">
        <f t="shared" si="439"/>
        <v>0.26315313637189774</v>
      </c>
      <c r="X613">
        <f t="shared" si="440"/>
        <v>0</v>
      </c>
      <c r="Y613">
        <f t="shared" si="423"/>
        <v>4.8531871722893891</v>
      </c>
      <c r="Z613">
        <f t="shared" si="424"/>
        <v>306.41619722157628</v>
      </c>
      <c r="AA613">
        <f t="shared" si="425"/>
        <v>1.7974587557102468</v>
      </c>
      <c r="AB613">
        <f t="shared" si="441"/>
        <v>0.26315313637189774</v>
      </c>
      <c r="AC613">
        <v>0</v>
      </c>
      <c r="AD613">
        <f t="shared" si="442"/>
        <v>0</v>
      </c>
      <c r="AE613">
        <f t="shared" si="426"/>
        <v>5.1000378176861014</v>
      </c>
      <c r="AF613">
        <f t="shared" si="443"/>
        <v>340.72559449367884</v>
      </c>
      <c r="AG613">
        <f t="shared" si="444"/>
        <v>354.0862214786232</v>
      </c>
      <c r="AH613">
        <f t="shared" si="445"/>
        <v>1.0000000000000002</v>
      </c>
      <c r="AI613">
        <f t="shared" si="427"/>
        <v>0.26274985723482458</v>
      </c>
      <c r="AJ613">
        <f t="shared" si="428"/>
        <v>0.73725014276517542</v>
      </c>
      <c r="AK613">
        <f t="shared" si="429"/>
        <v>341.93162528131916</v>
      </c>
      <c r="AL613">
        <f t="shared" si="430"/>
        <v>355.3395434816768</v>
      </c>
      <c r="AM613">
        <f t="shared" si="446"/>
        <v>1.0000000000000002</v>
      </c>
      <c r="AN613">
        <f t="shared" si="447"/>
        <v>341.93162528131916</v>
      </c>
      <c r="AO613">
        <f t="shared" si="447"/>
        <v>355.3395434816768</v>
      </c>
      <c r="AP613">
        <f t="shared" si="431"/>
        <v>203.48733049815638</v>
      </c>
      <c r="AQ613">
        <f t="shared" si="432"/>
        <v>266.28864655670537</v>
      </c>
      <c r="AR613">
        <f t="shared" si="433"/>
        <v>0</v>
      </c>
      <c r="AS613">
        <f t="shared" si="448"/>
        <v>341.93162528131916</v>
      </c>
      <c r="AT613">
        <f t="shared" si="434"/>
        <v>0</v>
      </c>
      <c r="AU613">
        <f t="shared" si="449"/>
        <v>0.96152411674076188</v>
      </c>
      <c r="AV613">
        <f t="shared" si="450"/>
        <v>1.6575342465753424</v>
      </c>
      <c r="AW613">
        <f t="shared" si="451"/>
        <v>0.22321371719871361</v>
      </c>
      <c r="AX613">
        <f t="shared" si="452"/>
        <v>20</v>
      </c>
      <c r="AY613">
        <f t="shared" si="453"/>
        <v>10000</v>
      </c>
      <c r="AZ613">
        <f t="shared" si="454"/>
        <v>0</v>
      </c>
      <c r="BA613">
        <f t="shared" si="455"/>
        <v>0</v>
      </c>
      <c r="BB613">
        <f t="shared" si="456"/>
        <v>1.135134006357879</v>
      </c>
    </row>
    <row r="614" spans="6:54" x14ac:dyDescent="0.25">
      <c r="F614">
        <v>606</v>
      </c>
      <c r="G614" t="b">
        <f t="shared" si="417"/>
        <v>0</v>
      </c>
      <c r="H614">
        <f t="shared" si="418"/>
        <v>0.96300943569166009</v>
      </c>
      <c r="I614">
        <f t="shared" si="457"/>
        <v>355.3395434816768</v>
      </c>
      <c r="J614">
        <f t="shared" si="458"/>
        <v>341.93162528131916</v>
      </c>
      <c r="K614" s="15">
        <f t="shared" si="435"/>
        <v>697.27116876299601</v>
      </c>
      <c r="L614">
        <f t="shared" si="419"/>
        <v>0.3945148476005349</v>
      </c>
      <c r="M614">
        <f t="shared" si="436"/>
        <v>0.96226730616867295</v>
      </c>
      <c r="N614">
        <f t="shared" si="420"/>
        <v>0</v>
      </c>
      <c r="O614">
        <f t="shared" si="421"/>
        <v>1.5159633115450571E-3</v>
      </c>
      <c r="P614">
        <f t="shared" si="422"/>
        <v>1.3014139527071642E-5</v>
      </c>
      <c r="Q614">
        <f t="shared" si="459"/>
        <v>1.5289774510721288E-3</v>
      </c>
      <c r="R614">
        <f t="shared" si="460"/>
        <v>1.5278091605549493E-3</v>
      </c>
      <c r="S614">
        <f t="shared" si="461"/>
        <v>0.13446016340869327</v>
      </c>
      <c r="T614" s="17">
        <f t="shared" si="437"/>
        <v>6.9445483029018904</v>
      </c>
      <c r="U614" s="17">
        <f t="shared" si="438"/>
        <v>1.5412458622799192</v>
      </c>
      <c r="V614">
        <f t="shared" si="462"/>
        <v>5.403302440621971</v>
      </c>
      <c r="W614">
        <f t="shared" si="439"/>
        <v>0.26370796590254031</v>
      </c>
      <c r="X614">
        <f t="shared" si="440"/>
        <v>0</v>
      </c>
      <c r="Y614">
        <f t="shared" si="423"/>
        <v>4.8629721965597739</v>
      </c>
      <c r="Z614">
        <f t="shared" si="424"/>
        <v>307.73846275318726</v>
      </c>
      <c r="AA614">
        <f t="shared" si="425"/>
        <v>1.8010828025325216</v>
      </c>
      <c r="AB614">
        <f t="shared" si="441"/>
        <v>0.26370796590254031</v>
      </c>
      <c r="AC614">
        <v>0</v>
      </c>
      <c r="AD614">
        <f t="shared" si="442"/>
        <v>0</v>
      </c>
      <c r="AE614">
        <f t="shared" si="426"/>
        <v>5.1102935896191486</v>
      </c>
      <c r="AF614">
        <f t="shared" si="443"/>
        <v>342.1953332472217</v>
      </c>
      <c r="AG614">
        <f t="shared" si="444"/>
        <v>355.3395434816768</v>
      </c>
      <c r="AH614">
        <f t="shared" si="445"/>
        <v>1</v>
      </c>
      <c r="AI614">
        <f t="shared" si="427"/>
        <v>0.26289922377985836</v>
      </c>
      <c r="AJ614">
        <f t="shared" si="428"/>
        <v>0.73710077622014158</v>
      </c>
      <c r="AK614">
        <f t="shared" si="429"/>
        <v>343.40447624341994</v>
      </c>
      <c r="AL614">
        <f t="shared" si="430"/>
        <v>356.59513138287923</v>
      </c>
      <c r="AM614">
        <f t="shared" si="446"/>
        <v>1</v>
      </c>
      <c r="AN614">
        <f t="shared" si="447"/>
        <v>343.40447624341994</v>
      </c>
      <c r="AO614">
        <f t="shared" si="447"/>
        <v>356.59513138287923</v>
      </c>
      <c r="AP614">
        <f t="shared" si="431"/>
        <v>203.91843810796664</v>
      </c>
      <c r="AQ614">
        <f t="shared" si="432"/>
        <v>267.43566970484176</v>
      </c>
      <c r="AR614">
        <f t="shared" si="433"/>
        <v>0</v>
      </c>
      <c r="AS614">
        <f t="shared" si="448"/>
        <v>343.40447624341994</v>
      </c>
      <c r="AT614">
        <f t="shared" si="434"/>
        <v>0</v>
      </c>
      <c r="AU614">
        <f t="shared" si="449"/>
        <v>0.96226730616867295</v>
      </c>
      <c r="AV614">
        <f t="shared" si="450"/>
        <v>1.6602739726027398</v>
      </c>
      <c r="AW614">
        <f t="shared" si="451"/>
        <v>0.22324070965936471</v>
      </c>
      <c r="AX614">
        <f t="shared" si="452"/>
        <v>20</v>
      </c>
      <c r="AY614">
        <f t="shared" si="453"/>
        <v>10000</v>
      </c>
      <c r="AZ614">
        <f t="shared" si="454"/>
        <v>0</v>
      </c>
      <c r="BA614">
        <f t="shared" si="455"/>
        <v>0</v>
      </c>
      <c r="BB614">
        <f t="shared" si="456"/>
        <v>1.135564090079811</v>
      </c>
    </row>
    <row r="615" spans="6:54" x14ac:dyDescent="0.25">
      <c r="F615">
        <v>607</v>
      </c>
      <c r="G615" t="b">
        <f t="shared" si="417"/>
        <v>0</v>
      </c>
      <c r="H615">
        <f t="shared" si="418"/>
        <v>0.96375050430775155</v>
      </c>
      <c r="I615">
        <f t="shared" si="457"/>
        <v>356.59513138287923</v>
      </c>
      <c r="J615">
        <f t="shared" si="458"/>
        <v>343.40447624341994</v>
      </c>
      <c r="K615" s="15">
        <f t="shared" si="435"/>
        <v>699.99960762629917</v>
      </c>
      <c r="L615">
        <f t="shared" si="419"/>
        <v>0.39497897248780067</v>
      </c>
      <c r="M615">
        <f t="shared" si="436"/>
        <v>0.96300943569166009</v>
      </c>
      <c r="N615">
        <f t="shared" si="420"/>
        <v>0</v>
      </c>
      <c r="O615">
        <f t="shared" si="421"/>
        <v>1.5144064733021237E-3</v>
      </c>
      <c r="P615">
        <f t="shared" si="422"/>
        <v>1.2946707589915237E-5</v>
      </c>
      <c r="Q615">
        <f t="shared" si="459"/>
        <v>1.5273531808920389E-3</v>
      </c>
      <c r="R615">
        <f t="shared" si="460"/>
        <v>1.5261873706327034E-3</v>
      </c>
      <c r="S615">
        <f t="shared" si="461"/>
        <v>0.13425473393930776</v>
      </c>
      <c r="T615" s="17">
        <f t="shared" si="437"/>
        <v>6.9609713269661064</v>
      </c>
      <c r="U615" s="17">
        <f t="shared" si="438"/>
        <v>1.5467965443387242</v>
      </c>
      <c r="V615">
        <f t="shared" si="462"/>
        <v>5.4141747826273825</v>
      </c>
      <c r="W615">
        <f t="shared" si="439"/>
        <v>0.2642614605188669</v>
      </c>
      <c r="X615">
        <f t="shared" si="440"/>
        <v>0</v>
      </c>
      <c r="Y615">
        <f t="shared" si="423"/>
        <v>4.8727573043646446</v>
      </c>
      <c r="Z615">
        <f t="shared" si="424"/>
        <v>309.06402861907793</v>
      </c>
      <c r="AA615">
        <f t="shared" si="425"/>
        <v>1.8047068802931856</v>
      </c>
      <c r="AB615">
        <f t="shared" si="441"/>
        <v>0.2642614605188669</v>
      </c>
      <c r="AC615">
        <v>0</v>
      </c>
      <c r="AD615">
        <f t="shared" si="442"/>
        <v>0</v>
      </c>
      <c r="AE615">
        <f t="shared" si="426"/>
        <v>5.1205509376064189</v>
      </c>
      <c r="AF615">
        <f t="shared" si="443"/>
        <v>343.6687377039388</v>
      </c>
      <c r="AG615">
        <f t="shared" si="444"/>
        <v>356.59513138287923</v>
      </c>
      <c r="AH615">
        <f t="shared" si="445"/>
        <v>1.0000000000000002</v>
      </c>
      <c r="AI615">
        <f t="shared" si="427"/>
        <v>0.26304831641757204</v>
      </c>
      <c r="AJ615">
        <f t="shared" si="428"/>
        <v>0.73695168358242791</v>
      </c>
      <c r="AK615">
        <f t="shared" si="429"/>
        <v>344.88099477687979</v>
      </c>
      <c r="AL615">
        <f t="shared" si="430"/>
        <v>357.85298501566331</v>
      </c>
      <c r="AM615">
        <f t="shared" si="446"/>
        <v>1</v>
      </c>
      <c r="AN615">
        <f t="shared" si="447"/>
        <v>344.88099477687979</v>
      </c>
      <c r="AO615">
        <f t="shared" si="447"/>
        <v>357.85298501566331</v>
      </c>
      <c r="AP615">
        <f t="shared" si="431"/>
        <v>204.34971526386144</v>
      </c>
      <c r="AQ615">
        <f t="shared" si="432"/>
        <v>268.5855490749276</v>
      </c>
      <c r="AR615">
        <f t="shared" si="433"/>
        <v>0</v>
      </c>
      <c r="AS615">
        <f t="shared" si="448"/>
        <v>344.88099477687979</v>
      </c>
      <c r="AT615">
        <f t="shared" si="434"/>
        <v>0</v>
      </c>
      <c r="AU615">
        <f t="shared" si="449"/>
        <v>0.96300943569166009</v>
      </c>
      <c r="AV615">
        <f t="shared" si="450"/>
        <v>1.6630136986301369</v>
      </c>
      <c r="AW615">
        <f t="shared" si="451"/>
        <v>0.22326746164701317</v>
      </c>
      <c r="AX615">
        <f t="shared" si="452"/>
        <v>20</v>
      </c>
      <c r="AY615">
        <f t="shared" si="453"/>
        <v>10000</v>
      </c>
      <c r="AZ615">
        <f t="shared" si="454"/>
        <v>0</v>
      </c>
      <c r="BA615">
        <f t="shared" si="455"/>
        <v>0</v>
      </c>
      <c r="BB615">
        <f t="shared" si="456"/>
        <v>1.1359935604347635</v>
      </c>
    </row>
    <row r="616" spans="6:54" x14ac:dyDescent="0.25">
      <c r="F616">
        <v>608</v>
      </c>
      <c r="G616" t="b">
        <f t="shared" si="417"/>
        <v>0</v>
      </c>
      <c r="H616">
        <f t="shared" si="418"/>
        <v>0.96449051102718752</v>
      </c>
      <c r="I616">
        <f t="shared" si="457"/>
        <v>357.85298501566331</v>
      </c>
      <c r="J616">
        <f t="shared" si="458"/>
        <v>344.88099477687979</v>
      </c>
      <c r="K616" s="15">
        <f t="shared" si="435"/>
        <v>702.7339797925431</v>
      </c>
      <c r="L616">
        <f t="shared" si="419"/>
        <v>0.39544284375818456</v>
      </c>
      <c r="M616">
        <f t="shared" si="436"/>
        <v>0.96375050430775155</v>
      </c>
      <c r="N616">
        <f t="shared" si="420"/>
        <v>0</v>
      </c>
      <c r="O616">
        <f t="shared" si="421"/>
        <v>1.5128562508756351E-3</v>
      </c>
      <c r="P616">
        <f t="shared" si="422"/>
        <v>1.2879720695993525E-5</v>
      </c>
      <c r="Q616">
        <f t="shared" si="459"/>
        <v>1.5257359715716286E-3</v>
      </c>
      <c r="R616">
        <f t="shared" si="460"/>
        <v>1.5245726281709615E-3</v>
      </c>
      <c r="S616">
        <f t="shared" si="461"/>
        <v>0.13404983605992193</v>
      </c>
      <c r="T616" s="17">
        <f t="shared" si="437"/>
        <v>6.9774048441578751</v>
      </c>
      <c r="U616" s="17">
        <f t="shared" si="438"/>
        <v>1.5523576422426706</v>
      </c>
      <c r="V616">
        <f t="shared" si="462"/>
        <v>5.4250472019152047</v>
      </c>
      <c r="W616">
        <f t="shared" si="439"/>
        <v>0.26481361348180599</v>
      </c>
      <c r="X616">
        <f t="shared" si="440"/>
        <v>0</v>
      </c>
      <c r="Y616">
        <f t="shared" si="423"/>
        <v>4.882542481723684</v>
      </c>
      <c r="Z616">
        <f t="shared" si="424"/>
        <v>310.39289529919182</v>
      </c>
      <c r="AA616">
        <f t="shared" si="425"/>
        <v>1.8083309838143953</v>
      </c>
      <c r="AB616">
        <f t="shared" si="441"/>
        <v>0.26481361348180599</v>
      </c>
      <c r="AC616">
        <v>0</v>
      </c>
      <c r="AD616">
        <f t="shared" si="442"/>
        <v>0</v>
      </c>
      <c r="AE616">
        <f t="shared" si="426"/>
        <v>5.130809853602087</v>
      </c>
      <c r="AF616">
        <f t="shared" si="443"/>
        <v>345.14580839036159</v>
      </c>
      <c r="AG616">
        <f t="shared" si="444"/>
        <v>357.85298501566331</v>
      </c>
      <c r="AH616">
        <f t="shared" si="445"/>
        <v>1</v>
      </c>
      <c r="AI616">
        <f t="shared" si="427"/>
        <v>0.26319713524462618</v>
      </c>
      <c r="AJ616">
        <f t="shared" si="428"/>
        <v>0.73680286475537382</v>
      </c>
      <c r="AK616">
        <f t="shared" si="429"/>
        <v>346.36118139981926</v>
      </c>
      <c r="AL616">
        <f t="shared" si="430"/>
        <v>359.11310421389504</v>
      </c>
      <c r="AM616">
        <f t="shared" si="446"/>
        <v>0.99999999999999989</v>
      </c>
      <c r="AN616">
        <f t="shared" si="447"/>
        <v>346.36118139981926</v>
      </c>
      <c r="AO616">
        <f t="shared" si="447"/>
        <v>359.11310421389504</v>
      </c>
      <c r="AP616">
        <f t="shared" si="431"/>
        <v>204.78116162098749</v>
      </c>
      <c r="AQ616">
        <f t="shared" si="432"/>
        <v>269.73828507046358</v>
      </c>
      <c r="AR616">
        <f t="shared" si="433"/>
        <v>0</v>
      </c>
      <c r="AS616">
        <f t="shared" si="448"/>
        <v>346.36118139981926</v>
      </c>
      <c r="AT616">
        <f t="shared" si="434"/>
        <v>0</v>
      </c>
      <c r="AU616">
        <f t="shared" si="449"/>
        <v>0.96375050430775155</v>
      </c>
      <c r="AV616">
        <f t="shared" si="450"/>
        <v>1.6657534246575343</v>
      </c>
      <c r="AW616">
        <f t="shared" si="451"/>
        <v>0.22329397349159599</v>
      </c>
      <c r="AX616">
        <f t="shared" si="452"/>
        <v>20</v>
      </c>
      <c r="AY616">
        <f t="shared" si="453"/>
        <v>10000</v>
      </c>
      <c r="AZ616">
        <f t="shared" si="454"/>
        <v>0</v>
      </c>
      <c r="BA616">
        <f t="shared" si="455"/>
        <v>0</v>
      </c>
      <c r="BB616">
        <f t="shared" si="456"/>
        <v>1.1364224168428958</v>
      </c>
    </row>
    <row r="617" spans="6:54" x14ac:dyDescent="0.25">
      <c r="F617">
        <v>609</v>
      </c>
      <c r="G617" t="b">
        <f t="shared" si="417"/>
        <v>0</v>
      </c>
      <c r="H617">
        <f t="shared" si="418"/>
        <v>0.96522945487240075</v>
      </c>
      <c r="I617">
        <f t="shared" si="457"/>
        <v>359.11310421389504</v>
      </c>
      <c r="J617">
        <f t="shared" si="458"/>
        <v>346.36118139981926</v>
      </c>
      <c r="K617" s="15">
        <f t="shared" si="435"/>
        <v>705.4742856137143</v>
      </c>
      <c r="L617">
        <f t="shared" si="419"/>
        <v>0.39590646185681949</v>
      </c>
      <c r="M617">
        <f t="shared" si="436"/>
        <v>0.96449051102718741</v>
      </c>
      <c r="N617">
        <f t="shared" si="420"/>
        <v>0</v>
      </c>
      <c r="O617">
        <f t="shared" si="421"/>
        <v>1.5113126120016899E-3</v>
      </c>
      <c r="P617">
        <f t="shared" si="422"/>
        <v>1.2813175639039202E-5</v>
      </c>
      <c r="Q617">
        <f t="shared" si="459"/>
        <v>1.524125787640729E-3</v>
      </c>
      <c r="R617">
        <f t="shared" si="460"/>
        <v>1.5229648977880261E-3</v>
      </c>
      <c r="S617">
        <f t="shared" si="461"/>
        <v>0.13384546734905417</v>
      </c>
      <c r="T617" s="17">
        <f t="shared" si="437"/>
        <v>6.9938488385583115</v>
      </c>
      <c r="U617" s="17">
        <f t="shared" si="438"/>
        <v>1.5579291555394263</v>
      </c>
      <c r="V617">
        <f t="shared" si="462"/>
        <v>5.4359196830188852</v>
      </c>
      <c r="W617">
        <f t="shared" si="439"/>
        <v>0.26536441809429334</v>
      </c>
      <c r="X617">
        <f t="shared" si="440"/>
        <v>0</v>
      </c>
      <c r="Y617">
        <f t="shared" si="423"/>
        <v>4.8923277147169966</v>
      </c>
      <c r="Z617">
        <f t="shared" si="424"/>
        <v>311.72506325983733</v>
      </c>
      <c r="AA617">
        <f t="shared" si="425"/>
        <v>1.811955107940685</v>
      </c>
      <c r="AB617">
        <f t="shared" si="441"/>
        <v>0.26536441809429334</v>
      </c>
      <c r="AC617">
        <v>0</v>
      </c>
      <c r="AD617">
        <f t="shared" si="442"/>
        <v>0</v>
      </c>
      <c r="AE617">
        <f t="shared" si="426"/>
        <v>5.1410703295807814</v>
      </c>
      <c r="AF617">
        <f t="shared" si="443"/>
        <v>346.62654581791355</v>
      </c>
      <c r="AG617">
        <f t="shared" si="444"/>
        <v>359.11310421389504</v>
      </c>
      <c r="AH617">
        <f t="shared" si="445"/>
        <v>1</v>
      </c>
      <c r="AI617">
        <f t="shared" si="427"/>
        <v>0.26334568035973882</v>
      </c>
      <c r="AJ617">
        <f t="shared" si="428"/>
        <v>0.73665431964026118</v>
      </c>
      <c r="AK617">
        <f t="shared" si="429"/>
        <v>347.84503661526219</v>
      </c>
      <c r="AL617">
        <f t="shared" si="430"/>
        <v>360.37548881187615</v>
      </c>
      <c r="AM617">
        <f t="shared" si="446"/>
        <v>1</v>
      </c>
      <c r="AN617">
        <f t="shared" si="447"/>
        <v>347.84503661526219</v>
      </c>
      <c r="AO617">
        <f t="shared" si="447"/>
        <v>360.37548881187615</v>
      </c>
      <c r="AP617">
        <f t="shared" si="431"/>
        <v>205.21277683610077</v>
      </c>
      <c r="AQ617">
        <f t="shared" si="432"/>
        <v>270.89387808319327</v>
      </c>
      <c r="AR617">
        <f t="shared" si="433"/>
        <v>0</v>
      </c>
      <c r="AS617">
        <f t="shared" si="448"/>
        <v>347.84503661526219</v>
      </c>
      <c r="AT617">
        <f t="shared" si="434"/>
        <v>0</v>
      </c>
      <c r="AU617">
        <f t="shared" si="449"/>
        <v>0.96449051102718741</v>
      </c>
      <c r="AV617">
        <f t="shared" si="450"/>
        <v>1.6684931506849314</v>
      </c>
      <c r="AW617">
        <f t="shared" si="451"/>
        <v>0.22332024552212051</v>
      </c>
      <c r="AX617">
        <f t="shared" si="452"/>
        <v>20</v>
      </c>
      <c r="AY617">
        <f t="shared" si="453"/>
        <v>10000</v>
      </c>
      <c r="AZ617">
        <f t="shared" si="454"/>
        <v>0</v>
      </c>
      <c r="BA617">
        <f t="shared" si="455"/>
        <v>0</v>
      </c>
      <c r="BB617">
        <f t="shared" si="456"/>
        <v>1.1368506587314331</v>
      </c>
    </row>
    <row r="618" spans="6:54" x14ac:dyDescent="0.25">
      <c r="F618">
        <v>610</v>
      </c>
      <c r="G618" t="b">
        <f t="shared" si="417"/>
        <v>0</v>
      </c>
      <c r="H618">
        <f t="shared" si="418"/>
        <v>0.96596733487799669</v>
      </c>
      <c r="I618">
        <f t="shared" si="457"/>
        <v>360.37548881187615</v>
      </c>
      <c r="J618">
        <f t="shared" si="458"/>
        <v>347.84503661526219</v>
      </c>
      <c r="K618" s="15">
        <f t="shared" si="435"/>
        <v>708.22052542713834</v>
      </c>
      <c r="L618">
        <f t="shared" si="419"/>
        <v>0.3963698272280321</v>
      </c>
      <c r="M618">
        <f t="shared" si="436"/>
        <v>0.96522945487240075</v>
      </c>
      <c r="N618">
        <f t="shared" si="420"/>
        <v>0</v>
      </c>
      <c r="O618">
        <f t="shared" si="421"/>
        <v>1.5097755245949563E-3</v>
      </c>
      <c r="P618">
        <f t="shared" si="422"/>
        <v>1.274706923671782E-5</v>
      </c>
      <c r="Q618">
        <f t="shared" si="459"/>
        <v>1.522522593831674E-3</v>
      </c>
      <c r="R618">
        <f t="shared" si="460"/>
        <v>1.5213641443037051E-3</v>
      </c>
      <c r="S618">
        <f t="shared" si="461"/>
        <v>0.13364162540055352</v>
      </c>
      <c r="T618" s="17">
        <f t="shared" si="437"/>
        <v>7.0103032943110568</v>
      </c>
      <c r="U618" s="17">
        <f t="shared" si="438"/>
        <v>1.5635110837724095</v>
      </c>
      <c r="V618">
        <f t="shared" si="462"/>
        <v>5.4467922105386473</v>
      </c>
      <c r="W618">
        <f t="shared" si="439"/>
        <v>0.26591386770115832</v>
      </c>
      <c r="X618">
        <f t="shared" si="440"/>
        <v>0</v>
      </c>
      <c r="Y618">
        <f t="shared" si="423"/>
        <v>4.9021129894847828</v>
      </c>
      <c r="Z618">
        <f t="shared" si="424"/>
        <v>313.06053295373596</v>
      </c>
      <c r="AA618">
        <f t="shared" si="425"/>
        <v>1.8155792475388475</v>
      </c>
      <c r="AB618">
        <f t="shared" si="441"/>
        <v>0.26591386770115832</v>
      </c>
      <c r="AC618">
        <v>0</v>
      </c>
      <c r="AD618">
        <f t="shared" si="442"/>
        <v>0</v>
      </c>
      <c r="AE618">
        <f t="shared" si="426"/>
        <v>5.1513323575373606</v>
      </c>
      <c r="AF618">
        <f t="shared" si="443"/>
        <v>348.11095048296335</v>
      </c>
      <c r="AG618">
        <f t="shared" si="444"/>
        <v>360.37548881187615</v>
      </c>
      <c r="AH618">
        <f t="shared" si="445"/>
        <v>1.0000000000000002</v>
      </c>
      <c r="AI618">
        <f t="shared" si="427"/>
        <v>0.26349395186367619</v>
      </c>
      <c r="AJ618">
        <f t="shared" si="428"/>
        <v>0.7365060481363237</v>
      </c>
      <c r="AK618">
        <f t="shared" si="429"/>
        <v>349.33256091118903</v>
      </c>
      <c r="AL618">
        <f t="shared" si="430"/>
        <v>361.64013864434691</v>
      </c>
      <c r="AM618">
        <f t="shared" si="446"/>
        <v>1.0000000000000002</v>
      </c>
      <c r="AN618">
        <f t="shared" si="447"/>
        <v>349.33256091118903</v>
      </c>
      <c r="AO618">
        <f t="shared" si="447"/>
        <v>361.64013864434691</v>
      </c>
      <c r="AP618">
        <f t="shared" si="431"/>
        <v>205.64456056755594</v>
      </c>
      <c r="AQ618">
        <f t="shared" si="432"/>
        <v>272.0523284931449</v>
      </c>
      <c r="AR618">
        <f t="shared" si="433"/>
        <v>0</v>
      </c>
      <c r="AS618">
        <f t="shared" si="448"/>
        <v>349.33256091118903</v>
      </c>
      <c r="AT618">
        <f t="shared" si="434"/>
        <v>0</v>
      </c>
      <c r="AU618">
        <f t="shared" si="449"/>
        <v>0.96522945487240075</v>
      </c>
      <c r="AV618">
        <f t="shared" si="450"/>
        <v>1.6712328767123288</v>
      </c>
      <c r="AW618">
        <f t="shared" si="451"/>
        <v>0.22334627806667848</v>
      </c>
      <c r="AX618">
        <f t="shared" si="452"/>
        <v>20</v>
      </c>
      <c r="AY618">
        <f t="shared" si="453"/>
        <v>10000</v>
      </c>
      <c r="AZ618">
        <f t="shared" si="454"/>
        <v>0</v>
      </c>
      <c r="BA618">
        <f t="shared" si="455"/>
        <v>0</v>
      </c>
      <c r="BB618">
        <f t="shared" si="456"/>
        <v>1.1372782855346584</v>
      </c>
    </row>
    <row r="619" spans="6:54" x14ac:dyDescent="0.25">
      <c r="F619">
        <v>611</v>
      </c>
      <c r="G619" t="b">
        <f t="shared" si="417"/>
        <v>0</v>
      </c>
      <c r="H619">
        <f t="shared" si="418"/>
        <v>0.96670415009073374</v>
      </c>
      <c r="I619">
        <f t="shared" si="457"/>
        <v>361.64013864434691</v>
      </c>
      <c r="J619">
        <f t="shared" si="458"/>
        <v>349.33256091118903</v>
      </c>
      <c r="K619" s="15">
        <f t="shared" si="435"/>
        <v>710.97269955553588</v>
      </c>
      <c r="L619">
        <f t="shared" si="419"/>
        <v>0.3968329403153415</v>
      </c>
      <c r="M619">
        <f t="shared" si="436"/>
        <v>0.9659673348779968</v>
      </c>
      <c r="N619">
        <f t="shared" si="420"/>
        <v>0</v>
      </c>
      <c r="O619">
        <f t="shared" si="421"/>
        <v>1.5082449567475765E-3</v>
      </c>
      <c r="P619">
        <f t="shared" si="422"/>
        <v>1.2681398330452257E-5</v>
      </c>
      <c r="Q619">
        <f t="shared" si="459"/>
        <v>1.5209263550780287E-3</v>
      </c>
      <c r="R619">
        <f t="shared" si="460"/>
        <v>1.5197703327384238E-3</v>
      </c>
      <c r="S619">
        <f t="shared" si="461"/>
        <v>0.13343830782348265</v>
      </c>
      <c r="T619" s="17">
        <f t="shared" si="437"/>
        <v>7.026768195621937</v>
      </c>
      <c r="U619" s="17">
        <f t="shared" si="438"/>
        <v>1.569103426480823</v>
      </c>
      <c r="V619">
        <f t="shared" si="462"/>
        <v>5.4576647691411138</v>
      </c>
      <c r="W619">
        <f t="shared" si="439"/>
        <v>0.26646195568946496</v>
      </c>
      <c r="X619">
        <f t="shared" si="440"/>
        <v>0</v>
      </c>
      <c r="Y619">
        <f t="shared" si="423"/>
        <v>4.9118982922270025</v>
      </c>
      <c r="Z619">
        <f t="shared" si="424"/>
        <v>314.39930482007014</v>
      </c>
      <c r="AA619">
        <f t="shared" si="425"/>
        <v>1.8192033974978075</v>
      </c>
      <c r="AB619">
        <f t="shared" si="441"/>
        <v>0.26646195568946496</v>
      </c>
      <c r="AC619">
        <v>0</v>
      </c>
      <c r="AD619">
        <f t="shared" si="442"/>
        <v>0</v>
      </c>
      <c r="AE619">
        <f t="shared" si="426"/>
        <v>5.1615959294861531</v>
      </c>
      <c r="AF619">
        <f t="shared" si="443"/>
        <v>349.5990228668785</v>
      </c>
      <c r="AG619">
        <f t="shared" si="444"/>
        <v>361.64013864434691</v>
      </c>
      <c r="AH619">
        <f t="shared" si="445"/>
        <v>1</v>
      </c>
      <c r="AI619">
        <f t="shared" si="427"/>
        <v>0.26364194985924411</v>
      </c>
      <c r="AJ619">
        <f t="shared" si="428"/>
        <v>0.73635805014075584</v>
      </c>
      <c r="AK619">
        <f t="shared" si="429"/>
        <v>350.82375476059025</v>
      </c>
      <c r="AL619">
        <f t="shared" si="430"/>
        <v>362.90705354648816</v>
      </c>
      <c r="AM619">
        <f t="shared" si="446"/>
        <v>1</v>
      </c>
      <c r="AN619">
        <f t="shared" si="447"/>
        <v>350.82375476059025</v>
      </c>
      <c r="AO619">
        <f t="shared" si="447"/>
        <v>362.90705354648816</v>
      </c>
      <c r="AP619">
        <f t="shared" si="431"/>
        <v>206.07651247529748</v>
      </c>
      <c r="AQ619">
        <f t="shared" si="432"/>
        <v>273.21363666867279</v>
      </c>
      <c r="AR619">
        <f t="shared" si="433"/>
        <v>0</v>
      </c>
      <c r="AS619">
        <f t="shared" si="448"/>
        <v>350.82375476059025</v>
      </c>
      <c r="AT619">
        <f t="shared" si="434"/>
        <v>0</v>
      </c>
      <c r="AU619">
        <f t="shared" si="449"/>
        <v>0.9659673348779968</v>
      </c>
      <c r="AV619">
        <f t="shared" si="450"/>
        <v>1.6739726027397259</v>
      </c>
      <c r="AW619">
        <f t="shared" si="451"/>
        <v>0.22337207145245999</v>
      </c>
      <c r="AX619">
        <f t="shared" si="452"/>
        <v>20</v>
      </c>
      <c r="AY619">
        <f t="shared" si="453"/>
        <v>10000</v>
      </c>
      <c r="AZ619">
        <f t="shared" si="454"/>
        <v>0</v>
      </c>
      <c r="BA619">
        <f t="shared" si="455"/>
        <v>0</v>
      </c>
      <c r="BB619">
        <f t="shared" si="456"/>
        <v>1.1377052966938961</v>
      </c>
    </row>
    <row r="620" spans="6:54" x14ac:dyDescent="0.25">
      <c r="F620">
        <v>612</v>
      </c>
      <c r="G620" t="b">
        <f t="shared" si="417"/>
        <v>0</v>
      </c>
      <c r="H620">
        <f t="shared" si="418"/>
        <v>0.96743989956950305</v>
      </c>
      <c r="I620">
        <f t="shared" si="457"/>
        <v>362.90705354648816</v>
      </c>
      <c r="J620">
        <f t="shared" si="458"/>
        <v>350.82375476059025</v>
      </c>
      <c r="K620" s="15">
        <f t="shared" si="435"/>
        <v>713.73080830707841</v>
      </c>
      <c r="L620">
        <f t="shared" si="419"/>
        <v>0.3972958015614565</v>
      </c>
      <c r="M620">
        <f t="shared" si="436"/>
        <v>0.96670415009073374</v>
      </c>
      <c r="N620">
        <f t="shared" si="420"/>
        <v>0</v>
      </c>
      <c r="O620">
        <f t="shared" si="421"/>
        <v>1.5067208767280832E-3</v>
      </c>
      <c r="P620">
        <f t="shared" si="422"/>
        <v>1.2616159785248224E-5</v>
      </c>
      <c r="Q620">
        <f t="shared" si="459"/>
        <v>1.5193370365133314E-3</v>
      </c>
      <c r="R620">
        <f t="shared" si="460"/>
        <v>1.5181834283118922E-3</v>
      </c>
      <c r="S620">
        <f t="shared" si="461"/>
        <v>0.1332355122420017</v>
      </c>
      <c r="T620" s="17">
        <f t="shared" si="437"/>
        <v>7.0432435267586424</v>
      </c>
      <c r="U620" s="17">
        <f t="shared" si="438"/>
        <v>1.5747061831996789</v>
      </c>
      <c r="V620">
        <f t="shared" si="462"/>
        <v>5.4685373435589639</v>
      </c>
      <c r="W620">
        <f t="shared" si="439"/>
        <v>0.26700867548851193</v>
      </c>
      <c r="X620">
        <f t="shared" si="440"/>
        <v>0</v>
      </c>
      <c r="Y620">
        <f t="shared" si="423"/>
        <v>4.9216836092030674</v>
      </c>
      <c r="Z620">
        <f t="shared" si="424"/>
        <v>315.74137928453121</v>
      </c>
      <c r="AA620">
        <f t="shared" si="425"/>
        <v>1.8228275527285096</v>
      </c>
      <c r="AB620">
        <f t="shared" si="441"/>
        <v>0.26700867548851193</v>
      </c>
      <c r="AC620">
        <v>0</v>
      </c>
      <c r="AD620">
        <f t="shared" si="442"/>
        <v>0</v>
      </c>
      <c r="AE620">
        <f t="shared" si="426"/>
        <v>5.1718610374606175</v>
      </c>
      <c r="AF620">
        <f t="shared" si="443"/>
        <v>351.09076343607876</v>
      </c>
      <c r="AG620">
        <f t="shared" si="444"/>
        <v>362.90705354648816</v>
      </c>
      <c r="AH620">
        <f t="shared" si="445"/>
        <v>1</v>
      </c>
      <c r="AI620">
        <f t="shared" si="427"/>
        <v>0.2637896744512786</v>
      </c>
      <c r="AJ620">
        <f t="shared" si="428"/>
        <v>0.73621032554872146</v>
      </c>
      <c r="AK620">
        <f t="shared" si="429"/>
        <v>352.31861862151987</v>
      </c>
      <c r="AL620">
        <f t="shared" si="430"/>
        <v>364.17623335392369</v>
      </c>
      <c r="AM620">
        <f t="shared" si="446"/>
        <v>1.0000000000000002</v>
      </c>
      <c r="AN620">
        <f t="shared" si="447"/>
        <v>352.31861862151987</v>
      </c>
      <c r="AO620">
        <f t="shared" si="447"/>
        <v>364.17623335392369</v>
      </c>
      <c r="AP620">
        <f t="shared" si="431"/>
        <v>206.50863222084945</v>
      </c>
      <c r="AQ620">
        <f t="shared" si="432"/>
        <v>274.37780296649908</v>
      </c>
      <c r="AR620">
        <f t="shared" si="433"/>
        <v>0</v>
      </c>
      <c r="AS620">
        <f t="shared" si="448"/>
        <v>352.31861862151987</v>
      </c>
      <c r="AT620">
        <f t="shared" si="434"/>
        <v>0</v>
      </c>
      <c r="AU620">
        <f t="shared" si="449"/>
        <v>0.96670415009073374</v>
      </c>
      <c r="AV620">
        <f t="shared" si="450"/>
        <v>1.6767123287671233</v>
      </c>
      <c r="AW620">
        <f t="shared" si="451"/>
        <v>0.22339762600576724</v>
      </c>
      <c r="AX620">
        <f t="shared" si="452"/>
        <v>20</v>
      </c>
      <c r="AY620">
        <f t="shared" si="453"/>
        <v>10000</v>
      </c>
      <c r="AZ620">
        <f t="shared" si="454"/>
        <v>0</v>
      </c>
      <c r="BA620">
        <f t="shared" si="455"/>
        <v>0</v>
      </c>
      <c r="BB620">
        <f t="shared" si="456"/>
        <v>1.1381316916575075</v>
      </c>
    </row>
    <row r="621" spans="6:54" x14ac:dyDescent="0.25">
      <c r="F621">
        <v>613</v>
      </c>
      <c r="G621" t="b">
        <f t="shared" si="417"/>
        <v>0</v>
      </c>
      <c r="H621">
        <f t="shared" si="418"/>
        <v>0.96817458238530785</v>
      </c>
      <c r="I621">
        <f t="shared" si="457"/>
        <v>364.17623335392369</v>
      </c>
      <c r="J621">
        <f t="shared" si="458"/>
        <v>352.31861862151987</v>
      </c>
      <c r="K621" s="15">
        <f t="shared" si="435"/>
        <v>716.49485197544357</v>
      </c>
      <c r="L621">
        <f t="shared" si="419"/>
        <v>0.39775841140827478</v>
      </c>
      <c r="M621">
        <f t="shared" si="436"/>
        <v>0.96743989956950316</v>
      </c>
      <c r="N621">
        <f t="shared" si="420"/>
        <v>0</v>
      </c>
      <c r="O621">
        <f t="shared" si="421"/>
        <v>1.5052032529803169E-3</v>
      </c>
      <c r="P621">
        <f t="shared" si="422"/>
        <v>1.2551350489520862E-5</v>
      </c>
      <c r="Q621">
        <f t="shared" si="459"/>
        <v>1.5177546034698378E-3</v>
      </c>
      <c r="R621">
        <f t="shared" si="460"/>
        <v>1.5166033964418846E-3</v>
      </c>
      <c r="S621">
        <f t="shared" si="461"/>
        <v>0.13303323629525324</v>
      </c>
      <c r="T621" s="17">
        <f t="shared" si="437"/>
        <v>7.0597292720503928</v>
      </c>
      <c r="U621" s="17">
        <f t="shared" si="438"/>
        <v>1.5803193534598345</v>
      </c>
      <c r="V621">
        <f t="shared" si="462"/>
        <v>5.4794099185905587</v>
      </c>
      <c r="W621">
        <f t="shared" si="439"/>
        <v>0.2675540205696052</v>
      </c>
      <c r="X621">
        <f t="shared" si="440"/>
        <v>0</v>
      </c>
      <c r="Y621">
        <f t="shared" si="423"/>
        <v>4.9314689267315028</v>
      </c>
      <c r="Z621">
        <f t="shared" si="424"/>
        <v>317.08675675936792</v>
      </c>
      <c r="AA621">
        <f t="shared" si="425"/>
        <v>1.826451708163791</v>
      </c>
      <c r="AB621">
        <f t="shared" si="441"/>
        <v>0.2675540205696052</v>
      </c>
      <c r="AC621">
        <v>0</v>
      </c>
      <c r="AD621">
        <f t="shared" si="442"/>
        <v>0</v>
      </c>
      <c r="AE621">
        <f t="shared" si="426"/>
        <v>5.1821276735132198</v>
      </c>
      <c r="AF621">
        <f t="shared" si="443"/>
        <v>352.58617264208948</v>
      </c>
      <c r="AG621">
        <f t="shared" si="444"/>
        <v>364.17623335392369</v>
      </c>
      <c r="AH621">
        <f t="shared" si="445"/>
        <v>1</v>
      </c>
      <c r="AI621">
        <f t="shared" si="427"/>
        <v>0.26393712574663708</v>
      </c>
      <c r="AJ621">
        <f t="shared" si="428"/>
        <v>0.73606287425336292</v>
      </c>
      <c r="AK621">
        <f t="shared" si="429"/>
        <v>353.81715293714876</v>
      </c>
      <c r="AL621">
        <f t="shared" si="430"/>
        <v>365.44767790272238</v>
      </c>
      <c r="AM621">
        <f t="shared" si="446"/>
        <v>1.0000000000000002</v>
      </c>
      <c r="AN621">
        <f t="shared" si="447"/>
        <v>353.81715293714876</v>
      </c>
      <c r="AO621">
        <f t="shared" si="447"/>
        <v>365.44767790272238</v>
      </c>
      <c r="AP621">
        <f t="shared" si="431"/>
        <v>206.94091946730597</v>
      </c>
      <c r="AQ621">
        <f t="shared" si="432"/>
        <v>275.54482773175528</v>
      </c>
      <c r="AR621">
        <f t="shared" si="433"/>
        <v>0</v>
      </c>
      <c r="AS621">
        <f t="shared" si="448"/>
        <v>353.81715293714876</v>
      </c>
      <c r="AT621">
        <f t="shared" si="434"/>
        <v>0</v>
      </c>
      <c r="AU621">
        <f t="shared" si="449"/>
        <v>0.96743989956950316</v>
      </c>
      <c r="AV621">
        <f t="shared" si="450"/>
        <v>1.6794520547945206</v>
      </c>
      <c r="AW621">
        <f t="shared" si="451"/>
        <v>0.22342294205202806</v>
      </c>
      <c r="AX621">
        <f t="shared" si="452"/>
        <v>20</v>
      </c>
      <c r="AY621">
        <f t="shared" si="453"/>
        <v>10000</v>
      </c>
      <c r="AZ621">
        <f t="shared" si="454"/>
        <v>0</v>
      </c>
      <c r="BA621">
        <f t="shared" si="455"/>
        <v>0</v>
      </c>
      <c r="BB621">
        <f t="shared" si="456"/>
        <v>1.1385574698808709</v>
      </c>
    </row>
    <row r="622" spans="6:54" x14ac:dyDescent="0.25">
      <c r="F622">
        <v>614</v>
      </c>
      <c r="G622" t="b">
        <f t="shared" si="417"/>
        <v>0</v>
      </c>
      <c r="H622">
        <f t="shared" si="418"/>
        <v>0.96890819762124314</v>
      </c>
      <c r="I622">
        <f t="shared" si="457"/>
        <v>365.44767790272238</v>
      </c>
      <c r="J622">
        <f t="shared" si="458"/>
        <v>353.81715293714876</v>
      </c>
      <c r="K622" s="15">
        <f t="shared" si="435"/>
        <v>719.26483083987114</v>
      </c>
      <c r="L622">
        <f t="shared" si="419"/>
        <v>0.39822077029688036</v>
      </c>
      <c r="M622">
        <f t="shared" si="436"/>
        <v>0.96817458238530796</v>
      </c>
      <c r="N622">
        <f t="shared" si="420"/>
        <v>0</v>
      </c>
      <c r="O622">
        <f t="shared" si="421"/>
        <v>1.5036920541223564E-3</v>
      </c>
      <c r="P622">
        <f t="shared" si="422"/>
        <v>1.2486967354922814E-5</v>
      </c>
      <c r="Q622">
        <f t="shared" si="459"/>
        <v>1.5161790214772793E-3</v>
      </c>
      <c r="R622">
        <f t="shared" si="460"/>
        <v>1.5150302027430174E-3</v>
      </c>
      <c r="S622">
        <f t="shared" si="461"/>
        <v>0.1328314776372482</v>
      </c>
      <c r="T622" s="17">
        <f t="shared" si="437"/>
        <v>7.0762254158876017</v>
      </c>
      <c r="U622" s="17">
        <f t="shared" si="438"/>
        <v>1.5859429367880185</v>
      </c>
      <c r="V622">
        <f t="shared" si="462"/>
        <v>5.4902824790995837</v>
      </c>
      <c r="W622">
        <f t="shared" si="439"/>
        <v>0.26809798444656963</v>
      </c>
      <c r="X622">
        <f t="shared" si="440"/>
        <v>0</v>
      </c>
      <c r="Y622">
        <f t="shared" si="423"/>
        <v>4.9412542311896255</v>
      </c>
      <c r="Z622">
        <f t="shared" si="424"/>
        <v>318.43543764343389</v>
      </c>
      <c r="AA622">
        <f t="shared" si="425"/>
        <v>1.8300758587582644</v>
      </c>
      <c r="AB622">
        <f t="shared" si="441"/>
        <v>0.26809798444656963</v>
      </c>
      <c r="AC622">
        <v>0</v>
      </c>
      <c r="AD622">
        <f t="shared" si="442"/>
        <v>0</v>
      </c>
      <c r="AE622">
        <f t="shared" si="426"/>
        <v>5.1923958297145063</v>
      </c>
      <c r="AF622">
        <f t="shared" si="443"/>
        <v>354.08525092159533</v>
      </c>
      <c r="AG622">
        <f t="shared" si="444"/>
        <v>365.44767790272238</v>
      </c>
      <c r="AH622">
        <f t="shared" si="445"/>
        <v>1</v>
      </c>
      <c r="AI622">
        <f t="shared" si="427"/>
        <v>0.26408430385418968</v>
      </c>
      <c r="AJ622">
        <f t="shared" si="428"/>
        <v>0.73591569614581043</v>
      </c>
      <c r="AK622">
        <f t="shared" si="429"/>
        <v>355.31935813581833</v>
      </c>
      <c r="AL622">
        <f t="shared" si="430"/>
        <v>366.72138702940003</v>
      </c>
      <c r="AM622">
        <f t="shared" si="446"/>
        <v>1</v>
      </c>
      <c r="AN622">
        <f t="shared" si="447"/>
        <v>355.31935813581833</v>
      </c>
      <c r="AO622">
        <f t="shared" si="447"/>
        <v>366.72138702940003</v>
      </c>
      <c r="AP622">
        <f t="shared" si="431"/>
        <v>207.37337387932197</v>
      </c>
      <c r="AQ622">
        <f t="shared" si="432"/>
        <v>276.71471129802399</v>
      </c>
      <c r="AR622">
        <f t="shared" si="433"/>
        <v>0</v>
      </c>
      <c r="AS622">
        <f t="shared" si="448"/>
        <v>355.31935813581833</v>
      </c>
      <c r="AT622">
        <f t="shared" si="434"/>
        <v>0</v>
      </c>
      <c r="AU622">
        <f t="shared" si="449"/>
        <v>0.96817458238530796</v>
      </c>
      <c r="AV622">
        <f t="shared" si="450"/>
        <v>1.6821917808219178</v>
      </c>
      <c r="AW622">
        <f t="shared" si="451"/>
        <v>0.22344801991580929</v>
      </c>
      <c r="AX622">
        <f t="shared" si="452"/>
        <v>20</v>
      </c>
      <c r="AY622">
        <f t="shared" si="453"/>
        <v>10000</v>
      </c>
      <c r="AZ622">
        <f t="shared" si="454"/>
        <v>0</v>
      </c>
      <c r="BA622">
        <f t="shared" si="455"/>
        <v>0</v>
      </c>
      <c r="BB622">
        <f t="shared" si="456"/>
        <v>1.1389826308263775</v>
      </c>
    </row>
    <row r="623" spans="6:54" x14ac:dyDescent="0.25">
      <c r="F623">
        <v>615</v>
      </c>
      <c r="G623" t="b">
        <f t="shared" si="417"/>
        <v>0</v>
      </c>
      <c r="H623">
        <f t="shared" si="418"/>
        <v>0.96964074437247461</v>
      </c>
      <c r="I623">
        <f t="shared" si="457"/>
        <v>366.72138702940003</v>
      </c>
      <c r="J623">
        <f t="shared" si="458"/>
        <v>355.31935813581833</v>
      </c>
      <c r="K623" s="15">
        <f t="shared" si="435"/>
        <v>722.04074516521837</v>
      </c>
      <c r="L623">
        <f t="shared" si="419"/>
        <v>0.39868287866754254</v>
      </c>
      <c r="M623">
        <f t="shared" si="436"/>
        <v>0.96890819762124314</v>
      </c>
      <c r="N623">
        <f t="shared" si="420"/>
        <v>0</v>
      </c>
      <c r="O623">
        <f t="shared" si="421"/>
        <v>1.5021872489454505E-3</v>
      </c>
      <c r="P623">
        <f t="shared" si="422"/>
        <v>1.2423007316173091E-5</v>
      </c>
      <c r="Q623">
        <f t="shared" si="459"/>
        <v>1.5146102562616237E-3</v>
      </c>
      <c r="R623">
        <f t="shared" si="460"/>
        <v>1.5134638130254174E-3</v>
      </c>
      <c r="S623">
        <f t="shared" si="461"/>
        <v>0.1326302339367528</v>
      </c>
      <c r="T623" s="17">
        <f t="shared" si="437"/>
        <v>7.0927319427215734</v>
      </c>
      <c r="U623" s="17">
        <f t="shared" si="438"/>
        <v>1.5915769327068601</v>
      </c>
      <c r="V623">
        <f t="shared" si="462"/>
        <v>5.5011550100147133</v>
      </c>
      <c r="W623">
        <f t="shared" si="439"/>
        <v>0.26864056067546471</v>
      </c>
      <c r="X623">
        <f t="shared" si="440"/>
        <v>0</v>
      </c>
      <c r="Y623">
        <f t="shared" si="423"/>
        <v>4.951039509013242</v>
      </c>
      <c r="Z623">
        <f t="shared" si="424"/>
        <v>319.78742232223652</v>
      </c>
      <c r="AA623">
        <f t="shared" si="425"/>
        <v>1.8336999994882044</v>
      </c>
      <c r="AB623">
        <f t="shared" si="441"/>
        <v>0.26864056067546471</v>
      </c>
      <c r="AC623">
        <v>0</v>
      </c>
      <c r="AD623">
        <f t="shared" si="442"/>
        <v>0</v>
      </c>
      <c r="AE623">
        <f t="shared" si="426"/>
        <v>5.2026654981530855</v>
      </c>
      <c r="AF623">
        <f t="shared" si="443"/>
        <v>355.5879986964938</v>
      </c>
      <c r="AG623">
        <f t="shared" si="444"/>
        <v>366.72138702940003</v>
      </c>
      <c r="AH623">
        <f t="shared" si="445"/>
        <v>1</v>
      </c>
      <c r="AI623">
        <f t="shared" si="427"/>
        <v>0.26423120888480961</v>
      </c>
      <c r="AJ623">
        <f t="shared" si="428"/>
        <v>0.73576879111519033</v>
      </c>
      <c r="AK623">
        <f t="shared" si="429"/>
        <v>356.82523463109408</v>
      </c>
      <c r="AL623">
        <f t="shared" si="430"/>
        <v>367.99736057092127</v>
      </c>
      <c r="AM623">
        <f t="shared" si="446"/>
        <v>1.0000000000000002</v>
      </c>
      <c r="AN623">
        <f t="shared" si="447"/>
        <v>356.82523463109408</v>
      </c>
      <c r="AO623">
        <f t="shared" si="447"/>
        <v>367.99736057092127</v>
      </c>
      <c r="AP623">
        <f t="shared" si="431"/>
        <v>207.8059951231034</v>
      </c>
      <c r="AQ623">
        <f t="shared" si="432"/>
        <v>277.8874539873807</v>
      </c>
      <c r="AR623">
        <f t="shared" si="433"/>
        <v>0</v>
      </c>
      <c r="AS623">
        <f t="shared" si="448"/>
        <v>356.82523463109408</v>
      </c>
      <c r="AT623">
        <f t="shared" si="434"/>
        <v>0</v>
      </c>
      <c r="AU623">
        <f t="shared" si="449"/>
        <v>0.96890819762124314</v>
      </c>
      <c r="AV623">
        <f t="shared" si="450"/>
        <v>1.6849315068493151</v>
      </c>
      <c r="AW623">
        <f t="shared" si="451"/>
        <v>0.22347285992083007</v>
      </c>
      <c r="AX623">
        <f t="shared" si="452"/>
        <v>20</v>
      </c>
      <c r="AY623">
        <f t="shared" si="453"/>
        <v>10000</v>
      </c>
      <c r="AZ623">
        <f t="shared" si="454"/>
        <v>0</v>
      </c>
      <c r="BA623">
        <f t="shared" si="455"/>
        <v>0</v>
      </c>
      <c r="BB623">
        <f t="shared" si="456"/>
        <v>1.1394071739634137</v>
      </c>
    </row>
    <row r="624" spans="6:54" x14ac:dyDescent="0.25">
      <c r="F624">
        <v>616</v>
      </c>
      <c r="G624" t="b">
        <f t="shared" si="417"/>
        <v>0</v>
      </c>
      <c r="H624">
        <f t="shared" si="418"/>
        <v>0.97037222174621773</v>
      </c>
      <c r="I624">
        <f t="shared" si="457"/>
        <v>367.99736057092127</v>
      </c>
      <c r="J624">
        <f t="shared" si="458"/>
        <v>356.82523463109408</v>
      </c>
      <c r="K624" s="15">
        <f t="shared" si="435"/>
        <v>724.82259520201535</v>
      </c>
      <c r="L624">
        <f t="shared" si="419"/>
        <v>0.39914473695971375</v>
      </c>
      <c r="M624">
        <f t="shared" si="436"/>
        <v>0.96964074437247472</v>
      </c>
      <c r="N624">
        <f t="shared" si="420"/>
        <v>0</v>
      </c>
      <c r="O624">
        <f t="shared" si="421"/>
        <v>1.5006888064129625E-3</v>
      </c>
      <c r="P624">
        <f t="shared" si="422"/>
        <v>1.2359467330887335E-5</v>
      </c>
      <c r="Q624">
        <f t="shared" si="459"/>
        <v>1.5130482737438498E-3</v>
      </c>
      <c r="R624">
        <f t="shared" si="460"/>
        <v>1.5119041932936117E-3</v>
      </c>
      <c r="S624">
        <f t="shared" si="461"/>
        <v>0.13242950287717642</v>
      </c>
      <c r="T624" s="17">
        <f t="shared" si="437"/>
        <v>7.1092488370641478</v>
      </c>
      <c r="U624" s="17">
        <f t="shared" si="438"/>
        <v>1.5972213407349183</v>
      </c>
      <c r="V624">
        <f t="shared" si="462"/>
        <v>5.5120274963292299</v>
      </c>
      <c r="W624">
        <f t="shared" si="439"/>
        <v>0.269181742854812</v>
      </c>
      <c r="X624">
        <f t="shared" si="440"/>
        <v>0</v>
      </c>
      <c r="Y624">
        <f t="shared" si="423"/>
        <v>4.9608247466963071</v>
      </c>
      <c r="Z624">
        <f t="shared" si="424"/>
        <v>321.14271116798466</v>
      </c>
      <c r="AA624">
        <f t="shared" si="425"/>
        <v>1.8373241253514223</v>
      </c>
      <c r="AB624">
        <f t="shared" si="441"/>
        <v>0.269181742854812</v>
      </c>
      <c r="AC624">
        <v>0</v>
      </c>
      <c r="AD624">
        <f t="shared" si="442"/>
        <v>0</v>
      </c>
      <c r="AE624">
        <f t="shared" si="426"/>
        <v>5.2129366709349947</v>
      </c>
      <c r="AF624">
        <f t="shared" si="443"/>
        <v>357.09441637394889</v>
      </c>
      <c r="AG624">
        <f t="shared" si="444"/>
        <v>367.99736057092127</v>
      </c>
      <c r="AH624">
        <f t="shared" si="445"/>
        <v>1.0000000000000002</v>
      </c>
      <c r="AI624">
        <f t="shared" si="427"/>
        <v>0.26437784095136485</v>
      </c>
      <c r="AJ624">
        <f t="shared" si="428"/>
        <v>0.73562215904863504</v>
      </c>
      <c r="AK624">
        <f t="shared" si="429"/>
        <v>358.33478282181909</v>
      </c>
      <c r="AL624">
        <f t="shared" si="430"/>
        <v>369.27559836470118</v>
      </c>
      <c r="AM624">
        <f t="shared" si="446"/>
        <v>1.0000000000000002</v>
      </c>
      <c r="AN624">
        <f t="shared" si="447"/>
        <v>358.33478282181909</v>
      </c>
      <c r="AO624">
        <f t="shared" si="447"/>
        <v>369.27559836470118</v>
      </c>
      <c r="AP624">
        <f t="shared" si="431"/>
        <v>208.23878286639763</v>
      </c>
      <c r="AQ624">
        <f t="shared" si="432"/>
        <v>279.06305611043547</v>
      </c>
      <c r="AR624">
        <f t="shared" si="433"/>
        <v>0</v>
      </c>
      <c r="AS624">
        <f t="shared" si="448"/>
        <v>358.33478282181909</v>
      </c>
      <c r="AT624">
        <f t="shared" si="434"/>
        <v>0</v>
      </c>
      <c r="AU624">
        <f t="shared" si="449"/>
        <v>0.96964074437247472</v>
      </c>
      <c r="AV624">
        <f t="shared" si="450"/>
        <v>1.6876712328767123</v>
      </c>
      <c r="AW624">
        <f t="shared" si="451"/>
        <v>0.22349746238997445</v>
      </c>
      <c r="AX624">
        <f t="shared" si="452"/>
        <v>20</v>
      </c>
      <c r="AY624">
        <f t="shared" si="453"/>
        <v>10000</v>
      </c>
      <c r="AZ624">
        <f t="shared" si="454"/>
        <v>0</v>
      </c>
      <c r="BA624">
        <f t="shared" si="455"/>
        <v>0</v>
      </c>
      <c r="BB624">
        <f t="shared" si="456"/>
        <v>1.1398310987683509</v>
      </c>
    </row>
    <row r="625" spans="6:54" x14ac:dyDescent="0.25">
      <c r="F625">
        <v>617</v>
      </c>
      <c r="G625" t="b">
        <f t="shared" si="417"/>
        <v>0</v>
      </c>
      <c r="H625">
        <f t="shared" si="418"/>
        <v>0.97110262886171639</v>
      </c>
      <c r="I625">
        <f t="shared" si="457"/>
        <v>369.27559836470118</v>
      </c>
      <c r="J625">
        <f t="shared" si="458"/>
        <v>358.33478282181909</v>
      </c>
      <c r="K625" s="15">
        <f t="shared" si="435"/>
        <v>727.61038118652027</v>
      </c>
      <c r="L625">
        <f t="shared" si="419"/>
        <v>0.3996063456120279</v>
      </c>
      <c r="M625">
        <f t="shared" si="436"/>
        <v>0.97037222174621784</v>
      </c>
      <c r="N625">
        <f t="shared" si="420"/>
        <v>0</v>
      </c>
      <c r="O625">
        <f t="shared" si="421"/>
        <v>1.4991966956593174E-3</v>
      </c>
      <c r="P625">
        <f t="shared" si="422"/>
        <v>1.2296344379409135E-5</v>
      </c>
      <c r="Q625">
        <f t="shared" si="459"/>
        <v>1.5114930400387265E-3</v>
      </c>
      <c r="R625">
        <f t="shared" si="460"/>
        <v>1.5103513097453058E-3</v>
      </c>
      <c r="S625">
        <f t="shared" si="461"/>
        <v>0.13222928215646063</v>
      </c>
      <c r="T625" s="17">
        <f t="shared" si="437"/>
        <v>7.1257760834873958</v>
      </c>
      <c r="U625" s="17">
        <f t="shared" si="438"/>
        <v>1.6028761603867103</v>
      </c>
      <c r="V625">
        <f t="shared" si="462"/>
        <v>5.5228999231006854</v>
      </c>
      <c r="W625">
        <f t="shared" si="439"/>
        <v>0.26972152462553822</v>
      </c>
      <c r="X625">
        <f t="shared" si="440"/>
        <v>0</v>
      </c>
      <c r="Y625">
        <f t="shared" si="423"/>
        <v>4.9706099307906166</v>
      </c>
      <c r="Z625">
        <f t="shared" si="424"/>
        <v>322.5013045396372</v>
      </c>
      <c r="AA625">
        <f t="shared" si="425"/>
        <v>1.8409482313671515</v>
      </c>
      <c r="AB625">
        <f t="shared" si="441"/>
        <v>0.26972152462553822</v>
      </c>
      <c r="AC625">
        <v>0</v>
      </c>
      <c r="AD625">
        <f t="shared" si="442"/>
        <v>0</v>
      </c>
      <c r="AE625">
        <f t="shared" si="426"/>
        <v>5.2232093401834208</v>
      </c>
      <c r="AF625">
        <f t="shared" si="443"/>
        <v>358.60450434644463</v>
      </c>
      <c r="AG625">
        <f t="shared" si="444"/>
        <v>369.27559836470118</v>
      </c>
      <c r="AH625">
        <f t="shared" si="445"/>
        <v>0.99999999999999989</v>
      </c>
      <c r="AI625">
        <f t="shared" si="427"/>
        <v>0.26452420016870876</v>
      </c>
      <c r="AJ625">
        <f t="shared" si="428"/>
        <v>0.73547579983129119</v>
      </c>
      <c r="AK625">
        <f t="shared" si="429"/>
        <v>359.8480030921678</v>
      </c>
      <c r="AL625">
        <f t="shared" si="430"/>
        <v>370.55610024860687</v>
      </c>
      <c r="AM625">
        <f t="shared" si="446"/>
        <v>0.99999999999999989</v>
      </c>
      <c r="AN625">
        <f t="shared" si="447"/>
        <v>359.8480030921678</v>
      </c>
      <c r="AO625">
        <f t="shared" si="447"/>
        <v>370.55610024860687</v>
      </c>
      <c r="AP625">
        <f t="shared" si="431"/>
        <v>208.67173677848393</v>
      </c>
      <c r="AQ625">
        <f t="shared" si="432"/>
        <v>280.24151796637466</v>
      </c>
      <c r="AR625">
        <f t="shared" si="433"/>
        <v>0</v>
      </c>
      <c r="AS625">
        <f t="shared" si="448"/>
        <v>359.8480030921678</v>
      </c>
      <c r="AT625">
        <f t="shared" si="434"/>
        <v>0</v>
      </c>
      <c r="AU625">
        <f t="shared" si="449"/>
        <v>0.97037222174621784</v>
      </c>
      <c r="AV625">
        <f t="shared" si="450"/>
        <v>1.6904109589041096</v>
      </c>
      <c r="AW625">
        <f t="shared" si="451"/>
        <v>0.22352182764530468</v>
      </c>
      <c r="AX625">
        <f t="shared" si="452"/>
        <v>20</v>
      </c>
      <c r="AY625">
        <f t="shared" si="453"/>
        <v>10000</v>
      </c>
      <c r="AZ625">
        <f t="shared" si="454"/>
        <v>0</v>
      </c>
      <c r="BA625">
        <f t="shared" si="455"/>
        <v>0</v>
      </c>
      <c r="BB625">
        <f t="shared" si="456"/>
        <v>1.1402544047245362</v>
      </c>
    </row>
    <row r="626" spans="6:54" x14ac:dyDescent="0.25">
      <c r="F626">
        <v>618</v>
      </c>
      <c r="G626" t="b">
        <f t="shared" si="417"/>
        <v>0</v>
      </c>
      <c r="H626">
        <f t="shared" si="418"/>
        <v>0.97183196485022127</v>
      </c>
      <c r="I626">
        <f t="shared" si="457"/>
        <v>370.55610024860687</v>
      </c>
      <c r="J626">
        <f t="shared" si="458"/>
        <v>359.8480030921678</v>
      </c>
      <c r="K626" s="15">
        <f t="shared" si="435"/>
        <v>730.40410334077467</v>
      </c>
      <c r="L626">
        <f t="shared" si="419"/>
        <v>0.40006770506229899</v>
      </c>
      <c r="M626">
        <f t="shared" si="436"/>
        <v>0.97110262886171628</v>
      </c>
      <c r="N626">
        <f t="shared" si="420"/>
        <v>0</v>
      </c>
      <c r="O626">
        <f t="shared" si="421"/>
        <v>1.4977108859889571E-3</v>
      </c>
      <c r="P626">
        <f t="shared" si="422"/>
        <v>1.2233635464642491E-5</v>
      </c>
      <c r="Q626">
        <f t="shared" si="459"/>
        <v>1.5099445214535995E-3</v>
      </c>
      <c r="R626">
        <f t="shared" si="460"/>
        <v>1.5088051287700521E-3</v>
      </c>
      <c r="S626">
        <f t="shared" si="461"/>
        <v>0.13202956948696892</v>
      </c>
      <c r="T626" s="17">
        <f t="shared" si="437"/>
        <v>7.1423136666232718</v>
      </c>
      <c r="U626" s="17">
        <f t="shared" si="438"/>
        <v>1.6085413911727353</v>
      </c>
      <c r="V626">
        <f t="shared" si="462"/>
        <v>5.5337722754505361</v>
      </c>
      <c r="W626">
        <f t="shared" si="439"/>
        <v>0.2702598996713732</v>
      </c>
      <c r="X626">
        <f t="shared" si="440"/>
        <v>0</v>
      </c>
      <c r="Y626">
        <f t="shared" si="423"/>
        <v>4.9803950479054828</v>
      </c>
      <c r="Z626">
        <f t="shared" si="424"/>
        <v>323.86320278295102</v>
      </c>
      <c r="AA626">
        <f t="shared" si="425"/>
        <v>1.8445723125759272</v>
      </c>
      <c r="AB626">
        <f t="shared" si="441"/>
        <v>0.2702598996713732</v>
      </c>
      <c r="AC626">
        <v>0</v>
      </c>
      <c r="AD626">
        <f t="shared" si="442"/>
        <v>0</v>
      </c>
      <c r="AE626">
        <f t="shared" si="426"/>
        <v>5.2334834980378995</v>
      </c>
      <c r="AF626">
        <f t="shared" si="443"/>
        <v>360.11826299183917</v>
      </c>
      <c r="AG626">
        <f t="shared" si="444"/>
        <v>370.55610024860687</v>
      </c>
      <c r="AH626">
        <f t="shared" si="445"/>
        <v>1</v>
      </c>
      <c r="AI626">
        <f t="shared" si="427"/>
        <v>0.26467028665367093</v>
      </c>
      <c r="AJ626">
        <f t="shared" si="428"/>
        <v>0.73532971334632902</v>
      </c>
      <c r="AK626">
        <f t="shared" si="429"/>
        <v>361.36489581169985</v>
      </c>
      <c r="AL626">
        <f t="shared" si="430"/>
        <v>371.83886606095876</v>
      </c>
      <c r="AM626">
        <f t="shared" si="446"/>
        <v>1.0000000000000002</v>
      </c>
      <c r="AN626">
        <f t="shared" si="447"/>
        <v>361.36489581169985</v>
      </c>
      <c r="AO626">
        <f t="shared" si="447"/>
        <v>371.83886606095876</v>
      </c>
      <c r="AP626">
        <f t="shared" si="431"/>
        <v>209.10485653016448</v>
      </c>
      <c r="AQ626">
        <f t="shared" si="432"/>
        <v>281.42283984300303</v>
      </c>
      <c r="AR626">
        <f t="shared" si="433"/>
        <v>0</v>
      </c>
      <c r="AS626">
        <f t="shared" si="448"/>
        <v>361.36489581169985</v>
      </c>
      <c r="AT626">
        <f t="shared" si="434"/>
        <v>0</v>
      </c>
      <c r="AU626">
        <f t="shared" si="449"/>
        <v>0.97110262886171628</v>
      </c>
      <c r="AV626">
        <f t="shared" si="450"/>
        <v>1.6931506849315068</v>
      </c>
      <c r="AW626">
        <f t="shared" si="451"/>
        <v>0.22354595600807339</v>
      </c>
      <c r="AX626">
        <f t="shared" si="452"/>
        <v>20</v>
      </c>
      <c r="AY626">
        <f t="shared" si="453"/>
        <v>10000</v>
      </c>
      <c r="AZ626">
        <f t="shared" si="454"/>
        <v>0</v>
      </c>
      <c r="BA626">
        <f t="shared" si="455"/>
        <v>0</v>
      </c>
      <c r="BB626">
        <f t="shared" si="456"/>
        <v>1.140677091322275</v>
      </c>
    </row>
    <row r="627" spans="6:54" x14ac:dyDescent="0.25">
      <c r="F627">
        <v>619</v>
      </c>
      <c r="G627" t="b">
        <f t="shared" si="417"/>
        <v>0</v>
      </c>
      <c r="H627">
        <f t="shared" si="418"/>
        <v>0.97256022885496862</v>
      </c>
      <c r="I627">
        <f t="shared" si="457"/>
        <v>371.83886606095876</v>
      </c>
      <c r="J627">
        <f t="shared" si="458"/>
        <v>361.36489581169985</v>
      </c>
      <c r="K627" s="15">
        <f t="shared" si="435"/>
        <v>733.20376187265856</v>
      </c>
      <c r="L627">
        <f t="shared" si="419"/>
        <v>0.40052881574751925</v>
      </c>
      <c r="M627">
        <f t="shared" si="436"/>
        <v>0.97183196485022139</v>
      </c>
      <c r="N627">
        <f t="shared" si="420"/>
        <v>0</v>
      </c>
      <c r="O627">
        <f t="shared" si="421"/>
        <v>1.4962313468753039E-3</v>
      </c>
      <c r="P627">
        <f t="shared" si="422"/>
        <v>1.2171337611885335E-5</v>
      </c>
      <c r="Q627">
        <f t="shared" si="459"/>
        <v>1.5084026844871892E-3</v>
      </c>
      <c r="R627">
        <f t="shared" si="460"/>
        <v>1.5072656169483611E-3</v>
      </c>
      <c r="S627">
        <f t="shared" si="461"/>
        <v>0.13183036259537767</v>
      </c>
      <c r="T627" s="17">
        <f t="shared" si="437"/>
        <v>7.158861571163329</v>
      </c>
      <c r="U627" s="17">
        <f t="shared" si="438"/>
        <v>1.6142170325995069</v>
      </c>
      <c r="V627">
        <f t="shared" si="462"/>
        <v>5.5446445385638219</v>
      </c>
      <c r="W627">
        <f t="shared" si="439"/>
        <v>0.27079686171822459</v>
      </c>
      <c r="X627">
        <f t="shared" si="440"/>
        <v>0</v>
      </c>
      <c r="Y627">
        <f t="shared" si="423"/>
        <v>4.9901800847074398</v>
      </c>
      <c r="Z627">
        <f t="shared" si="424"/>
        <v>325.22840623052986</v>
      </c>
      <c r="AA627">
        <f t="shared" si="425"/>
        <v>1.8481963640394787</v>
      </c>
      <c r="AB627">
        <f t="shared" si="441"/>
        <v>0.27079686171822459</v>
      </c>
      <c r="AC627">
        <v>0</v>
      </c>
      <c r="AD627">
        <f t="shared" si="442"/>
        <v>0</v>
      </c>
      <c r="AE627">
        <f t="shared" si="426"/>
        <v>5.2437591366546839</v>
      </c>
      <c r="AF627">
        <f t="shared" si="443"/>
        <v>361.63569267341808</v>
      </c>
      <c r="AG627">
        <f t="shared" si="444"/>
        <v>371.83886606095876</v>
      </c>
      <c r="AH627">
        <f t="shared" si="445"/>
        <v>1</v>
      </c>
      <c r="AI627">
        <f t="shared" si="427"/>
        <v>0.26481610052504873</v>
      </c>
      <c r="AJ627">
        <f t="shared" si="428"/>
        <v>0.73518389947495122</v>
      </c>
      <c r="AK627">
        <f t="shared" si="429"/>
        <v>362.88546133541342</v>
      </c>
      <c r="AL627">
        <f t="shared" si="430"/>
        <v>373.12389564053217</v>
      </c>
      <c r="AM627">
        <f t="shared" si="446"/>
        <v>1.0000000000000002</v>
      </c>
      <c r="AN627">
        <f t="shared" si="447"/>
        <v>362.88546133541342</v>
      </c>
      <c r="AO627">
        <f t="shared" si="447"/>
        <v>373.12389564053217</v>
      </c>
      <c r="AP627">
        <f t="shared" si="431"/>
        <v>209.53814179375414</v>
      </c>
      <c r="AQ627">
        <f t="shared" si="432"/>
        <v>282.60702201678509</v>
      </c>
      <c r="AR627">
        <f t="shared" si="433"/>
        <v>0</v>
      </c>
      <c r="AS627">
        <f t="shared" si="448"/>
        <v>362.88546133541342</v>
      </c>
      <c r="AT627">
        <f t="shared" si="434"/>
        <v>0</v>
      </c>
      <c r="AU627">
        <f t="shared" si="449"/>
        <v>0.97183196485022139</v>
      </c>
      <c r="AV627">
        <f t="shared" si="450"/>
        <v>1.6958904109589041</v>
      </c>
      <c r="AW627">
        <f t="shared" si="451"/>
        <v>0.22356984779873637</v>
      </c>
      <c r="AX627">
        <f t="shared" si="452"/>
        <v>20</v>
      </c>
      <c r="AY627">
        <f t="shared" si="453"/>
        <v>10000</v>
      </c>
      <c r="AZ627">
        <f t="shared" si="454"/>
        <v>0</v>
      </c>
      <c r="BA627">
        <f t="shared" si="455"/>
        <v>0</v>
      </c>
      <c r="BB627">
        <f t="shared" si="456"/>
        <v>1.141099158058823</v>
      </c>
    </row>
    <row r="628" spans="6:54" x14ac:dyDescent="0.25">
      <c r="F628">
        <v>620</v>
      </c>
      <c r="G628" t="b">
        <f t="shared" si="417"/>
        <v>0</v>
      </c>
      <c r="H628">
        <f t="shared" si="418"/>
        <v>0.97328742003115787</v>
      </c>
      <c r="I628">
        <f t="shared" si="457"/>
        <v>373.12389564053217</v>
      </c>
      <c r="J628">
        <f t="shared" si="458"/>
        <v>362.88546133541342</v>
      </c>
      <c r="K628" s="15">
        <f t="shared" si="435"/>
        <v>736.00935697594559</v>
      </c>
      <c r="L628">
        <f t="shared" si="419"/>
        <v>0.40098967810385761</v>
      </c>
      <c r="M628">
        <f t="shared" si="436"/>
        <v>0.97256022885496873</v>
      </c>
      <c r="N628">
        <f t="shared" si="420"/>
        <v>0</v>
      </c>
      <c r="O628">
        <f t="shared" si="421"/>
        <v>1.4947580479597283E-3</v>
      </c>
      <c r="P628">
        <f t="shared" si="422"/>
        <v>1.2109447868664446E-5</v>
      </c>
      <c r="Q628">
        <f t="shared" si="459"/>
        <v>1.5068674958283927E-3</v>
      </c>
      <c r="R628">
        <f t="shared" si="460"/>
        <v>1.5057327410500365E-3</v>
      </c>
      <c r="S628">
        <f t="shared" si="461"/>
        <v>0.13163165922256781</v>
      </c>
      <c r="T628" s="17">
        <f t="shared" si="437"/>
        <v>7.1754197818583423</v>
      </c>
      <c r="U628" s="17">
        <f t="shared" si="438"/>
        <v>1.6199030841695747</v>
      </c>
      <c r="V628">
        <f t="shared" si="462"/>
        <v>5.555516697688768</v>
      </c>
      <c r="W628">
        <f t="shared" si="439"/>
        <v>0.27133240453514418</v>
      </c>
      <c r="X628">
        <f t="shared" si="440"/>
        <v>0</v>
      </c>
      <c r="Y628">
        <f t="shared" si="423"/>
        <v>4.9999650279198917</v>
      </c>
      <c r="Z628">
        <f t="shared" si="424"/>
        <v>326.59691520187209</v>
      </c>
      <c r="AA628">
        <f t="shared" si="425"/>
        <v>1.8518203808405971</v>
      </c>
      <c r="AB628">
        <f t="shared" si="441"/>
        <v>0.27133240453514418</v>
      </c>
      <c r="AC628">
        <v>0</v>
      </c>
      <c r="AD628">
        <f t="shared" si="442"/>
        <v>0</v>
      </c>
      <c r="AE628">
        <f t="shared" si="426"/>
        <v>5.2540362482052743</v>
      </c>
      <c r="AF628">
        <f t="shared" si="443"/>
        <v>363.15679373994857</v>
      </c>
      <c r="AG628">
        <f t="shared" si="444"/>
        <v>373.12389564053217</v>
      </c>
      <c r="AH628">
        <f t="shared" si="445"/>
        <v>1.0000000000000002</v>
      </c>
      <c r="AI628">
        <f t="shared" si="427"/>
        <v>0.26496164190359778</v>
      </c>
      <c r="AJ628">
        <f t="shared" si="428"/>
        <v>0.73503835809640217</v>
      </c>
      <c r="AK628">
        <f t="shared" si="429"/>
        <v>364.40970000379951</v>
      </c>
      <c r="AL628">
        <f t="shared" si="430"/>
        <v>374.41118882655815</v>
      </c>
      <c r="AM628">
        <f t="shared" si="446"/>
        <v>1.0000000000000002</v>
      </c>
      <c r="AN628">
        <f t="shared" si="447"/>
        <v>364.40970000379951</v>
      </c>
      <c r="AO628">
        <f t="shared" si="447"/>
        <v>374.41118882655815</v>
      </c>
      <c r="AP628">
        <f t="shared" si="431"/>
        <v>209.97159224307211</v>
      </c>
      <c r="AQ628">
        <f t="shared" si="432"/>
        <v>283.79406475288766</v>
      </c>
      <c r="AR628">
        <f t="shared" si="433"/>
        <v>0</v>
      </c>
      <c r="AS628">
        <f t="shared" si="448"/>
        <v>364.40970000379951</v>
      </c>
      <c r="AT628">
        <f t="shared" si="434"/>
        <v>0</v>
      </c>
      <c r="AU628">
        <f t="shared" si="449"/>
        <v>0.97256022885496873</v>
      </c>
      <c r="AV628">
        <f t="shared" si="450"/>
        <v>1.6986301369863013</v>
      </c>
      <c r="AW628">
        <f t="shared" si="451"/>
        <v>0.22359350333696448</v>
      </c>
      <c r="AX628">
        <f t="shared" si="452"/>
        <v>20</v>
      </c>
      <c r="AY628">
        <f t="shared" si="453"/>
        <v>10000</v>
      </c>
      <c r="AZ628">
        <f t="shared" si="454"/>
        <v>0</v>
      </c>
      <c r="BA628">
        <f t="shared" si="455"/>
        <v>0</v>
      </c>
      <c r="BB628">
        <f t="shared" si="456"/>
        <v>1.1415206044383701</v>
      </c>
    </row>
    <row r="629" spans="6:54" x14ac:dyDescent="0.25">
      <c r="F629">
        <v>621</v>
      </c>
      <c r="G629" t="b">
        <f t="shared" si="417"/>
        <v>0</v>
      </c>
      <c r="H629">
        <f t="shared" si="418"/>
        <v>0.97401353754592934</v>
      </c>
      <c r="I629">
        <f t="shared" si="457"/>
        <v>374.41118882655815</v>
      </c>
      <c r="J629">
        <f t="shared" si="458"/>
        <v>364.40970000379951</v>
      </c>
      <c r="K629" s="15">
        <f t="shared" si="435"/>
        <v>738.82088883035772</v>
      </c>
      <c r="L629">
        <f t="shared" si="419"/>
        <v>0.40145029256665804</v>
      </c>
      <c r="M629">
        <f t="shared" si="436"/>
        <v>0.97328742003115798</v>
      </c>
      <c r="N629">
        <f t="shared" si="420"/>
        <v>0</v>
      </c>
      <c r="O629">
        <f t="shared" si="421"/>
        <v>1.4932909590505271E-3</v>
      </c>
      <c r="P629">
        <f t="shared" si="422"/>
        <v>1.2047963304571092E-5</v>
      </c>
      <c r="Q629">
        <f t="shared" si="459"/>
        <v>1.5053389223550983E-3</v>
      </c>
      <c r="R629">
        <f t="shared" si="460"/>
        <v>1.5042064680332867E-3</v>
      </c>
      <c r="S629">
        <f t="shared" si="461"/>
        <v>0.13143345712351764</v>
      </c>
      <c r="T629" s="17">
        <f t="shared" si="437"/>
        <v>7.1919882835180324</v>
      </c>
      <c r="U629" s="17">
        <f t="shared" si="438"/>
        <v>1.6255995453815517</v>
      </c>
      <c r="V629">
        <f t="shared" si="462"/>
        <v>5.5663887381364807</v>
      </c>
      <c r="W629">
        <f t="shared" si="439"/>
        <v>0.27186652193330474</v>
      </c>
      <c r="X629">
        <f t="shared" si="440"/>
        <v>0</v>
      </c>
      <c r="Y629">
        <f t="shared" si="423"/>
        <v>5.0097498643228331</v>
      </c>
      <c r="Z629">
        <f t="shared" si="424"/>
        <v>327.96873000341958</v>
      </c>
      <c r="AA629">
        <f t="shared" si="425"/>
        <v>1.8554443580830331</v>
      </c>
      <c r="AB629">
        <f t="shared" si="441"/>
        <v>0.27186652193330474</v>
      </c>
      <c r="AC629">
        <v>0</v>
      </c>
      <c r="AD629">
        <f t="shared" si="442"/>
        <v>0</v>
      </c>
      <c r="AE629">
        <f t="shared" si="426"/>
        <v>5.2643148248772533</v>
      </c>
      <c r="AF629">
        <f t="shared" si="443"/>
        <v>364.68156652573282</v>
      </c>
      <c r="AG629">
        <f t="shared" si="444"/>
        <v>374.41118882655815</v>
      </c>
      <c r="AH629">
        <f t="shared" si="445"/>
        <v>1</v>
      </c>
      <c r="AI629">
        <f t="shared" si="427"/>
        <v>0.26510691091202299</v>
      </c>
      <c r="AJ629">
        <f t="shared" si="428"/>
        <v>0.7348930890879769</v>
      </c>
      <c r="AK629">
        <f t="shared" si="429"/>
        <v>365.93761214289526</v>
      </c>
      <c r="AL629">
        <f t="shared" si="430"/>
        <v>375.70074545872478</v>
      </c>
      <c r="AM629">
        <f t="shared" si="446"/>
        <v>1</v>
      </c>
      <c r="AN629">
        <f t="shared" si="447"/>
        <v>365.93761214289526</v>
      </c>
      <c r="AO629">
        <f t="shared" si="447"/>
        <v>375.70074545872478</v>
      </c>
      <c r="AP629">
        <f t="shared" si="431"/>
        <v>210.40520755343169</v>
      </c>
      <c r="AQ629">
        <f t="shared" si="432"/>
        <v>284.98396830522103</v>
      </c>
      <c r="AR629">
        <f t="shared" si="433"/>
        <v>0</v>
      </c>
      <c r="AS629">
        <f t="shared" si="448"/>
        <v>365.93761214289526</v>
      </c>
      <c r="AT629">
        <f t="shared" si="434"/>
        <v>0</v>
      </c>
      <c r="AU629">
        <f t="shared" si="449"/>
        <v>0.97328742003115798</v>
      </c>
      <c r="AV629">
        <f t="shared" si="450"/>
        <v>1.7013698630136986</v>
      </c>
      <c r="AW629">
        <f t="shared" si="451"/>
        <v>0.22361692294165605</v>
      </c>
      <c r="AX629">
        <f t="shared" si="452"/>
        <v>20</v>
      </c>
      <c r="AY629">
        <f t="shared" si="453"/>
        <v>10000</v>
      </c>
      <c r="AZ629">
        <f t="shared" si="454"/>
        <v>0</v>
      </c>
      <c r="BA629">
        <f t="shared" si="455"/>
        <v>0</v>
      </c>
      <c r="BB629">
        <f t="shared" si="456"/>
        <v>1.1419414299720312</v>
      </c>
    </row>
    <row r="630" spans="6:54" x14ac:dyDescent="0.25">
      <c r="F630">
        <v>622</v>
      </c>
      <c r="G630" t="b">
        <f t="shared" si="417"/>
        <v>0</v>
      </c>
      <c r="H630">
        <f t="shared" si="418"/>
        <v>0.97473858057834295</v>
      </c>
      <c r="I630">
        <f t="shared" si="457"/>
        <v>375.70074545872478</v>
      </c>
      <c r="J630">
        <f t="shared" si="458"/>
        <v>365.93761214289526</v>
      </c>
      <c r="K630" s="15">
        <f t="shared" si="435"/>
        <v>741.6383576016201</v>
      </c>
      <c r="L630">
        <f t="shared" si="419"/>
        <v>0.40191065957043809</v>
      </c>
      <c r="M630">
        <f t="shared" si="436"/>
        <v>0.97401353754592934</v>
      </c>
      <c r="N630">
        <f t="shared" si="420"/>
        <v>0</v>
      </c>
      <c r="O630">
        <f t="shared" si="421"/>
        <v>1.4918300501219042E-3</v>
      </c>
      <c r="P630">
        <f t="shared" si="422"/>
        <v>1.1986881011098114E-5</v>
      </c>
      <c r="Q630">
        <f t="shared" si="459"/>
        <v>1.5038169311330023E-3</v>
      </c>
      <c r="R630">
        <f t="shared" si="460"/>
        <v>1.5026867650437259E-3</v>
      </c>
      <c r="S630">
        <f t="shared" si="461"/>
        <v>0.13123575406719648</v>
      </c>
      <c r="T630" s="17">
        <f t="shared" si="437"/>
        <v>7.2085670610107222</v>
      </c>
      <c r="U630" s="17">
        <f t="shared" si="438"/>
        <v>1.6313064157301416</v>
      </c>
      <c r="V630">
        <f t="shared" si="462"/>
        <v>5.5772606452805809</v>
      </c>
      <c r="W630">
        <f t="shared" si="439"/>
        <v>0.27239920776747795</v>
      </c>
      <c r="X630">
        <f t="shared" si="440"/>
        <v>0</v>
      </c>
      <c r="Y630">
        <f t="shared" si="423"/>
        <v>5.0195345807525227</v>
      </c>
      <c r="Z630">
        <f t="shared" si="424"/>
        <v>329.34385092860572</v>
      </c>
      <c r="AA630">
        <f t="shared" si="425"/>
        <v>1.859068290891376</v>
      </c>
      <c r="AB630">
        <f t="shared" si="441"/>
        <v>0.27239920776747795</v>
      </c>
      <c r="AC630">
        <v>0</v>
      </c>
      <c r="AD630">
        <f t="shared" si="442"/>
        <v>0</v>
      </c>
      <c r="AE630">
        <f t="shared" si="426"/>
        <v>5.2745948588722724</v>
      </c>
      <c r="AF630">
        <f t="shared" si="443"/>
        <v>366.21001135066274</v>
      </c>
      <c r="AG630">
        <f t="shared" si="444"/>
        <v>375.70074545872478</v>
      </c>
      <c r="AH630">
        <f t="shared" si="445"/>
        <v>1</v>
      </c>
      <c r="AI630">
        <f t="shared" si="427"/>
        <v>0.26525190767497003</v>
      </c>
      <c r="AJ630">
        <f t="shared" si="428"/>
        <v>0.73474809232503002</v>
      </c>
      <c r="AK630">
        <f t="shared" si="429"/>
        <v>367.46919806433834</v>
      </c>
      <c r="AL630">
        <f t="shared" si="430"/>
        <v>376.9925653771777</v>
      </c>
      <c r="AM630">
        <f t="shared" si="446"/>
        <v>1</v>
      </c>
      <c r="AN630">
        <f t="shared" si="447"/>
        <v>367.46919806433834</v>
      </c>
      <c r="AO630">
        <f t="shared" si="447"/>
        <v>376.9925653771777</v>
      </c>
      <c r="AP630">
        <f t="shared" si="431"/>
        <v>210.83898740163184</v>
      </c>
      <c r="AQ630">
        <f t="shared" si="432"/>
        <v>286.17673291648163</v>
      </c>
      <c r="AR630">
        <f t="shared" si="433"/>
        <v>0</v>
      </c>
      <c r="AS630">
        <f t="shared" si="448"/>
        <v>367.46919806433834</v>
      </c>
      <c r="AT630">
        <f t="shared" si="434"/>
        <v>0</v>
      </c>
      <c r="AU630">
        <f t="shared" si="449"/>
        <v>0.97401353754592934</v>
      </c>
      <c r="AV630">
        <f t="shared" si="450"/>
        <v>1.704109589041096</v>
      </c>
      <c r="AW630">
        <f t="shared" si="451"/>
        <v>0.22364010693094855</v>
      </c>
      <c r="AX630">
        <f t="shared" si="452"/>
        <v>20</v>
      </c>
      <c r="AY630">
        <f t="shared" si="453"/>
        <v>10000</v>
      </c>
      <c r="AZ630">
        <f t="shared" si="454"/>
        <v>0</v>
      </c>
      <c r="BA630">
        <f t="shared" si="455"/>
        <v>0</v>
      </c>
      <c r="BB630">
        <f t="shared" si="456"/>
        <v>1.1423616341778291</v>
      </c>
    </row>
    <row r="631" spans="6:54" x14ac:dyDescent="0.25">
      <c r="F631">
        <v>623</v>
      </c>
      <c r="G631" t="b">
        <f t="shared" si="417"/>
        <v>0</v>
      </c>
      <c r="H631">
        <f t="shared" si="418"/>
        <v>0.97546254831935419</v>
      </c>
      <c r="I631">
        <f t="shared" si="457"/>
        <v>376.9925653771777</v>
      </c>
      <c r="J631">
        <f t="shared" si="458"/>
        <v>367.46919806433834</v>
      </c>
      <c r="K631" s="15">
        <f t="shared" si="435"/>
        <v>744.46176344151604</v>
      </c>
      <c r="L631">
        <f t="shared" si="419"/>
        <v>0.40237077954888745</v>
      </c>
      <c r="M631">
        <f t="shared" si="436"/>
        <v>0.97473858057834295</v>
      </c>
      <c r="N631">
        <f t="shared" si="420"/>
        <v>0</v>
      </c>
      <c r="O631">
        <f t="shared" si="421"/>
        <v>1.49037529131296E-3</v>
      </c>
      <c r="P631">
        <f t="shared" si="422"/>
        <v>1.1926198101477931E-5</v>
      </c>
      <c r="Q631">
        <f t="shared" si="459"/>
        <v>1.502301489414438E-3</v>
      </c>
      <c r="R631">
        <f t="shared" si="460"/>
        <v>1.5011735994128195E-3</v>
      </c>
      <c r="S631">
        <f t="shared" si="461"/>
        <v>0.13103854783645918</v>
      </c>
      <c r="T631" s="17">
        <f t="shared" si="437"/>
        <v>7.2251560992630228</v>
      </c>
      <c r="U631" s="17">
        <f t="shared" si="438"/>
        <v>1.6370236947061598</v>
      </c>
      <c r="V631">
        <f t="shared" si="462"/>
        <v>5.5881324045568626</v>
      </c>
      <c r="W631">
        <f t="shared" si="439"/>
        <v>0.27293045593415854</v>
      </c>
      <c r="X631">
        <f t="shared" si="440"/>
        <v>0</v>
      </c>
      <c r="Y631">
        <f t="shared" si="423"/>
        <v>5.0293191641011763</v>
      </c>
      <c r="Z631">
        <f t="shared" si="424"/>
        <v>330.72227825790452</v>
      </c>
      <c r="AA631">
        <f t="shared" si="425"/>
        <v>1.862692174410939</v>
      </c>
      <c r="AB631">
        <f t="shared" si="441"/>
        <v>0.27293045593415854</v>
      </c>
      <c r="AC631">
        <v>0</v>
      </c>
      <c r="AD631">
        <f t="shared" si="442"/>
        <v>0</v>
      </c>
      <c r="AE631">
        <f t="shared" si="426"/>
        <v>5.2848763424077978</v>
      </c>
      <c r="AF631">
        <f t="shared" si="443"/>
        <v>367.7421285202725</v>
      </c>
      <c r="AG631">
        <f t="shared" si="444"/>
        <v>376.9925653771777</v>
      </c>
      <c r="AH631">
        <f t="shared" si="445"/>
        <v>1</v>
      </c>
      <c r="AI631">
        <f t="shared" si="427"/>
        <v>0.26539663231901561</v>
      </c>
      <c r="AJ631">
        <f t="shared" si="428"/>
        <v>0.73460336768098433</v>
      </c>
      <c r="AK631">
        <f t="shared" si="429"/>
        <v>369.00445806542024</v>
      </c>
      <c r="AL631">
        <f t="shared" si="430"/>
        <v>378.2866484225213</v>
      </c>
      <c r="AM631">
        <f t="shared" si="446"/>
        <v>1</v>
      </c>
      <c r="AN631">
        <f t="shared" si="447"/>
        <v>369.00445806542024</v>
      </c>
      <c r="AO631">
        <f t="shared" si="447"/>
        <v>378.2866484225213</v>
      </c>
      <c r="AP631">
        <f t="shared" si="431"/>
        <v>211.2729314659467</v>
      </c>
      <c r="AQ631">
        <f t="shared" si="432"/>
        <v>287.37235881819339</v>
      </c>
      <c r="AR631">
        <f t="shared" si="433"/>
        <v>0</v>
      </c>
      <c r="AS631">
        <f t="shared" si="448"/>
        <v>369.00445806542024</v>
      </c>
      <c r="AT631">
        <f t="shared" si="434"/>
        <v>0</v>
      </c>
      <c r="AU631">
        <f t="shared" si="449"/>
        <v>0.97473858057834295</v>
      </c>
      <c r="AV631">
        <f t="shared" si="450"/>
        <v>1.7068493150684931</v>
      </c>
      <c r="AW631">
        <f t="shared" si="451"/>
        <v>0.22366305562223032</v>
      </c>
      <c r="AX631">
        <f t="shared" si="452"/>
        <v>20</v>
      </c>
      <c r="AY631">
        <f t="shared" si="453"/>
        <v>10000</v>
      </c>
      <c r="AZ631">
        <f t="shared" si="454"/>
        <v>0</v>
      </c>
      <c r="BA631">
        <f t="shared" si="455"/>
        <v>0</v>
      </c>
      <c r="BB631">
        <f t="shared" si="456"/>
        <v>1.1427812165806868</v>
      </c>
    </row>
    <row r="632" spans="6:54" x14ac:dyDescent="0.25">
      <c r="F632">
        <v>624</v>
      </c>
      <c r="G632" t="b">
        <f t="shared" si="417"/>
        <v>0</v>
      </c>
      <c r="H632">
        <f t="shared" si="418"/>
        <v>0.97618543997179263</v>
      </c>
      <c r="I632">
        <f t="shared" si="457"/>
        <v>378.2866484225213</v>
      </c>
      <c r="J632">
        <f t="shared" si="458"/>
        <v>369.00445806542024</v>
      </c>
      <c r="K632" s="15">
        <f t="shared" si="435"/>
        <v>747.29110648794153</v>
      </c>
      <c r="L632">
        <f t="shared" si="419"/>
        <v>0.40283065293486603</v>
      </c>
      <c r="M632">
        <f t="shared" si="436"/>
        <v>0.97546254831935419</v>
      </c>
      <c r="N632">
        <f t="shared" si="420"/>
        <v>0</v>
      </c>
      <c r="O632">
        <f t="shared" si="421"/>
        <v>1.4889266529266893E-3</v>
      </c>
      <c r="P632">
        <f t="shared" si="422"/>
        <v>1.1865911710521791E-5</v>
      </c>
      <c r="Q632">
        <f t="shared" si="459"/>
        <v>1.500792564637211E-3</v>
      </c>
      <c r="R632">
        <f t="shared" si="460"/>
        <v>1.4996669386569961E-3</v>
      </c>
      <c r="S632">
        <f t="shared" si="461"/>
        <v>0.13084183622794171</v>
      </c>
      <c r="T632" s="17">
        <f t="shared" si="437"/>
        <v>7.2417553832595001</v>
      </c>
      <c r="U632" s="17">
        <f t="shared" si="438"/>
        <v>1.6427513817965611</v>
      </c>
      <c r="V632">
        <f t="shared" si="462"/>
        <v>5.599004001462939</v>
      </c>
      <c r="W632">
        <f t="shared" si="439"/>
        <v>0.27346026037355387</v>
      </c>
      <c r="X632">
        <f t="shared" si="440"/>
        <v>0</v>
      </c>
      <c r="Y632">
        <f t="shared" si="423"/>
        <v>5.0391036013166453</v>
      </c>
      <c r="Z632">
        <f t="shared" si="424"/>
        <v>332.10401225887824</v>
      </c>
      <c r="AA632">
        <f t="shared" si="425"/>
        <v>1.8663160038076416</v>
      </c>
      <c r="AB632">
        <f t="shared" si="441"/>
        <v>0.27346026037355387</v>
      </c>
      <c r="AC632">
        <v>0</v>
      </c>
      <c r="AD632">
        <f t="shared" si="442"/>
        <v>0</v>
      </c>
      <c r="AE632">
        <f t="shared" si="426"/>
        <v>5.2951592677145456</v>
      </c>
      <c r="AF632">
        <f t="shared" si="443"/>
        <v>369.27791832579379</v>
      </c>
      <c r="AG632">
        <f t="shared" si="444"/>
        <v>378.2866484225213</v>
      </c>
      <c r="AH632">
        <f t="shared" si="445"/>
        <v>1</v>
      </c>
      <c r="AI632">
        <f t="shared" si="427"/>
        <v>0.26554108497265899</v>
      </c>
      <c r="AJ632">
        <f t="shared" si="428"/>
        <v>0.73445891502734106</v>
      </c>
      <c r="AK632">
        <f t="shared" si="429"/>
        <v>370.54339242914057</v>
      </c>
      <c r="AL632">
        <f t="shared" si="430"/>
        <v>379.58299443581905</v>
      </c>
      <c r="AM632">
        <f t="shared" si="446"/>
        <v>1.0000000000000002</v>
      </c>
      <c r="AN632">
        <f t="shared" si="447"/>
        <v>370.54339242914057</v>
      </c>
      <c r="AO632">
        <f t="shared" si="447"/>
        <v>379.58299443581905</v>
      </c>
      <c r="AP632">
        <f t="shared" si="431"/>
        <v>211.70703942611797</v>
      </c>
      <c r="AQ632">
        <f t="shared" si="432"/>
        <v>288.57084623075002</v>
      </c>
      <c r="AR632">
        <f t="shared" si="433"/>
        <v>0</v>
      </c>
      <c r="AS632">
        <f t="shared" si="448"/>
        <v>370.54339242914057</v>
      </c>
      <c r="AT632">
        <f t="shared" si="434"/>
        <v>0</v>
      </c>
      <c r="AU632">
        <f t="shared" si="449"/>
        <v>0.97546254831935419</v>
      </c>
      <c r="AV632">
        <f t="shared" si="450"/>
        <v>1.7095890410958905</v>
      </c>
      <c r="AW632">
        <f t="shared" si="451"/>
        <v>0.22368576933215242</v>
      </c>
      <c r="AX632">
        <f t="shared" si="452"/>
        <v>20</v>
      </c>
      <c r="AY632">
        <f t="shared" si="453"/>
        <v>10000</v>
      </c>
      <c r="AZ632">
        <f t="shared" si="454"/>
        <v>0</v>
      </c>
      <c r="BA632">
        <f t="shared" si="455"/>
        <v>0</v>
      </c>
      <c r="BB632">
        <f t="shared" si="456"/>
        <v>1.1432001767124107</v>
      </c>
    </row>
    <row r="633" spans="6:54" x14ac:dyDescent="0.25">
      <c r="F633">
        <v>625</v>
      </c>
      <c r="G633" t="b">
        <f t="shared" si="417"/>
        <v>0</v>
      </c>
      <c r="H633">
        <f t="shared" si="418"/>
        <v>0.97690725475033835</v>
      </c>
      <c r="I633">
        <f t="shared" si="457"/>
        <v>379.58299443581905</v>
      </c>
      <c r="J633">
        <f t="shared" si="458"/>
        <v>370.54339242914057</v>
      </c>
      <c r="K633" s="15">
        <f t="shared" si="435"/>
        <v>750.12638686495961</v>
      </c>
      <c r="L633">
        <f t="shared" si="419"/>
        <v>0.40329028016040303</v>
      </c>
      <c r="M633">
        <f t="shared" si="436"/>
        <v>0.97618543997179275</v>
      </c>
      <c r="N633">
        <f t="shared" si="420"/>
        <v>0</v>
      </c>
      <c r="O633">
        <f t="shared" si="421"/>
        <v>1.4874841054289816E-3</v>
      </c>
      <c r="P633">
        <f t="shared" si="422"/>
        <v>1.1806018994459951E-5</v>
      </c>
      <c r="Q633">
        <f t="shared" si="459"/>
        <v>1.4992901244234415E-3</v>
      </c>
      <c r="R633">
        <f t="shared" si="460"/>
        <v>1.4981667504760932E-3</v>
      </c>
      <c r="S633">
        <f t="shared" si="461"/>
        <v>0.13064561705195749</v>
      </c>
      <c r="T633" s="17">
        <f t="shared" si="437"/>
        <v>7.2583648980423909</v>
      </c>
      <c r="U633" s="17">
        <f t="shared" si="438"/>
        <v>1.6484894764844622</v>
      </c>
      <c r="V633">
        <f t="shared" si="462"/>
        <v>5.6098754215579287</v>
      </c>
      <c r="W633">
        <f t="shared" si="439"/>
        <v>0.27398861506839012</v>
      </c>
      <c r="X633">
        <f t="shared" si="440"/>
        <v>0</v>
      </c>
      <c r="Y633">
        <f t="shared" si="423"/>
        <v>5.0488878794021357</v>
      </c>
      <c r="Z633">
        <f t="shared" si="424"/>
        <v>333.4890531862265</v>
      </c>
      <c r="AA633">
        <f t="shared" si="425"/>
        <v>1.8699397742679045</v>
      </c>
      <c r="AB633">
        <f t="shared" si="441"/>
        <v>0.27398861506839012</v>
      </c>
      <c r="AC633">
        <v>0</v>
      </c>
      <c r="AD633">
        <f t="shared" si="442"/>
        <v>0</v>
      </c>
      <c r="AE633">
        <f t="shared" si="426"/>
        <v>5.3054436270374952</v>
      </c>
      <c r="AF633">
        <f t="shared" si="443"/>
        <v>370.81738104420896</v>
      </c>
      <c r="AG633">
        <f t="shared" si="444"/>
        <v>379.58299443581905</v>
      </c>
      <c r="AH633">
        <f t="shared" si="445"/>
        <v>1</v>
      </c>
      <c r="AI633">
        <f t="shared" si="427"/>
        <v>0.26568526576631274</v>
      </c>
      <c r="AJ633">
        <f t="shared" si="428"/>
        <v>0.73431473423368732</v>
      </c>
      <c r="AK633">
        <f t="shared" si="429"/>
        <v>372.08600142426081</v>
      </c>
      <c r="AL633">
        <f t="shared" si="430"/>
        <v>380.88160325859423</v>
      </c>
      <c r="AM633">
        <f t="shared" si="446"/>
        <v>1</v>
      </c>
      <c r="AN633">
        <f t="shared" si="447"/>
        <v>372.08600142426081</v>
      </c>
      <c r="AO633">
        <f t="shared" si="447"/>
        <v>380.88160325859423</v>
      </c>
      <c r="AP633">
        <f t="shared" si="431"/>
        <v>212.14131096334413</v>
      </c>
      <c r="AQ633">
        <f t="shared" si="432"/>
        <v>289.77219536345694</v>
      </c>
      <c r="AR633">
        <f t="shared" si="433"/>
        <v>0</v>
      </c>
      <c r="AS633">
        <f t="shared" si="448"/>
        <v>372.08600142426081</v>
      </c>
      <c r="AT633">
        <f t="shared" si="434"/>
        <v>0</v>
      </c>
      <c r="AU633">
        <f t="shared" si="449"/>
        <v>0.97618543997179275</v>
      </c>
      <c r="AV633">
        <f t="shared" si="450"/>
        <v>1.7123287671232876</v>
      </c>
      <c r="AW633">
        <f t="shared" si="451"/>
        <v>0.22370824837663952</v>
      </c>
      <c r="AX633">
        <f t="shared" si="452"/>
        <v>20</v>
      </c>
      <c r="AY633">
        <f t="shared" si="453"/>
        <v>10000</v>
      </c>
      <c r="AZ633">
        <f t="shared" si="454"/>
        <v>0</v>
      </c>
      <c r="BA633">
        <f t="shared" si="455"/>
        <v>0</v>
      </c>
      <c r="BB633">
        <f t="shared" si="456"/>
        <v>1.1436185141116764</v>
      </c>
    </row>
    <row r="634" spans="6:54" x14ac:dyDescent="0.25">
      <c r="F634">
        <v>626</v>
      </c>
      <c r="G634" t="b">
        <f t="shared" si="417"/>
        <v>0</v>
      </c>
      <c r="H634">
        <f t="shared" si="418"/>
        <v>0.97762799188149929</v>
      </c>
      <c r="I634">
        <f t="shared" si="457"/>
        <v>380.88160325859423</v>
      </c>
      <c r="J634">
        <f t="shared" si="458"/>
        <v>372.08600142426081</v>
      </c>
      <c r="K634" s="15">
        <f t="shared" si="435"/>
        <v>752.96760468285504</v>
      </c>
      <c r="L634">
        <f t="shared" si="419"/>
        <v>0.4037496616566949</v>
      </c>
      <c r="M634">
        <f t="shared" si="436"/>
        <v>0.97690725475033835</v>
      </c>
      <c r="N634">
        <f t="shared" si="420"/>
        <v>0</v>
      </c>
      <c r="O634">
        <f t="shared" si="421"/>
        <v>1.486047619447632E-3</v>
      </c>
      <c r="P634">
        <f t="shared" si="422"/>
        <v>1.1746517130783186E-5</v>
      </c>
      <c r="Q634">
        <f t="shared" si="459"/>
        <v>1.4977941365784152E-3</v>
      </c>
      <c r="R634">
        <f t="shared" si="460"/>
        <v>1.496673002753024E-3</v>
      </c>
      <c r="S634">
        <f t="shared" si="461"/>
        <v>0.1304498881323948</v>
      </c>
      <c r="T634" s="17">
        <f t="shared" si="437"/>
        <v>7.2749846287112376</v>
      </c>
      <c r="U634" s="17">
        <f t="shared" si="438"/>
        <v>1.6542379782491654</v>
      </c>
      <c r="V634">
        <f t="shared" si="462"/>
        <v>5.6207466504620722</v>
      </c>
      <c r="W634">
        <f t="shared" si="439"/>
        <v>0.27451551404459451</v>
      </c>
      <c r="X634">
        <f t="shared" si="440"/>
        <v>0</v>
      </c>
      <c r="Y634">
        <f t="shared" si="423"/>
        <v>5.0586719854158648</v>
      </c>
      <c r="Z634">
        <f t="shared" si="424"/>
        <v>334.87740128183475</v>
      </c>
      <c r="AA634">
        <f t="shared" si="425"/>
        <v>1.8735634809985227</v>
      </c>
      <c r="AB634">
        <f t="shared" si="441"/>
        <v>0.27451551404459451</v>
      </c>
      <c r="AC634">
        <v>0</v>
      </c>
      <c r="AD634">
        <f t="shared" si="442"/>
        <v>0</v>
      </c>
      <c r="AE634">
        <f t="shared" si="426"/>
        <v>5.3157294126347452</v>
      </c>
      <c r="AF634">
        <f t="shared" si="443"/>
        <v>372.36051693830541</v>
      </c>
      <c r="AG634">
        <f t="shared" si="444"/>
        <v>380.88160325859423</v>
      </c>
      <c r="AH634">
        <f t="shared" si="445"/>
        <v>1</v>
      </c>
      <c r="AI634">
        <f t="shared" si="427"/>
        <v>0.26582917483229368</v>
      </c>
      <c r="AJ634">
        <f t="shared" si="428"/>
        <v>0.73417082516770638</v>
      </c>
      <c r="AK634">
        <f t="shared" si="429"/>
        <v>373.63228530535861</v>
      </c>
      <c r="AL634">
        <f t="shared" si="430"/>
        <v>382.18247473283014</v>
      </c>
      <c r="AM634">
        <f t="shared" si="446"/>
        <v>1.0000000000000002</v>
      </c>
      <c r="AN634">
        <f t="shared" si="447"/>
        <v>373.63228530535861</v>
      </c>
      <c r="AO634">
        <f t="shared" si="447"/>
        <v>382.18247473283014</v>
      </c>
      <c r="AP634">
        <f t="shared" si="431"/>
        <v>212.57574576027253</v>
      </c>
      <c r="AQ634">
        <f t="shared" si="432"/>
        <v>290.97640641457338</v>
      </c>
      <c r="AR634">
        <f t="shared" si="433"/>
        <v>0</v>
      </c>
      <c r="AS634">
        <f t="shared" si="448"/>
        <v>373.63228530535861</v>
      </c>
      <c r="AT634">
        <f t="shared" si="434"/>
        <v>0</v>
      </c>
      <c r="AU634">
        <f t="shared" si="449"/>
        <v>0.97690725475033835</v>
      </c>
      <c r="AV634">
        <f t="shared" si="450"/>
        <v>1.715068493150685</v>
      </c>
      <c r="AW634">
        <f t="shared" si="451"/>
        <v>0.22373049307090179</v>
      </c>
      <c r="AX634">
        <f t="shared" si="452"/>
        <v>20</v>
      </c>
      <c r="AY634">
        <f t="shared" si="453"/>
        <v>10000</v>
      </c>
      <c r="AZ634">
        <f t="shared" si="454"/>
        <v>0</v>
      </c>
      <c r="BA634">
        <f t="shared" si="455"/>
        <v>0</v>
      </c>
      <c r="BB634">
        <f t="shared" si="456"/>
        <v>1.1440362283240206</v>
      </c>
    </row>
    <row r="635" spans="6:54" x14ac:dyDescent="0.25">
      <c r="F635">
        <v>627</v>
      </c>
      <c r="G635" t="b">
        <f t="shared" si="417"/>
        <v>0</v>
      </c>
      <c r="H635">
        <f t="shared" si="418"/>
        <v>0.97834765060358719</v>
      </c>
      <c r="I635">
        <f t="shared" si="457"/>
        <v>382.18247473283014</v>
      </c>
      <c r="J635">
        <f t="shared" si="458"/>
        <v>373.63228530535861</v>
      </c>
      <c r="K635" s="15">
        <f t="shared" si="435"/>
        <v>755.81476003818875</v>
      </c>
      <c r="L635">
        <f t="shared" si="419"/>
        <v>0.40420879785410441</v>
      </c>
      <c r="M635">
        <f t="shared" si="436"/>
        <v>0.9776279918814994</v>
      </c>
      <c r="N635">
        <f t="shared" si="420"/>
        <v>0</v>
      </c>
      <c r="O635">
        <f t="shared" si="421"/>
        <v>1.4846171657713558E-3</v>
      </c>
      <c r="P635">
        <f t="shared" si="422"/>
        <v>1.1687403318084991E-5</v>
      </c>
      <c r="Q635">
        <f t="shared" si="459"/>
        <v>1.4963045690894407E-3</v>
      </c>
      <c r="R635">
        <f t="shared" si="460"/>
        <v>1.4951856635517791E-3</v>
      </c>
      <c r="S635">
        <f t="shared" si="461"/>
        <v>0.1302546473066149</v>
      </c>
      <c r="T635" s="17">
        <f t="shared" si="437"/>
        <v>7.2916145604226097</v>
      </c>
      <c r="U635" s="17">
        <f t="shared" si="438"/>
        <v>1.6599968865661807</v>
      </c>
      <c r="V635">
        <f t="shared" si="462"/>
        <v>5.6316176738564288</v>
      </c>
      <c r="W635">
        <f t="shared" si="439"/>
        <v>0.27504095137061313</v>
      </c>
      <c r="X635">
        <f t="shared" si="440"/>
        <v>0</v>
      </c>
      <c r="Y635">
        <f t="shared" si="423"/>
        <v>5.0684559064707857</v>
      </c>
      <c r="Z635">
        <f t="shared" si="424"/>
        <v>336.26905677482273</v>
      </c>
      <c r="AA635">
        <f t="shared" si="425"/>
        <v>1.8771871192265634</v>
      </c>
      <c r="AB635">
        <f t="shared" si="441"/>
        <v>0.27504095137061313</v>
      </c>
      <c r="AC635">
        <v>0</v>
      </c>
      <c r="AD635">
        <f t="shared" si="442"/>
        <v>0</v>
      </c>
      <c r="AE635">
        <f t="shared" si="426"/>
        <v>5.3260166167779701</v>
      </c>
      <c r="AF635">
        <f t="shared" si="443"/>
        <v>373.90732625672922</v>
      </c>
      <c r="AG635">
        <f t="shared" si="444"/>
        <v>382.18247473283014</v>
      </c>
      <c r="AH635">
        <f t="shared" si="445"/>
        <v>1.0000000000000002</v>
      </c>
      <c r="AI635">
        <f t="shared" si="427"/>
        <v>0.26597281230481401</v>
      </c>
      <c r="AJ635">
        <f t="shared" si="428"/>
        <v>0.73402718769518593</v>
      </c>
      <c r="AK635">
        <f t="shared" si="429"/>
        <v>375.18224431288115</v>
      </c>
      <c r="AL635">
        <f t="shared" si="430"/>
        <v>383.4856087009706</v>
      </c>
      <c r="AM635">
        <f t="shared" si="446"/>
        <v>1</v>
      </c>
      <c r="AN635">
        <f t="shared" si="447"/>
        <v>375.18224431288115</v>
      </c>
      <c r="AO635">
        <f t="shared" si="447"/>
        <v>383.4856087009706</v>
      </c>
      <c r="AP635">
        <f t="shared" si="431"/>
        <v>213.01034350098962</v>
      </c>
      <c r="AQ635">
        <f t="shared" si="432"/>
        <v>292.18347957135433</v>
      </c>
      <c r="AR635">
        <f t="shared" si="433"/>
        <v>0</v>
      </c>
      <c r="AS635">
        <f t="shared" si="448"/>
        <v>375.18224431288115</v>
      </c>
      <c r="AT635">
        <f t="shared" si="434"/>
        <v>0</v>
      </c>
      <c r="AU635">
        <f t="shared" si="449"/>
        <v>0.9776279918814994</v>
      </c>
      <c r="AV635">
        <f t="shared" si="450"/>
        <v>1.7178082191780821</v>
      </c>
      <c r="AW635">
        <f t="shared" si="451"/>
        <v>0.22375250372944533</v>
      </c>
      <c r="AX635">
        <f t="shared" si="452"/>
        <v>20</v>
      </c>
      <c r="AY635">
        <f t="shared" si="453"/>
        <v>10000</v>
      </c>
      <c r="AZ635">
        <f t="shared" si="454"/>
        <v>0</v>
      </c>
      <c r="BA635">
        <f t="shared" si="455"/>
        <v>0</v>
      </c>
      <c r="BB635">
        <f t="shared" si="456"/>
        <v>1.1444533189018236</v>
      </c>
    </row>
    <row r="636" spans="6:54" x14ac:dyDescent="0.25">
      <c r="F636">
        <v>628</v>
      </c>
      <c r="G636" t="b">
        <f t="shared" si="417"/>
        <v>0</v>
      </c>
      <c r="H636">
        <f t="shared" si="418"/>
        <v>0.97906623016669436</v>
      </c>
      <c r="I636">
        <f t="shared" si="457"/>
        <v>383.4856087009706</v>
      </c>
      <c r="J636">
        <f t="shared" si="458"/>
        <v>375.18224431288115</v>
      </c>
      <c r="K636" s="15">
        <f t="shared" si="435"/>
        <v>758.66785301385175</v>
      </c>
      <c r="L636">
        <f t="shared" si="419"/>
        <v>0.4046676891821589</v>
      </c>
      <c r="M636">
        <f t="shared" si="436"/>
        <v>0.97834765060358719</v>
      </c>
      <c r="N636">
        <f t="shared" si="420"/>
        <v>0</v>
      </c>
      <c r="O636">
        <f t="shared" si="421"/>
        <v>1.4831927153488109E-3</v>
      </c>
      <c r="P636">
        <f t="shared" si="422"/>
        <v>1.162867477590542E-5</v>
      </c>
      <c r="Q636">
        <f t="shared" si="459"/>
        <v>1.4948213901247163E-3</v>
      </c>
      <c r="R636">
        <f t="shared" si="460"/>
        <v>1.4937047011167603E-3</v>
      </c>
      <c r="S636">
        <f t="shared" si="461"/>
        <v>0.13005989242535107</v>
      </c>
      <c r="T636" s="17">
        <f t="shared" si="437"/>
        <v>7.3082546783897673</v>
      </c>
      <c r="U636" s="17">
        <f t="shared" si="438"/>
        <v>1.6657662009072489</v>
      </c>
      <c r="V636">
        <f t="shared" si="462"/>
        <v>5.6424884774825186</v>
      </c>
      <c r="W636">
        <f t="shared" si="439"/>
        <v>0.27556492115820674</v>
      </c>
      <c r="X636">
        <f t="shared" si="440"/>
        <v>0</v>
      </c>
      <c r="Y636">
        <f t="shared" si="423"/>
        <v>5.0782396297342665</v>
      </c>
      <c r="Z636">
        <f t="shared" si="424"/>
        <v>337.66401988159305</v>
      </c>
      <c r="AA636">
        <f t="shared" si="425"/>
        <v>1.880810684199248</v>
      </c>
      <c r="AB636">
        <f t="shared" si="441"/>
        <v>0.27556492115820674</v>
      </c>
      <c r="AC636">
        <v>0</v>
      </c>
      <c r="AD636">
        <f t="shared" si="442"/>
        <v>0</v>
      </c>
      <c r="AE636">
        <f t="shared" si="426"/>
        <v>5.3363052317511777</v>
      </c>
      <c r="AF636">
        <f t="shared" si="443"/>
        <v>375.45780923403936</v>
      </c>
      <c r="AG636">
        <f t="shared" si="444"/>
        <v>383.4856087009706</v>
      </c>
      <c r="AH636">
        <f t="shared" si="445"/>
        <v>1</v>
      </c>
      <c r="AI636">
        <f t="shared" si="427"/>
        <v>0.26611617831997214</v>
      </c>
      <c r="AJ636">
        <f t="shared" si="428"/>
        <v>0.73388382168002797</v>
      </c>
      <c r="AK636">
        <f t="shared" si="429"/>
        <v>376.73587867319958</v>
      </c>
      <c r="AL636">
        <f t="shared" si="430"/>
        <v>384.79100500591989</v>
      </c>
      <c r="AM636">
        <f t="shared" si="446"/>
        <v>0.99999999999999989</v>
      </c>
      <c r="AN636">
        <f t="shared" si="447"/>
        <v>376.73587867319958</v>
      </c>
      <c r="AO636">
        <f t="shared" si="447"/>
        <v>384.79100500591989</v>
      </c>
      <c r="AP636">
        <f t="shared" si="431"/>
        <v>213.44510387101212</v>
      </c>
      <c r="AQ636">
        <f t="shared" si="432"/>
        <v>293.39341501009244</v>
      </c>
      <c r="AR636">
        <f t="shared" si="433"/>
        <v>0</v>
      </c>
      <c r="AS636">
        <f t="shared" si="448"/>
        <v>376.73587867319958</v>
      </c>
      <c r="AT636">
        <f t="shared" si="434"/>
        <v>0</v>
      </c>
      <c r="AU636">
        <f t="shared" si="449"/>
        <v>0.97834765060358719</v>
      </c>
      <c r="AV636">
        <f t="shared" si="450"/>
        <v>1.7205479452054795</v>
      </c>
      <c r="AW636">
        <f t="shared" si="451"/>
        <v>0.22377428066608349</v>
      </c>
      <c r="AX636">
        <f t="shared" si="452"/>
        <v>20</v>
      </c>
      <c r="AY636">
        <f t="shared" si="453"/>
        <v>10000</v>
      </c>
      <c r="AZ636">
        <f t="shared" si="454"/>
        <v>0</v>
      </c>
      <c r="BA636">
        <f t="shared" si="455"/>
        <v>0</v>
      </c>
      <c r="BB636">
        <f t="shared" si="456"/>
        <v>1.1448697854042957</v>
      </c>
    </row>
    <row r="637" spans="6:54" x14ac:dyDescent="0.25">
      <c r="F637">
        <v>629</v>
      </c>
      <c r="G637" t="b">
        <f t="shared" si="417"/>
        <v>0</v>
      </c>
      <c r="H637">
        <f t="shared" si="418"/>
        <v>0.97978372983267026</v>
      </c>
      <c r="I637">
        <f t="shared" si="457"/>
        <v>384.79100500591989</v>
      </c>
      <c r="J637">
        <f t="shared" si="458"/>
        <v>376.73587867319958</v>
      </c>
      <c r="K637" s="15">
        <f t="shared" si="435"/>
        <v>761.52688367911946</v>
      </c>
      <c r="L637">
        <f t="shared" si="419"/>
        <v>0.40512633606954895</v>
      </c>
      <c r="M637">
        <f t="shared" si="436"/>
        <v>0.97906623016669425</v>
      </c>
      <c r="N637">
        <f t="shared" si="420"/>
        <v>0</v>
      </c>
      <c r="O637">
        <f t="shared" si="421"/>
        <v>1.4817742392876259E-3</v>
      </c>
      <c r="P637">
        <f t="shared" si="422"/>
        <v>1.1570328744575478E-5</v>
      </c>
      <c r="Q637">
        <f t="shared" si="459"/>
        <v>1.4933445680322013E-3</v>
      </c>
      <c r="R637">
        <f t="shared" si="460"/>
        <v>1.4922300838714486E-3</v>
      </c>
      <c r="S637">
        <f t="shared" si="461"/>
        <v>0.1298656213526086</v>
      </c>
      <c r="T637" s="17">
        <f t="shared" si="437"/>
        <v>7.3249049678823583</v>
      </c>
      <c r="U637" s="17">
        <f t="shared" si="438"/>
        <v>1.6715459207403649</v>
      </c>
      <c r="V637">
        <f t="shared" si="462"/>
        <v>5.6533590471419934</v>
      </c>
      <c r="W637">
        <f t="shared" si="439"/>
        <v>0.27608741756228028</v>
      </c>
      <c r="X637">
        <f t="shared" si="440"/>
        <v>0</v>
      </c>
      <c r="Y637">
        <f t="shared" si="423"/>
        <v>5.0880231424277946</v>
      </c>
      <c r="Z637">
        <f t="shared" si="424"/>
        <v>339.06229080587963</v>
      </c>
      <c r="AA637">
        <f t="shared" si="425"/>
        <v>1.8844341711838408</v>
      </c>
      <c r="AB637">
        <f t="shared" si="441"/>
        <v>0.27608741756228028</v>
      </c>
      <c r="AC637">
        <v>0</v>
      </c>
      <c r="AD637">
        <f t="shared" si="442"/>
        <v>0</v>
      </c>
      <c r="AE637">
        <f t="shared" si="426"/>
        <v>5.3465952498505711</v>
      </c>
      <c r="AF637">
        <f t="shared" si="443"/>
        <v>377.01196609076186</v>
      </c>
      <c r="AG637">
        <f t="shared" si="444"/>
        <v>384.79100500591989</v>
      </c>
      <c r="AH637">
        <f t="shared" si="445"/>
        <v>1</v>
      </c>
      <c r="AI637">
        <f t="shared" si="427"/>
        <v>0.26625927301574354</v>
      </c>
      <c r="AJ637">
        <f t="shared" si="428"/>
        <v>0.73374072698425641</v>
      </c>
      <c r="AK637">
        <f t="shared" si="429"/>
        <v>378.29318859866305</v>
      </c>
      <c r="AL637">
        <f t="shared" si="430"/>
        <v>386.09866349104288</v>
      </c>
      <c r="AM637">
        <f t="shared" si="446"/>
        <v>1</v>
      </c>
      <c r="AN637">
        <f t="shared" si="447"/>
        <v>378.29318859866305</v>
      </c>
      <c r="AO637">
        <f t="shared" si="447"/>
        <v>386.09866349104288</v>
      </c>
      <c r="AP637">
        <f t="shared" si="431"/>
        <v>213.88002655727757</v>
      </c>
      <c r="AQ637">
        <f t="shared" si="432"/>
        <v>294.60621289616046</v>
      </c>
      <c r="AR637">
        <f t="shared" si="433"/>
        <v>0</v>
      </c>
      <c r="AS637">
        <f t="shared" si="448"/>
        <v>378.29318859866305</v>
      </c>
      <c r="AT637">
        <f t="shared" si="434"/>
        <v>0</v>
      </c>
      <c r="AU637">
        <f t="shared" si="449"/>
        <v>0.97906623016669425</v>
      </c>
      <c r="AV637">
        <f t="shared" si="450"/>
        <v>1.7232876712328766</v>
      </c>
      <c r="AW637">
        <f t="shared" si="451"/>
        <v>0.22379582419394742</v>
      </c>
      <c r="AX637">
        <f t="shared" si="452"/>
        <v>20</v>
      </c>
      <c r="AY637">
        <f t="shared" si="453"/>
        <v>10000</v>
      </c>
      <c r="AZ637">
        <f t="shared" si="454"/>
        <v>0</v>
      </c>
      <c r="BA637">
        <f t="shared" si="455"/>
        <v>0</v>
      </c>
      <c r="BB637">
        <f t="shared" si="456"/>
        <v>1.1452856273974665</v>
      </c>
    </row>
    <row r="638" spans="6:54" x14ac:dyDescent="0.25">
      <c r="F638">
        <v>630</v>
      </c>
      <c r="G638" t="b">
        <f t="shared" si="417"/>
        <v>0</v>
      </c>
      <c r="H638">
        <f t="shared" si="418"/>
        <v>0.98050014887509773</v>
      </c>
      <c r="I638">
        <f t="shared" si="457"/>
        <v>386.09866349104288</v>
      </c>
      <c r="J638">
        <f t="shared" si="458"/>
        <v>378.29318859866305</v>
      </c>
      <c r="K638" s="15">
        <f t="shared" si="435"/>
        <v>764.39185208970594</v>
      </c>
      <c r="L638">
        <f t="shared" si="419"/>
        <v>0.40558473894412717</v>
      </c>
      <c r="M638">
        <f t="shared" si="436"/>
        <v>0.97978372983267026</v>
      </c>
      <c r="N638">
        <f t="shared" si="420"/>
        <v>0</v>
      </c>
      <c r="O638">
        <f t="shared" si="421"/>
        <v>1.4803617088534359E-3</v>
      </c>
      <c r="P638">
        <f t="shared" si="422"/>
        <v>1.1512362485062842E-5</v>
      </c>
      <c r="Q638">
        <f t="shared" si="459"/>
        <v>1.4918740713384987E-3</v>
      </c>
      <c r="R638">
        <f t="shared" si="460"/>
        <v>1.4907617804175155E-3</v>
      </c>
      <c r="S638">
        <f t="shared" si="461"/>
        <v>0.12967183196556559</v>
      </c>
      <c r="T638" s="17">
        <f t="shared" si="437"/>
        <v>7.3415654142260927</v>
      </c>
      <c r="U638" s="17">
        <f t="shared" si="438"/>
        <v>1.677336045529797</v>
      </c>
      <c r="V638">
        <f t="shared" si="462"/>
        <v>5.6642293686962955</v>
      </c>
      <c r="W638">
        <f t="shared" si="439"/>
        <v>0.27660843478076913</v>
      </c>
      <c r="X638">
        <f t="shared" si="440"/>
        <v>0</v>
      </c>
      <c r="Y638">
        <f t="shared" si="423"/>
        <v>5.0978064318266663</v>
      </c>
      <c r="Z638">
        <f t="shared" si="424"/>
        <v>340.46386973879675</v>
      </c>
      <c r="AA638">
        <f t="shared" si="425"/>
        <v>1.8880575754675362</v>
      </c>
      <c r="AB638">
        <f t="shared" si="441"/>
        <v>0.27660843478076913</v>
      </c>
      <c r="AC638">
        <v>0</v>
      </c>
      <c r="AD638">
        <f t="shared" si="442"/>
        <v>0</v>
      </c>
      <c r="AE638">
        <f t="shared" si="426"/>
        <v>5.3568866633843299</v>
      </c>
      <c r="AF638">
        <f t="shared" si="443"/>
        <v>378.56979703344382</v>
      </c>
      <c r="AG638">
        <f t="shared" si="444"/>
        <v>386.09866349104288</v>
      </c>
      <c r="AH638">
        <f t="shared" si="445"/>
        <v>1</v>
      </c>
      <c r="AI638">
        <f t="shared" si="427"/>
        <v>0.26640209653197222</v>
      </c>
      <c r="AJ638">
        <f t="shared" si="428"/>
        <v>0.73359790346802767</v>
      </c>
      <c r="AK638">
        <f t="shared" si="429"/>
        <v>379.8541742876526</v>
      </c>
      <c r="AL638">
        <f t="shared" si="430"/>
        <v>387.40858400016498</v>
      </c>
      <c r="AM638">
        <f t="shared" si="446"/>
        <v>1.0000000000000002</v>
      </c>
      <c r="AN638">
        <f t="shared" si="447"/>
        <v>379.8541742876526</v>
      </c>
      <c r="AO638">
        <f t="shared" si="447"/>
        <v>387.40858400016498</v>
      </c>
      <c r="AP638">
        <f t="shared" si="431"/>
        <v>214.31511124813599</v>
      </c>
      <c r="AQ638">
        <f t="shared" si="432"/>
        <v>295.82187338405311</v>
      </c>
      <c r="AR638">
        <f t="shared" si="433"/>
        <v>0</v>
      </c>
      <c r="AS638">
        <f t="shared" si="448"/>
        <v>379.8541742876526</v>
      </c>
      <c r="AT638">
        <f t="shared" si="434"/>
        <v>0</v>
      </c>
      <c r="AU638">
        <f t="shared" si="449"/>
        <v>0.97978372983267026</v>
      </c>
      <c r="AV638">
        <f t="shared" si="450"/>
        <v>1.726027397260274</v>
      </c>
      <c r="AW638">
        <f t="shared" si="451"/>
        <v>0.22381713462549677</v>
      </c>
      <c r="AX638">
        <f t="shared" si="452"/>
        <v>20</v>
      </c>
      <c r="AY638">
        <f t="shared" si="453"/>
        <v>10000</v>
      </c>
      <c r="AZ638">
        <f t="shared" si="454"/>
        <v>0</v>
      </c>
      <c r="BA638">
        <f t="shared" si="455"/>
        <v>0</v>
      </c>
      <c r="BB638">
        <f t="shared" si="456"/>
        <v>1.1457008444541663</v>
      </c>
    </row>
    <row r="639" spans="6:54" x14ac:dyDescent="0.25">
      <c r="F639">
        <v>631</v>
      </c>
      <c r="G639" t="b">
        <f t="shared" si="417"/>
        <v>0</v>
      </c>
      <c r="H639">
        <f t="shared" si="418"/>
        <v>0.9812154865792676</v>
      </c>
      <c r="I639">
        <f t="shared" si="457"/>
        <v>387.40858400016498</v>
      </c>
      <c r="J639">
        <f t="shared" si="458"/>
        <v>379.8541742876526</v>
      </c>
      <c r="K639" s="15">
        <f t="shared" si="435"/>
        <v>767.26275828781763</v>
      </c>
      <c r="L639">
        <f t="shared" si="419"/>
        <v>0.40604289823290646</v>
      </c>
      <c r="M639">
        <f t="shared" si="436"/>
        <v>0.98050014887509784</v>
      </c>
      <c r="N639">
        <f t="shared" si="420"/>
        <v>0</v>
      </c>
      <c r="O639">
        <f t="shared" si="421"/>
        <v>1.478955095468923E-3</v>
      </c>
      <c r="P639">
        <f t="shared" si="422"/>
        <v>1.145477327881862E-5</v>
      </c>
      <c r="Q639">
        <f t="shared" si="459"/>
        <v>1.4904098687477415E-3</v>
      </c>
      <c r="R639">
        <f t="shared" si="460"/>
        <v>1.4892997595337132E-3</v>
      </c>
      <c r="S639">
        <f t="shared" si="461"/>
        <v>0.12947852215447461</v>
      </c>
      <c r="T639" s="17">
        <f t="shared" si="437"/>
        <v>7.3582360028024336</v>
      </c>
      <c r="U639" s="17">
        <f t="shared" si="438"/>
        <v>1.6831365747361084</v>
      </c>
      <c r="V639">
        <f t="shared" si="462"/>
        <v>5.6750994280663249</v>
      </c>
      <c r="W639">
        <f t="shared" si="439"/>
        <v>0.27712796705435494</v>
      </c>
      <c r="X639">
        <f t="shared" si="440"/>
        <v>0</v>
      </c>
      <c r="Y639">
        <f t="shared" si="423"/>
        <v>5.1075894852596928</v>
      </c>
      <c r="Z639">
        <f t="shared" si="424"/>
        <v>341.86875685888737</v>
      </c>
      <c r="AA639">
        <f t="shared" si="425"/>
        <v>1.8916808923573483</v>
      </c>
      <c r="AB639">
        <f t="shared" si="441"/>
        <v>0.27712796705435494</v>
      </c>
      <c r="AC639">
        <v>0</v>
      </c>
      <c r="AD639">
        <f t="shared" si="442"/>
        <v>0</v>
      </c>
      <c r="AE639">
        <f t="shared" si="426"/>
        <v>5.3671794646725974</v>
      </c>
      <c r="AF639">
        <f t="shared" si="443"/>
        <v>380.13130225470695</v>
      </c>
      <c r="AG639">
        <f t="shared" si="444"/>
        <v>387.40858400016498</v>
      </c>
      <c r="AH639">
        <f t="shared" si="445"/>
        <v>1</v>
      </c>
      <c r="AI639">
        <f t="shared" si="427"/>
        <v>0.26654464901036112</v>
      </c>
      <c r="AJ639">
        <f t="shared" si="428"/>
        <v>0.73345535098963888</v>
      </c>
      <c r="AK639">
        <f t="shared" si="429"/>
        <v>381.41883592463506</v>
      </c>
      <c r="AL639">
        <f t="shared" si="430"/>
        <v>388.72076637757192</v>
      </c>
      <c r="AM639">
        <f t="shared" si="446"/>
        <v>1.0000000000000002</v>
      </c>
      <c r="AN639">
        <f t="shared" si="447"/>
        <v>381.41883592463506</v>
      </c>
      <c r="AO639">
        <f t="shared" si="447"/>
        <v>388.72076637757192</v>
      </c>
      <c r="AP639">
        <f t="shared" si="431"/>
        <v>214.75035763334083</v>
      </c>
      <c r="AQ639">
        <f t="shared" si="432"/>
        <v>297.040396617429</v>
      </c>
      <c r="AR639">
        <f t="shared" si="433"/>
        <v>0</v>
      </c>
      <c r="AS639">
        <f t="shared" si="448"/>
        <v>381.41883592463506</v>
      </c>
      <c r="AT639">
        <f t="shared" si="434"/>
        <v>0</v>
      </c>
      <c r="AU639">
        <f t="shared" si="449"/>
        <v>0.98050014887509784</v>
      </c>
      <c r="AV639">
        <f t="shared" si="450"/>
        <v>1.7287671232876711</v>
      </c>
      <c r="AW639">
        <f t="shared" si="451"/>
        <v>0.22383821227253006</v>
      </c>
      <c r="AX639">
        <f t="shared" si="452"/>
        <v>20</v>
      </c>
      <c r="AY639">
        <f t="shared" si="453"/>
        <v>10000</v>
      </c>
      <c r="AZ639">
        <f t="shared" si="454"/>
        <v>0</v>
      </c>
      <c r="BA639">
        <f t="shared" si="455"/>
        <v>0</v>
      </c>
      <c r="BB639">
        <f t="shared" si="456"/>
        <v>1.1461154361540198</v>
      </c>
    </row>
    <row r="640" spans="6:54" x14ac:dyDescent="0.25">
      <c r="F640">
        <v>632</v>
      </c>
      <c r="G640" t="b">
        <f t="shared" si="417"/>
        <v>0</v>
      </c>
      <c r="H640">
        <f t="shared" si="418"/>
        <v>0.98192974224215601</v>
      </c>
      <c r="I640">
        <f t="shared" si="457"/>
        <v>388.72076637757192</v>
      </c>
      <c r="J640">
        <f t="shared" si="458"/>
        <v>381.41883592463506</v>
      </c>
      <c r="K640" s="15">
        <f t="shared" si="435"/>
        <v>770.13960230220698</v>
      </c>
      <c r="L640">
        <f t="shared" si="419"/>
        <v>0.40650081436205926</v>
      </c>
      <c r="M640">
        <f t="shared" si="436"/>
        <v>0.98121548657926771</v>
      </c>
      <c r="N640">
        <f t="shared" si="420"/>
        <v>0</v>
      </c>
      <c r="O640">
        <f t="shared" si="421"/>
        <v>1.4775543707128628E-3</v>
      </c>
      <c r="P640">
        <f t="shared" si="422"/>
        <v>1.1397558427625184E-5</v>
      </c>
      <c r="Q640">
        <f t="shared" si="459"/>
        <v>1.4889519291404879E-3</v>
      </c>
      <c r="R640">
        <f t="shared" si="460"/>
        <v>1.4878439901743201E-3</v>
      </c>
      <c r="S640">
        <f t="shared" si="461"/>
        <v>0.12928568982256516</v>
      </c>
      <c r="T640" s="17">
        <f t="shared" si="437"/>
        <v>7.3749167190482936</v>
      </c>
      <c r="U640" s="17">
        <f t="shared" si="438"/>
        <v>1.6889475078161789</v>
      </c>
      <c r="V640">
        <f t="shared" si="462"/>
        <v>5.6859692112321145</v>
      </c>
      <c r="W640">
        <f t="shared" si="439"/>
        <v>0.27764600866748879</v>
      </c>
      <c r="X640">
        <f t="shared" si="440"/>
        <v>0</v>
      </c>
      <c r="Y640">
        <f t="shared" si="423"/>
        <v>5.1173722901089036</v>
      </c>
      <c r="Z640">
        <f t="shared" si="424"/>
        <v>343.27695233217156</v>
      </c>
      <c r="AA640">
        <f t="shared" si="425"/>
        <v>1.8953041171800009</v>
      </c>
      <c r="AB640">
        <f t="shared" si="441"/>
        <v>0.27764600866748879</v>
      </c>
      <c r="AC640">
        <v>0</v>
      </c>
      <c r="AD640">
        <f t="shared" si="442"/>
        <v>0</v>
      </c>
      <c r="AE640">
        <f t="shared" si="426"/>
        <v>5.377473646046016</v>
      </c>
      <c r="AF640">
        <f t="shared" si="443"/>
        <v>381.69648193330255</v>
      </c>
      <c r="AG640">
        <f t="shared" si="444"/>
        <v>388.72076637757192</v>
      </c>
      <c r="AH640">
        <f t="shared" si="445"/>
        <v>1</v>
      </c>
      <c r="AI640">
        <f t="shared" si="427"/>
        <v>0.26668693059446325</v>
      </c>
      <c r="AJ640">
        <f t="shared" si="428"/>
        <v>0.73331306940553675</v>
      </c>
      <c r="AK640">
        <f t="shared" si="429"/>
        <v>382.9871736802175</v>
      </c>
      <c r="AL640">
        <f t="shared" si="430"/>
        <v>390.03521046800938</v>
      </c>
      <c r="AM640">
        <f t="shared" si="446"/>
        <v>0.99999999999999989</v>
      </c>
      <c r="AN640">
        <f t="shared" si="447"/>
        <v>382.9871736802175</v>
      </c>
      <c r="AO640">
        <f t="shared" si="447"/>
        <v>390.03521046800938</v>
      </c>
      <c r="AP640">
        <f t="shared" si="431"/>
        <v>215.18576540403905</v>
      </c>
      <c r="AQ640">
        <f t="shared" si="432"/>
        <v>298.26178272915303</v>
      </c>
      <c r="AR640">
        <f t="shared" si="433"/>
        <v>0</v>
      </c>
      <c r="AS640">
        <f t="shared" si="448"/>
        <v>382.9871736802175</v>
      </c>
      <c r="AT640">
        <f t="shared" si="434"/>
        <v>0</v>
      </c>
      <c r="AU640">
        <f t="shared" si="449"/>
        <v>0.98121548657926771</v>
      </c>
      <c r="AV640">
        <f t="shared" si="450"/>
        <v>1.7315068493150685</v>
      </c>
      <c r="AW640">
        <f t="shared" si="451"/>
        <v>0.22385905744619503</v>
      </c>
      <c r="AX640">
        <f t="shared" si="452"/>
        <v>20</v>
      </c>
      <c r="AY640">
        <f t="shared" si="453"/>
        <v>10000</v>
      </c>
      <c r="AZ640">
        <f t="shared" si="454"/>
        <v>0</v>
      </c>
      <c r="BA640">
        <f t="shared" si="455"/>
        <v>0</v>
      </c>
      <c r="BB640">
        <f t="shared" si="456"/>
        <v>1.1465294020834225</v>
      </c>
    </row>
    <row r="641" spans="6:54" x14ac:dyDescent="0.25">
      <c r="F641">
        <v>633</v>
      </c>
      <c r="G641" t="b">
        <f t="shared" si="417"/>
        <v>0</v>
      </c>
      <c r="H641">
        <f t="shared" si="418"/>
        <v>0.98264291517239888</v>
      </c>
      <c r="I641">
        <f t="shared" si="457"/>
        <v>390.03521046800938</v>
      </c>
      <c r="J641">
        <f t="shared" si="458"/>
        <v>382.9871736802175</v>
      </c>
      <c r="K641" s="15">
        <f t="shared" si="435"/>
        <v>773.02238414822682</v>
      </c>
      <c r="L641">
        <f t="shared" si="419"/>
        <v>0.40695848775691568</v>
      </c>
      <c r="M641">
        <f t="shared" si="436"/>
        <v>0.9819297422421559</v>
      </c>
      <c r="N641">
        <f t="shared" si="420"/>
        <v>0</v>
      </c>
      <c r="O641">
        <f t="shared" si="421"/>
        <v>1.4761595063191803E-3</v>
      </c>
      <c r="P641">
        <f t="shared" si="422"/>
        <v>1.1340715253444925E-5</v>
      </c>
      <c r="Q641">
        <f t="shared" si="459"/>
        <v>1.4875002215726252E-3</v>
      </c>
      <c r="R641">
        <f t="shared" si="460"/>
        <v>1.4863944414686969E-3</v>
      </c>
      <c r="S641">
        <f t="shared" si="461"/>
        <v>0.12909333288594713</v>
      </c>
      <c r="T641" s="17">
        <f t="shared" si="437"/>
        <v>7.3916075484557036</v>
      </c>
      <c r="U641" s="17">
        <f t="shared" si="438"/>
        <v>1.6947688442232245</v>
      </c>
      <c r="V641">
        <f t="shared" si="462"/>
        <v>5.6968387042324791</v>
      </c>
      <c r="W641">
        <f t="shared" si="439"/>
        <v>0.278162553947368</v>
      </c>
      <c r="X641">
        <f t="shared" si="440"/>
        <v>0</v>
      </c>
      <c r="Y641">
        <f t="shared" si="423"/>
        <v>5.1271548338092314</v>
      </c>
      <c r="Z641">
        <f t="shared" si="424"/>
        <v>344.68845631219574</v>
      </c>
      <c r="AA641">
        <f t="shared" si="425"/>
        <v>1.8989272452818122</v>
      </c>
      <c r="AB641">
        <f t="shared" si="441"/>
        <v>0.278162553947368</v>
      </c>
      <c r="AC641">
        <v>0</v>
      </c>
      <c r="AD641">
        <f t="shared" si="442"/>
        <v>0</v>
      </c>
      <c r="AE641">
        <f t="shared" si="426"/>
        <v>5.3877691998465149</v>
      </c>
      <c r="AF641">
        <f t="shared" si="443"/>
        <v>383.26533623416486</v>
      </c>
      <c r="AG641">
        <f t="shared" si="444"/>
        <v>390.03521046800938</v>
      </c>
      <c r="AH641">
        <f t="shared" si="445"/>
        <v>0.99999999999999989</v>
      </c>
      <c r="AI641">
        <f t="shared" si="427"/>
        <v>0.26682894142967284</v>
      </c>
      <c r="AJ641">
        <f t="shared" si="428"/>
        <v>0.73317105857032705</v>
      </c>
      <c r="AK641">
        <f t="shared" si="429"/>
        <v>384.55918771120105</v>
      </c>
      <c r="AL641">
        <f t="shared" si="430"/>
        <v>391.35191611668256</v>
      </c>
      <c r="AM641">
        <f t="shared" si="446"/>
        <v>1</v>
      </c>
      <c r="AN641">
        <f t="shared" si="447"/>
        <v>384.55918771120105</v>
      </c>
      <c r="AO641">
        <f t="shared" si="447"/>
        <v>391.35191611668256</v>
      </c>
      <c r="AP641">
        <f t="shared" si="431"/>
        <v>215.62133425276352</v>
      </c>
      <c r="AQ641">
        <f t="shared" si="432"/>
        <v>299.48603184133839</v>
      </c>
      <c r="AR641">
        <f t="shared" si="433"/>
        <v>0</v>
      </c>
      <c r="AS641">
        <f t="shared" si="448"/>
        <v>384.55918771120105</v>
      </c>
      <c r="AT641">
        <f t="shared" si="434"/>
        <v>0</v>
      </c>
      <c r="AU641">
        <f t="shared" si="449"/>
        <v>0.9819297422421559</v>
      </c>
      <c r="AV641">
        <f t="shared" si="450"/>
        <v>1.7342465753424658</v>
      </c>
      <c r="AW641">
        <f t="shared" si="451"/>
        <v>0.22387967045699872</v>
      </c>
      <c r="AX641">
        <f t="shared" si="452"/>
        <v>20</v>
      </c>
      <c r="AY641">
        <f t="shared" si="453"/>
        <v>10000</v>
      </c>
      <c r="AZ641">
        <f t="shared" si="454"/>
        <v>0</v>
      </c>
      <c r="BA641">
        <f t="shared" si="455"/>
        <v>0</v>
      </c>
      <c r="BB641">
        <f t="shared" si="456"/>
        <v>1.1469427418355358</v>
      </c>
    </row>
    <row r="642" spans="6:54" x14ac:dyDescent="0.25">
      <c r="F642">
        <v>634</v>
      </c>
      <c r="G642" t="b">
        <f t="shared" si="417"/>
        <v>0</v>
      </c>
      <c r="H642">
        <f t="shared" si="418"/>
        <v>0.98335500469026771</v>
      </c>
      <c r="I642">
        <f t="shared" si="457"/>
        <v>391.35191611668256</v>
      </c>
      <c r="J642">
        <f t="shared" si="458"/>
        <v>384.55918771120105</v>
      </c>
      <c r="K642" s="15">
        <f t="shared" si="435"/>
        <v>775.91110382788361</v>
      </c>
      <c r="L642">
        <f t="shared" si="419"/>
        <v>0.40741591884196254</v>
      </c>
      <c r="M642">
        <f t="shared" si="436"/>
        <v>0.98264291517239888</v>
      </c>
      <c r="N642">
        <f t="shared" si="420"/>
        <v>0</v>
      </c>
      <c r="O642">
        <f t="shared" si="421"/>
        <v>1.4747704741760075E-3</v>
      </c>
      <c r="P642">
        <f t="shared" si="422"/>
        <v>1.128424109827016E-5</v>
      </c>
      <c r="Q642">
        <f t="shared" si="459"/>
        <v>1.4860547152742776E-3</v>
      </c>
      <c r="R642">
        <f t="shared" si="460"/>
        <v>1.4849510827197321E-3</v>
      </c>
      <c r="S642">
        <f t="shared" si="461"/>
        <v>0.1289014492735148</v>
      </c>
      <c r="T642" s="17">
        <f t="shared" si="437"/>
        <v>7.4083084765715252</v>
      </c>
      <c r="U642" s="17">
        <f t="shared" si="438"/>
        <v>1.7006005834068167</v>
      </c>
      <c r="V642">
        <f t="shared" si="462"/>
        <v>5.7077078931647085</v>
      </c>
      <c r="W642">
        <f t="shared" si="439"/>
        <v>0.27867759726456143</v>
      </c>
      <c r="X642">
        <f t="shared" si="440"/>
        <v>0</v>
      </c>
      <c r="Y642">
        <f t="shared" si="423"/>
        <v>5.1369371038482381</v>
      </c>
      <c r="Z642">
        <f t="shared" si="424"/>
        <v>346.10326894008097</v>
      </c>
      <c r="AA642">
        <f t="shared" si="425"/>
        <v>1.9025502720285923</v>
      </c>
      <c r="AB642">
        <f t="shared" si="441"/>
        <v>0.27867759726456143</v>
      </c>
      <c r="AC642">
        <v>0</v>
      </c>
      <c r="AD642">
        <f t="shared" si="442"/>
        <v>0</v>
      </c>
      <c r="AE642">
        <f t="shared" si="426"/>
        <v>5.398066118426307</v>
      </c>
      <c r="AF642">
        <f t="shared" si="443"/>
        <v>384.83786530846561</v>
      </c>
      <c r="AG642">
        <f t="shared" si="444"/>
        <v>391.35191611668256</v>
      </c>
      <c r="AH642">
        <f t="shared" si="445"/>
        <v>0.99999999999999989</v>
      </c>
      <c r="AI642">
        <f t="shared" si="427"/>
        <v>0.2669706816632163</v>
      </c>
      <c r="AJ642">
        <f t="shared" si="428"/>
        <v>0.73302931833678364</v>
      </c>
      <c r="AK642">
        <f t="shared" si="429"/>
        <v>386.13487816063508</v>
      </c>
      <c r="AL642">
        <f t="shared" si="430"/>
        <v>392.67088316925577</v>
      </c>
      <c r="AM642">
        <f t="shared" si="446"/>
        <v>1</v>
      </c>
      <c r="AN642">
        <f t="shared" si="447"/>
        <v>386.13487816063508</v>
      </c>
      <c r="AO642">
        <f t="shared" si="447"/>
        <v>392.67088316925577</v>
      </c>
      <c r="AP642">
        <f t="shared" si="431"/>
        <v>216.05706387342369</v>
      </c>
      <c r="AQ642">
        <f t="shared" si="432"/>
        <v>300.71314406538875</v>
      </c>
      <c r="AR642">
        <f t="shared" si="433"/>
        <v>0</v>
      </c>
      <c r="AS642">
        <f t="shared" si="448"/>
        <v>386.13487816063508</v>
      </c>
      <c r="AT642">
        <f t="shared" si="434"/>
        <v>0</v>
      </c>
      <c r="AU642">
        <f t="shared" si="449"/>
        <v>0.98264291517239888</v>
      </c>
      <c r="AV642">
        <f t="shared" si="450"/>
        <v>1.736986301369863</v>
      </c>
      <c r="AW642">
        <f t="shared" si="451"/>
        <v>0.22390005161481746</v>
      </c>
      <c r="AX642">
        <f t="shared" si="452"/>
        <v>20</v>
      </c>
      <c r="AY642">
        <f t="shared" si="453"/>
        <v>10000</v>
      </c>
      <c r="AZ642">
        <f t="shared" si="454"/>
        <v>0</v>
      </c>
      <c r="BA642">
        <f t="shared" si="455"/>
        <v>0</v>
      </c>
      <c r="BB642">
        <f t="shared" si="456"/>
        <v>1.1473554550102671</v>
      </c>
    </row>
    <row r="643" spans="6:54" x14ac:dyDescent="0.25">
      <c r="F643">
        <v>635</v>
      </c>
      <c r="G643" t="b">
        <f t="shared" si="417"/>
        <v>0</v>
      </c>
      <c r="H643">
        <f t="shared" si="418"/>
        <v>0.98406601012764405</v>
      </c>
      <c r="I643">
        <f t="shared" si="457"/>
        <v>392.67088316925577</v>
      </c>
      <c r="J643">
        <f t="shared" si="458"/>
        <v>386.13487816063508</v>
      </c>
      <c r="K643" s="15">
        <f t="shared" si="435"/>
        <v>778.80576132989086</v>
      </c>
      <c r="L643">
        <f t="shared" si="419"/>
        <v>0.40787310804084198</v>
      </c>
      <c r="M643">
        <f t="shared" si="436"/>
        <v>0.98335500469026771</v>
      </c>
      <c r="N643">
        <f t="shared" si="420"/>
        <v>0</v>
      </c>
      <c r="O643">
        <f t="shared" si="421"/>
        <v>1.473387246324751E-3</v>
      </c>
      <c r="P643">
        <f t="shared" si="422"/>
        <v>1.1228133323974141E-5</v>
      </c>
      <c r="Q643">
        <f t="shared" si="459"/>
        <v>1.4846153796487251E-3</v>
      </c>
      <c r="R643">
        <f t="shared" si="460"/>
        <v>1.4835138834028427E-3</v>
      </c>
      <c r="S643">
        <f t="shared" si="461"/>
        <v>0.12871003692685196</v>
      </c>
      <c r="T643" s="17">
        <f t="shared" si="437"/>
        <v>7.4250194889971226</v>
      </c>
      <c r="U643" s="17">
        <f t="shared" si="438"/>
        <v>1.7064427248129022</v>
      </c>
      <c r="V643">
        <f t="shared" si="462"/>
        <v>5.7185767641842205</v>
      </c>
      <c r="W643">
        <f t="shared" si="439"/>
        <v>0.27919113303272525</v>
      </c>
      <c r="X643">
        <f t="shared" si="440"/>
        <v>0</v>
      </c>
      <c r="Y643">
        <f t="shared" si="423"/>
        <v>5.1467190877657982</v>
      </c>
      <c r="Z643">
        <f t="shared" si="424"/>
        <v>347.52139034457156</v>
      </c>
      <c r="AA643">
        <f t="shared" si="425"/>
        <v>1.9061731928055263</v>
      </c>
      <c r="AB643">
        <f t="shared" si="441"/>
        <v>0.27919113303272525</v>
      </c>
      <c r="AC643">
        <v>0</v>
      </c>
      <c r="AD643">
        <f t="shared" si="442"/>
        <v>0</v>
      </c>
      <c r="AE643">
        <f t="shared" si="426"/>
        <v>5.408364394147859</v>
      </c>
      <c r="AF643">
        <f t="shared" si="443"/>
        <v>386.41406929366781</v>
      </c>
      <c r="AG643">
        <f t="shared" si="444"/>
        <v>392.67088316925577</v>
      </c>
      <c r="AH643">
        <f t="shared" si="445"/>
        <v>1</v>
      </c>
      <c r="AI643">
        <f t="shared" si="427"/>
        <v>0.26711215144414274</v>
      </c>
      <c r="AJ643">
        <f t="shared" si="428"/>
        <v>0.7328878485558572</v>
      </c>
      <c r="AK643">
        <f t="shared" si="429"/>
        <v>387.71424515787106</v>
      </c>
      <c r="AL643">
        <f t="shared" si="430"/>
        <v>393.99211147185167</v>
      </c>
      <c r="AM643">
        <f t="shared" si="446"/>
        <v>1</v>
      </c>
      <c r="AN643">
        <f t="shared" si="447"/>
        <v>387.71424515787106</v>
      </c>
      <c r="AO643">
        <f t="shared" si="447"/>
        <v>393.99211147185167</v>
      </c>
      <c r="AP643">
        <f t="shared" si="431"/>
        <v>216.49295396129639</v>
      </c>
      <c r="AQ643">
        <f t="shared" si="432"/>
        <v>301.94311950204008</v>
      </c>
      <c r="AR643">
        <f t="shared" si="433"/>
        <v>0</v>
      </c>
      <c r="AS643">
        <f t="shared" si="448"/>
        <v>387.71424515787106</v>
      </c>
      <c r="AT643">
        <f t="shared" si="434"/>
        <v>0</v>
      </c>
      <c r="AU643">
        <f t="shared" si="449"/>
        <v>0.98335500469026771</v>
      </c>
      <c r="AV643">
        <f t="shared" si="450"/>
        <v>1.7397260273972603</v>
      </c>
      <c r="AW643">
        <f t="shared" si="451"/>
        <v>0.22392020122890682</v>
      </c>
      <c r="AX643">
        <f t="shared" si="452"/>
        <v>20</v>
      </c>
      <c r="AY643">
        <f t="shared" si="453"/>
        <v>10000</v>
      </c>
      <c r="AZ643">
        <f t="shared" si="454"/>
        <v>0</v>
      </c>
      <c r="BA643">
        <f t="shared" si="455"/>
        <v>0</v>
      </c>
      <c r="BB643">
        <f t="shared" si="456"/>
        <v>1.1477675412142576</v>
      </c>
    </row>
    <row r="644" spans="6:54" x14ac:dyDescent="0.25">
      <c r="F644">
        <v>636</v>
      </c>
      <c r="G644" t="b">
        <f t="shared" si="417"/>
        <v>0</v>
      </c>
      <c r="H644">
        <f t="shared" si="418"/>
        <v>0.98477593082799564</v>
      </c>
      <c r="I644">
        <f t="shared" si="457"/>
        <v>393.99211147185167</v>
      </c>
      <c r="J644">
        <f t="shared" si="458"/>
        <v>387.71424515787106</v>
      </c>
      <c r="K644" s="15">
        <f t="shared" si="435"/>
        <v>781.70635662972268</v>
      </c>
      <c r="L644">
        <f t="shared" si="419"/>
        <v>0.40833005577635034</v>
      </c>
      <c r="M644">
        <f t="shared" si="436"/>
        <v>0.98406601012764405</v>
      </c>
      <c r="N644">
        <f t="shared" si="420"/>
        <v>0</v>
      </c>
      <c r="O644">
        <f t="shared" si="421"/>
        <v>1.4720097949591628E-3</v>
      </c>
      <c r="P644">
        <f t="shared" si="422"/>
        <v>1.1172389312162966E-5</v>
      </c>
      <c r="Q644">
        <f t="shared" si="459"/>
        <v>1.4831821842713258E-3</v>
      </c>
      <c r="R644">
        <f t="shared" si="460"/>
        <v>1.4820828131651975E-3</v>
      </c>
      <c r="S644">
        <f t="shared" si="461"/>
        <v>0.12851909380013768</v>
      </c>
      <c r="T644" s="17">
        <f t="shared" si="437"/>
        <v>7.4417405713880704</v>
      </c>
      <c r="U644" s="17">
        <f t="shared" si="438"/>
        <v>1.7122952678838212</v>
      </c>
      <c r="V644">
        <f t="shared" si="462"/>
        <v>5.7294453035042494</v>
      </c>
      <c r="W644">
        <f t="shared" si="439"/>
        <v>0.27970315570911453</v>
      </c>
      <c r="X644">
        <f t="shared" si="440"/>
        <v>0</v>
      </c>
      <c r="Y644">
        <f t="shared" si="423"/>
        <v>5.1565007731538248</v>
      </c>
      <c r="Z644">
        <f t="shared" si="424"/>
        <v>348.94282064208397</v>
      </c>
      <c r="AA644">
        <f t="shared" si="425"/>
        <v>1.9097960030170715</v>
      </c>
      <c r="AB644">
        <f t="shared" si="441"/>
        <v>0.27970315570911453</v>
      </c>
      <c r="AC644">
        <v>0</v>
      </c>
      <c r="AD644">
        <f t="shared" si="442"/>
        <v>0</v>
      </c>
      <c r="AE644">
        <f t="shared" si="426"/>
        <v>5.4186640193830113</v>
      </c>
      <c r="AF644">
        <f t="shared" si="443"/>
        <v>387.99394831358018</v>
      </c>
      <c r="AG644">
        <f t="shared" si="444"/>
        <v>393.99211147185167</v>
      </c>
      <c r="AH644">
        <f t="shared" si="445"/>
        <v>1.0000000000000002</v>
      </c>
      <c r="AI644">
        <f t="shared" si="427"/>
        <v>0.2672533509233157</v>
      </c>
      <c r="AJ644">
        <f t="shared" si="428"/>
        <v>0.7327466490766843</v>
      </c>
      <c r="AK644">
        <f t="shared" si="429"/>
        <v>389.29728881861712</v>
      </c>
      <c r="AL644">
        <f t="shared" si="430"/>
        <v>395.31560087105044</v>
      </c>
      <c r="AM644">
        <f t="shared" si="446"/>
        <v>1.0000000000000002</v>
      </c>
      <c r="AN644">
        <f t="shared" si="447"/>
        <v>389.29728881861712</v>
      </c>
      <c r="AO644">
        <f t="shared" si="447"/>
        <v>395.31560087105044</v>
      </c>
      <c r="AP644">
        <f t="shared" si="431"/>
        <v>216.92900421301738</v>
      </c>
      <c r="AQ644">
        <f t="shared" si="432"/>
        <v>303.17595824140335</v>
      </c>
      <c r="AR644">
        <f t="shared" si="433"/>
        <v>0</v>
      </c>
      <c r="AS644">
        <f t="shared" si="448"/>
        <v>389.29728881861712</v>
      </c>
      <c r="AT644">
        <f t="shared" si="434"/>
        <v>0</v>
      </c>
      <c r="AU644">
        <f t="shared" si="449"/>
        <v>0.98406601012764405</v>
      </c>
      <c r="AV644">
        <f t="shared" si="450"/>
        <v>1.7424657534246575</v>
      </c>
      <c r="AW644">
        <f t="shared" si="451"/>
        <v>0.22394011960791113</v>
      </c>
      <c r="AX644">
        <f t="shared" si="452"/>
        <v>20</v>
      </c>
      <c r="AY644">
        <f t="shared" si="453"/>
        <v>10000</v>
      </c>
      <c r="AZ644">
        <f t="shared" si="454"/>
        <v>0</v>
      </c>
      <c r="BA644">
        <f t="shared" si="455"/>
        <v>0</v>
      </c>
      <c r="BB644">
        <f t="shared" si="456"/>
        <v>1.1481790000608674</v>
      </c>
    </row>
    <row r="645" spans="6:54" x14ac:dyDescent="0.25">
      <c r="F645">
        <v>637</v>
      </c>
      <c r="G645" t="b">
        <f t="shared" si="417"/>
        <v>0</v>
      </c>
      <c r="H645">
        <f t="shared" si="418"/>
        <v>0.98548476614634928</v>
      </c>
      <c r="I645">
        <f t="shared" si="457"/>
        <v>395.31560087105044</v>
      </c>
      <c r="J645">
        <f t="shared" si="458"/>
        <v>389.29728881861712</v>
      </c>
      <c r="K645" s="15">
        <f t="shared" si="435"/>
        <v>784.61288968966755</v>
      </c>
      <c r="L645">
        <f t="shared" si="419"/>
        <v>0.40878676247043677</v>
      </c>
      <c r="M645">
        <f t="shared" si="436"/>
        <v>0.98477593082799575</v>
      </c>
      <c r="N645">
        <f t="shared" si="420"/>
        <v>0</v>
      </c>
      <c r="O645">
        <f t="shared" si="421"/>
        <v>1.4706380924244193E-3</v>
      </c>
      <c r="P645">
        <f t="shared" si="422"/>
        <v>1.1117006464028501E-5</v>
      </c>
      <c r="Q645">
        <f t="shared" si="459"/>
        <v>1.4817550988884477E-3</v>
      </c>
      <c r="R645">
        <f t="shared" si="460"/>
        <v>1.4806578418242733E-3</v>
      </c>
      <c r="S645">
        <f t="shared" si="461"/>
        <v>0.12832861786005292</v>
      </c>
      <c r="T645" s="17">
        <f t="shared" si="437"/>
        <v>7.4584717094538213</v>
      </c>
      <c r="U645" s="17">
        <f t="shared" si="438"/>
        <v>1.7181582120583274</v>
      </c>
      <c r="V645">
        <f t="shared" si="462"/>
        <v>5.7403134973954941</v>
      </c>
      <c r="W645">
        <f t="shared" si="439"/>
        <v>0.28021365979356005</v>
      </c>
      <c r="X645">
        <f t="shared" si="440"/>
        <v>0</v>
      </c>
      <c r="Y645">
        <f t="shared" si="423"/>
        <v>5.1662821476559451</v>
      </c>
      <c r="Z645">
        <f t="shared" si="424"/>
        <v>350.36755993675541</v>
      </c>
      <c r="AA645">
        <f t="shared" si="425"/>
        <v>1.9134186980868402</v>
      </c>
      <c r="AB645">
        <f t="shared" si="441"/>
        <v>0.28021365979356005</v>
      </c>
      <c r="AC645">
        <v>0</v>
      </c>
      <c r="AD645">
        <f t="shared" si="442"/>
        <v>0</v>
      </c>
      <c r="AE645">
        <f t="shared" si="426"/>
        <v>5.428964986513761</v>
      </c>
      <c r="AF645">
        <f t="shared" si="443"/>
        <v>389.57750247841068</v>
      </c>
      <c r="AG645">
        <f t="shared" si="444"/>
        <v>395.31560087105044</v>
      </c>
      <c r="AH645">
        <f t="shared" si="445"/>
        <v>1</v>
      </c>
      <c r="AI645">
        <f t="shared" si="427"/>
        <v>0.26739428025340328</v>
      </c>
      <c r="AJ645">
        <f t="shared" si="428"/>
        <v>0.73260571974659672</v>
      </c>
      <c r="AK645">
        <f t="shared" si="429"/>
        <v>390.88400924499149</v>
      </c>
      <c r="AL645">
        <f t="shared" si="430"/>
        <v>396.6413512138891</v>
      </c>
      <c r="AM645">
        <f t="shared" si="446"/>
        <v>1</v>
      </c>
      <c r="AN645">
        <f t="shared" si="447"/>
        <v>390.88400924499149</v>
      </c>
      <c r="AO645">
        <f t="shared" si="447"/>
        <v>396.6413512138891</v>
      </c>
      <c r="AP645">
        <f t="shared" si="431"/>
        <v>217.3652143265727</v>
      </c>
      <c r="AQ645">
        <f t="shared" si="432"/>
        <v>304.41166036300581</v>
      </c>
      <c r="AR645">
        <f t="shared" si="433"/>
        <v>0</v>
      </c>
      <c r="AS645">
        <f t="shared" si="448"/>
        <v>390.88400924499149</v>
      </c>
      <c r="AT645">
        <f t="shared" si="434"/>
        <v>0</v>
      </c>
      <c r="AU645">
        <f t="shared" si="449"/>
        <v>0.98477593082799575</v>
      </c>
      <c r="AV645">
        <f t="shared" si="450"/>
        <v>1.7452054794520548</v>
      </c>
      <c r="AW645">
        <f t="shared" si="451"/>
        <v>0.2239598070598732</v>
      </c>
      <c r="AX645">
        <f t="shared" si="452"/>
        <v>20</v>
      </c>
      <c r="AY645">
        <f t="shared" si="453"/>
        <v>10000</v>
      </c>
      <c r="AZ645">
        <f t="shared" si="454"/>
        <v>0</v>
      </c>
      <c r="BA645">
        <f t="shared" si="455"/>
        <v>0</v>
      </c>
      <c r="BB645">
        <f t="shared" si="456"/>
        <v>1.148589831170161</v>
      </c>
    </row>
    <row r="646" spans="6:54" x14ac:dyDescent="0.25">
      <c r="F646">
        <v>638</v>
      </c>
      <c r="G646" t="b">
        <f t="shared" si="417"/>
        <v>0</v>
      </c>
      <c r="H646">
        <f t="shared" si="418"/>
        <v>0.986192515449268</v>
      </c>
      <c r="I646">
        <f t="shared" si="457"/>
        <v>396.6413512138891</v>
      </c>
      <c r="J646">
        <f t="shared" si="458"/>
        <v>390.88400924499149</v>
      </c>
      <c r="K646" s="15">
        <f t="shared" si="435"/>
        <v>787.52536045888064</v>
      </c>
      <c r="L646">
        <f t="shared" si="419"/>
        <v>0.40924322854420231</v>
      </c>
      <c r="M646">
        <f t="shared" si="436"/>
        <v>0.98548476614634928</v>
      </c>
      <c r="N646">
        <f t="shared" si="420"/>
        <v>0</v>
      </c>
      <c r="O646">
        <f t="shared" si="421"/>
        <v>1.4692721112162048E-3</v>
      </c>
      <c r="P646">
        <f t="shared" si="422"/>
        <v>1.1061982200202581E-5</v>
      </c>
      <c r="Q646">
        <f t="shared" si="459"/>
        <v>1.4803340934164075E-3</v>
      </c>
      <c r="R646">
        <f t="shared" si="460"/>
        <v>1.4792389393669669E-3</v>
      </c>
      <c r="S646">
        <f t="shared" si="461"/>
        <v>0.12813860708568797</v>
      </c>
      <c r="T646" s="17">
        <f t="shared" si="437"/>
        <v>7.4752128889574259</v>
      </c>
      <c r="U646" s="17">
        <f t="shared" si="438"/>
        <v>1.7240315567716034</v>
      </c>
      <c r="V646">
        <f t="shared" si="462"/>
        <v>5.7511813321858227</v>
      </c>
      <c r="W646">
        <f t="shared" si="439"/>
        <v>0.28072263983034418</v>
      </c>
      <c r="X646">
        <f t="shared" si="440"/>
        <v>0</v>
      </c>
      <c r="Y646">
        <f t="shared" si="423"/>
        <v>5.176063198967241</v>
      </c>
      <c r="Z646">
        <f t="shared" si="424"/>
        <v>351.79560832049236</v>
      </c>
      <c r="AA646">
        <f t="shared" si="425"/>
        <v>1.9170412734575004</v>
      </c>
      <c r="AB646">
        <f t="shared" si="441"/>
        <v>0.28072263983034418</v>
      </c>
      <c r="AC646">
        <v>0</v>
      </c>
      <c r="AD646">
        <f t="shared" si="442"/>
        <v>0</v>
      </c>
      <c r="AE646">
        <f t="shared" si="426"/>
        <v>5.4392672879298845</v>
      </c>
      <c r="AF646">
        <f t="shared" si="443"/>
        <v>391.16473188482183</v>
      </c>
      <c r="AG646">
        <f t="shared" si="444"/>
        <v>396.6413512138891</v>
      </c>
      <c r="AH646">
        <f t="shared" si="445"/>
        <v>0.99999999999999989</v>
      </c>
      <c r="AI646">
        <f t="shared" si="427"/>
        <v>0.26753493958886981</v>
      </c>
      <c r="AJ646">
        <f t="shared" si="428"/>
        <v>0.73246506041113013</v>
      </c>
      <c r="AK646">
        <f t="shared" si="429"/>
        <v>392.47440652557748</v>
      </c>
      <c r="AL646">
        <f t="shared" si="430"/>
        <v>397.96936234786023</v>
      </c>
      <c r="AM646">
        <f t="shared" si="446"/>
        <v>1</v>
      </c>
      <c r="AN646">
        <f t="shared" si="447"/>
        <v>392.47440652557748</v>
      </c>
      <c r="AO646">
        <f t="shared" si="447"/>
        <v>397.96936234786023</v>
      </c>
      <c r="AP646">
        <f t="shared" si="431"/>
        <v>217.80158400128997</v>
      </c>
      <c r="AQ646">
        <f t="shared" si="432"/>
        <v>305.65022593583421</v>
      </c>
      <c r="AR646">
        <f t="shared" si="433"/>
        <v>0</v>
      </c>
      <c r="AS646">
        <f t="shared" si="448"/>
        <v>392.47440652557748</v>
      </c>
      <c r="AT646">
        <f t="shared" si="434"/>
        <v>0</v>
      </c>
      <c r="AU646">
        <f t="shared" si="449"/>
        <v>0.98548476614634928</v>
      </c>
      <c r="AV646">
        <f t="shared" si="450"/>
        <v>1.747945205479452</v>
      </c>
      <c r="AW646">
        <f t="shared" si="451"/>
        <v>0.22397926389224362</v>
      </c>
      <c r="AX646">
        <f t="shared" si="452"/>
        <v>20</v>
      </c>
      <c r="AY646">
        <f t="shared" si="453"/>
        <v>10000</v>
      </c>
      <c r="AZ646">
        <f t="shared" si="454"/>
        <v>0</v>
      </c>
      <c r="BA646">
        <f t="shared" si="455"/>
        <v>0</v>
      </c>
      <c r="BB646">
        <f t="shared" si="456"/>
        <v>1.1490000341688922</v>
      </c>
    </row>
    <row r="647" spans="6:54" x14ac:dyDescent="0.25">
      <c r="F647">
        <v>639</v>
      </c>
      <c r="G647" t="b">
        <f t="shared" si="417"/>
        <v>0</v>
      </c>
      <c r="H647">
        <f t="shared" si="418"/>
        <v>0.98689917811482319</v>
      </c>
      <c r="I647">
        <f t="shared" si="457"/>
        <v>397.96936234786023</v>
      </c>
      <c r="J647">
        <f t="shared" si="458"/>
        <v>392.47440652557748</v>
      </c>
      <c r="K647" s="15">
        <f t="shared" si="435"/>
        <v>790.44376887343765</v>
      </c>
      <c r="L647">
        <f t="shared" si="419"/>
        <v>0.40969945441789835</v>
      </c>
      <c r="M647">
        <f t="shared" si="436"/>
        <v>0.986192515449268</v>
      </c>
      <c r="N647">
        <f t="shared" si="420"/>
        <v>0</v>
      </c>
      <c r="O647">
        <f t="shared" si="421"/>
        <v>1.4679118239798025E-3</v>
      </c>
      <c r="P647">
        <f t="shared" si="422"/>
        <v>1.1007313960611755E-5</v>
      </c>
      <c r="Q647">
        <f t="shared" si="459"/>
        <v>1.4789191379404143E-3</v>
      </c>
      <c r="R647">
        <f t="shared" si="460"/>
        <v>1.4778260759485962E-3</v>
      </c>
      <c r="S647">
        <f t="shared" si="461"/>
        <v>0.12794905946845059</v>
      </c>
      <c r="T647" s="17">
        <f t="shared" si="437"/>
        <v>7.4919640957152192</v>
      </c>
      <c r="U647" s="17">
        <f t="shared" si="438"/>
        <v>1.7299153014552793</v>
      </c>
      <c r="V647">
        <f t="shared" si="462"/>
        <v>5.7620487942599397</v>
      </c>
      <c r="W647">
        <f t="shared" si="439"/>
        <v>0.28123009040604074</v>
      </c>
      <c r="X647">
        <f t="shared" si="440"/>
        <v>0</v>
      </c>
      <c r="Y647">
        <f t="shared" si="423"/>
        <v>5.1858439148339457</v>
      </c>
      <c r="Z647">
        <f t="shared" si="424"/>
        <v>353.22696587301976</v>
      </c>
      <c r="AA647">
        <f t="shared" si="425"/>
        <v>1.9206637245906657</v>
      </c>
      <c r="AB647">
        <f t="shared" si="441"/>
        <v>0.28123009040604074</v>
      </c>
      <c r="AC647">
        <v>0</v>
      </c>
      <c r="AD647">
        <f t="shared" si="442"/>
        <v>0</v>
      </c>
      <c r="AE647">
        <f t="shared" si="426"/>
        <v>5.4495709160310053</v>
      </c>
      <c r="AF647">
        <f t="shared" si="443"/>
        <v>392.75563661598352</v>
      </c>
      <c r="AG647">
        <f t="shared" si="444"/>
        <v>397.96936234786023</v>
      </c>
      <c r="AH647">
        <f t="shared" si="445"/>
        <v>1</v>
      </c>
      <c r="AI647">
        <f t="shared" si="427"/>
        <v>0.26767532908596653</v>
      </c>
      <c r="AJ647">
        <f t="shared" si="428"/>
        <v>0.73232467091403353</v>
      </c>
      <c r="AK647">
        <f t="shared" si="429"/>
        <v>394.06848073547684</v>
      </c>
      <c r="AL647">
        <f t="shared" si="430"/>
        <v>399.29963412091115</v>
      </c>
      <c r="AM647">
        <f t="shared" si="446"/>
        <v>1</v>
      </c>
      <c r="AN647">
        <f t="shared" si="447"/>
        <v>394.06848073547684</v>
      </c>
      <c r="AO647">
        <f t="shared" si="447"/>
        <v>399.29963412091115</v>
      </c>
      <c r="AP647">
        <f t="shared" si="431"/>
        <v>218.23811293782921</v>
      </c>
      <c r="AQ647">
        <f t="shared" si="432"/>
        <v>306.89165501837613</v>
      </c>
      <c r="AR647">
        <f t="shared" si="433"/>
        <v>0</v>
      </c>
      <c r="AS647">
        <f t="shared" si="448"/>
        <v>394.06848073547684</v>
      </c>
      <c r="AT647">
        <f t="shared" si="434"/>
        <v>0</v>
      </c>
      <c r="AU647">
        <f t="shared" si="449"/>
        <v>0.986192515449268</v>
      </c>
      <c r="AV647">
        <f t="shared" si="450"/>
        <v>1.7506849315068493</v>
      </c>
      <c r="AW647">
        <f t="shared" si="451"/>
        <v>0.22399849041189021</v>
      </c>
      <c r="AX647">
        <f t="shared" si="452"/>
        <v>20</v>
      </c>
      <c r="AY647">
        <f t="shared" si="453"/>
        <v>10000</v>
      </c>
      <c r="AZ647">
        <f t="shared" si="454"/>
        <v>0</v>
      </c>
      <c r="BA647">
        <f t="shared" si="455"/>
        <v>0</v>
      </c>
      <c r="BB647">
        <f t="shared" si="456"/>
        <v>1.1494096086904912</v>
      </c>
    </row>
    <row r="648" spans="6:54" x14ac:dyDescent="0.25">
      <c r="F648">
        <v>640</v>
      </c>
      <c r="G648" t="b">
        <f t="shared" si="417"/>
        <v>0</v>
      </c>
      <c r="H648">
        <f t="shared" si="418"/>
        <v>0.98760475353256949</v>
      </c>
      <c r="I648">
        <f t="shared" si="457"/>
        <v>399.29963412091115</v>
      </c>
      <c r="J648">
        <f t="shared" si="458"/>
        <v>394.06848073547684</v>
      </c>
      <c r="K648" s="15">
        <f t="shared" si="435"/>
        <v>793.36811485638805</v>
      </c>
      <c r="L648">
        <f t="shared" si="419"/>
        <v>0.41015544051092567</v>
      </c>
      <c r="M648">
        <f t="shared" si="436"/>
        <v>0.98689917811482319</v>
      </c>
      <c r="N648">
        <f t="shared" si="420"/>
        <v>0</v>
      </c>
      <c r="O648">
        <f t="shared" si="421"/>
        <v>1.4665572035091902E-3</v>
      </c>
      <c r="P648">
        <f t="shared" si="422"/>
        <v>1.0952999204333601E-5</v>
      </c>
      <c r="Q648">
        <f t="shared" si="459"/>
        <v>1.4775102027135239E-3</v>
      </c>
      <c r="R648">
        <f t="shared" si="460"/>
        <v>1.4764192218919003E-3</v>
      </c>
      <c r="S648">
        <f t="shared" si="461"/>
        <v>0.127759973011975</v>
      </c>
      <c r="T648" s="17">
        <f t="shared" si="437"/>
        <v>7.5087253155964957</v>
      </c>
      <c r="U648" s="17">
        <f t="shared" si="438"/>
        <v>1.7358094455374506</v>
      </c>
      <c r="V648">
        <f t="shared" si="462"/>
        <v>5.7729158700590446</v>
      </c>
      <c r="W648">
        <f t="shared" si="439"/>
        <v>0.28173600615076566</v>
      </c>
      <c r="X648">
        <f t="shared" si="440"/>
        <v>0</v>
      </c>
      <c r="Y648">
        <f t="shared" si="423"/>
        <v>5.1956242830531405</v>
      </c>
      <c r="Z648">
        <f t="shared" si="424"/>
        <v>354.66163266192916</v>
      </c>
      <c r="AA648">
        <f t="shared" si="425"/>
        <v>1.9242860469667815</v>
      </c>
      <c r="AB648">
        <f t="shared" si="441"/>
        <v>0.28173600615076566</v>
      </c>
      <c r="AC648">
        <v>0</v>
      </c>
      <c r="AD648">
        <f t="shared" si="442"/>
        <v>0</v>
      </c>
      <c r="AE648">
        <f t="shared" si="426"/>
        <v>5.4598758632248607</v>
      </c>
      <c r="AF648">
        <f t="shared" si="443"/>
        <v>394.35021674162761</v>
      </c>
      <c r="AG648">
        <f t="shared" si="444"/>
        <v>399.29963412091115</v>
      </c>
      <c r="AH648">
        <f t="shared" si="445"/>
        <v>0.99999999999999989</v>
      </c>
      <c r="AI648">
        <f t="shared" si="427"/>
        <v>0.26781544890272241</v>
      </c>
      <c r="AJ648">
        <f t="shared" si="428"/>
        <v>0.73218455109727754</v>
      </c>
      <c r="AK648">
        <f t="shared" si="429"/>
        <v>395.66623193636406</v>
      </c>
      <c r="AL648">
        <f t="shared" si="430"/>
        <v>400.63216638144269</v>
      </c>
      <c r="AM648">
        <f t="shared" si="446"/>
        <v>1</v>
      </c>
      <c r="AN648">
        <f t="shared" si="447"/>
        <v>395.66623193636406</v>
      </c>
      <c r="AO648">
        <f t="shared" si="447"/>
        <v>400.63216638144269</v>
      </c>
      <c r="AP648">
        <f t="shared" si="431"/>
        <v>218.6748008381748</v>
      </c>
      <c r="AQ648">
        <f t="shared" si="432"/>
        <v>308.13594765866219</v>
      </c>
      <c r="AR648">
        <f t="shared" si="433"/>
        <v>0</v>
      </c>
      <c r="AS648">
        <f t="shared" si="448"/>
        <v>395.66623193636406</v>
      </c>
      <c r="AT648">
        <f t="shared" si="434"/>
        <v>0</v>
      </c>
      <c r="AU648">
        <f t="shared" si="449"/>
        <v>0.98689917811482319</v>
      </c>
      <c r="AV648">
        <f t="shared" si="450"/>
        <v>1.7534246575342465</v>
      </c>
      <c r="AW648">
        <f t="shared" si="451"/>
        <v>0.22401748692510684</v>
      </c>
      <c r="AX648">
        <f t="shared" si="452"/>
        <v>20</v>
      </c>
      <c r="AY648">
        <f t="shared" si="453"/>
        <v>10000</v>
      </c>
      <c r="AZ648">
        <f t="shared" si="454"/>
        <v>0</v>
      </c>
      <c r="BA648">
        <f t="shared" si="455"/>
        <v>0</v>
      </c>
      <c r="BB648">
        <f t="shared" si="456"/>
        <v>1.1498185543750479</v>
      </c>
    </row>
    <row r="649" spans="6:54" x14ac:dyDescent="0.25">
      <c r="F649">
        <v>641</v>
      </c>
      <c r="G649" t="b">
        <f t="shared" ref="G649:G712" si="463">(MOD(F649,365)=0)</f>
        <v>0</v>
      </c>
      <c r="H649">
        <f t="shared" ref="H649:H712" si="464">$D$10+($D$11-$D$10)*EXP(0.001*$D$29*MIN(F649-100*$D$30,1000000))/(1+EXP(0.001*$D$29*MIN(F649-100*$D$30,1000000)))</f>
        <v>0.9883092411035197</v>
      </c>
      <c r="I649">
        <f t="shared" si="457"/>
        <v>400.63216638144269</v>
      </c>
      <c r="J649">
        <f t="shared" si="458"/>
        <v>395.66623193636406</v>
      </c>
      <c r="K649" s="15">
        <f t="shared" si="435"/>
        <v>796.29839831780669</v>
      </c>
      <c r="L649">
        <f t="shared" ref="L649:L712" si="465">(I649/$D$20)^(1/3)</f>
        <v>0.41061118724183354</v>
      </c>
      <c r="M649">
        <f t="shared" si="436"/>
        <v>0.98760475353256949</v>
      </c>
      <c r="N649">
        <f t="shared" ref="N649:N712" si="466">$D$26/(1+EXP(-$D$28*(L649-$D$27)))</f>
        <v>0</v>
      </c>
      <c r="O649">
        <f t="shared" ref="O649:O712" si="467">$D$21+($D$22-$D$21)*EXP(-$D$23*L649)</f>
        <v>1.4652082227461416E-3</v>
      </c>
      <c r="P649">
        <f t="shared" ref="P649:P712" si="468">$D$24*EXP(-$D$25*M649)</f>
        <v>1.0899035409453641E-5</v>
      </c>
      <c r="Q649">
        <f t="shared" si="459"/>
        <v>1.4761072581555951E-3</v>
      </c>
      <c r="R649">
        <f t="shared" si="460"/>
        <v>1.4750183476855971E-3</v>
      </c>
      <c r="S649">
        <f t="shared" si="461"/>
        <v>0.12757134573203174</v>
      </c>
      <c r="T649" s="17">
        <f t="shared" si="437"/>
        <v>7.5254965345232305</v>
      </c>
      <c r="U649" s="17">
        <f t="shared" si="438"/>
        <v>1.7417139884426949</v>
      </c>
      <c r="V649">
        <f t="shared" si="462"/>
        <v>5.7837825460805359</v>
      </c>
      <c r="W649">
        <f t="shared" si="439"/>
        <v>0.2822403817385748</v>
      </c>
      <c r="X649">
        <f t="shared" si="440"/>
        <v>0</v>
      </c>
      <c r="Y649">
        <f t="shared" ref="Y649:Y712" si="469">IF(V649&gt;0,V649*$D$17,0)</f>
        <v>5.2054042914724823</v>
      </c>
      <c r="Z649">
        <f t="shared" ref="Z649:Z712" si="470">J649*$D$17</f>
        <v>356.09960874272764</v>
      </c>
      <c r="AA649">
        <f t="shared" ref="AA649:AA712" si="471">$D$16*V649</f>
        <v>1.927908236085025</v>
      </c>
      <c r="AB649">
        <f t="shared" si="441"/>
        <v>0.2822403817385748</v>
      </c>
      <c r="AC649">
        <v>0</v>
      </c>
      <c r="AD649">
        <f t="shared" si="442"/>
        <v>0</v>
      </c>
      <c r="AE649">
        <f t="shared" ref="AE649:AE712" si="472">V649-AB649/$D$17-AD649/$D$16</f>
        <v>5.4701821219265643</v>
      </c>
      <c r="AF649">
        <f t="shared" si="443"/>
        <v>395.94847231810263</v>
      </c>
      <c r="AG649">
        <f t="shared" si="444"/>
        <v>400.63216638144269</v>
      </c>
      <c r="AH649">
        <f t="shared" si="445"/>
        <v>0.99999999999999989</v>
      </c>
      <c r="AI649">
        <f t="shared" ref="AI649:AI712" si="473">H649*$D$16/(H649*$D$16 + $D$17)</f>
        <v>0.26795529919893557</v>
      </c>
      <c r="AJ649">
        <f t="shared" ref="AJ649:AJ712" si="474">$D$17/(H649*$D$16+$D$17)</f>
        <v>0.73204470080106443</v>
      </c>
      <c r="AK649">
        <f t="shared" ref="AK649:AK712" si="475">AF649+AI649*AE649*$D$17</f>
        <v>397.2676601765408</v>
      </c>
      <c r="AL649">
        <f t="shared" ref="AL649:AL712" si="476">AG649+AJ649*AE649*$D$16</f>
        <v>401.96695897830762</v>
      </c>
      <c r="AM649">
        <f t="shared" si="446"/>
        <v>0.99999999999999989</v>
      </c>
      <c r="AN649">
        <f t="shared" si="447"/>
        <v>397.2676601765408</v>
      </c>
      <c r="AO649">
        <f t="shared" si="447"/>
        <v>401.96695897830762</v>
      </c>
      <c r="AP649">
        <f t="shared" ref="AP649:AP712" si="477">$D$18*AO649^$D$19</f>
        <v>219.11164740562685</v>
      </c>
      <c r="AQ649">
        <f t="shared" ref="AQ649:AQ712" si="478">$D$31*AN649</f>
        <v>309.38310389430876</v>
      </c>
      <c r="AR649">
        <f t="shared" ref="AR649:AR712" si="479">IF(G649,MAX(0, $D$31*AN649-AP649),0)</f>
        <v>0</v>
      </c>
      <c r="AS649">
        <f t="shared" si="448"/>
        <v>397.2676601765408</v>
      </c>
      <c r="AT649">
        <f t="shared" ref="AT649:AT712" si="480">AR649*S649</f>
        <v>0</v>
      </c>
      <c r="AU649">
        <f t="shared" si="449"/>
        <v>0.98760475353256949</v>
      </c>
      <c r="AV649">
        <f t="shared" si="450"/>
        <v>1.7561643835616438</v>
      </c>
      <c r="AW649">
        <f t="shared" si="451"/>
        <v>0.22403625373762287</v>
      </c>
      <c r="AX649">
        <f t="shared" si="452"/>
        <v>20</v>
      </c>
      <c r="AY649">
        <f t="shared" si="453"/>
        <v>10000</v>
      </c>
      <c r="AZ649">
        <f t="shared" si="454"/>
        <v>0</v>
      </c>
      <c r="BA649">
        <f t="shared" si="455"/>
        <v>0</v>
      </c>
      <c r="BB649">
        <f t="shared" si="456"/>
        <v>1.1502268708692982</v>
      </c>
    </row>
    <row r="650" spans="6:54" x14ac:dyDescent="0.25">
      <c r="F650">
        <v>642</v>
      </c>
      <c r="G650" t="b">
        <f t="shared" si="463"/>
        <v>0</v>
      </c>
      <c r="H650">
        <f t="shared" si="464"/>
        <v>0.98901264024011715</v>
      </c>
      <c r="I650">
        <f t="shared" si="457"/>
        <v>401.96695897830762</v>
      </c>
      <c r="J650">
        <f t="shared" si="458"/>
        <v>397.2676601765408</v>
      </c>
      <c r="K650" s="15">
        <f t="shared" ref="K650:K713" si="481">I650+J650</f>
        <v>799.23461915484836</v>
      </c>
      <c r="L650">
        <f t="shared" si="465"/>
        <v>0.41106669502831816</v>
      </c>
      <c r="M650">
        <f t="shared" ref="M650:M713" si="482">J650/I650</f>
        <v>0.98830924110351959</v>
      </c>
      <c r="N650">
        <f t="shared" si="466"/>
        <v>0</v>
      </c>
      <c r="O650">
        <f t="shared" si="467"/>
        <v>1.4638648547793346E-3</v>
      </c>
      <c r="P650">
        <f t="shared" si="468"/>
        <v>1.0845420072923354E-5</v>
      </c>
      <c r="Q650">
        <f t="shared" si="459"/>
        <v>1.4747102748522579E-3</v>
      </c>
      <c r="R650">
        <f t="shared" si="460"/>
        <v>1.4736234239839385E-3</v>
      </c>
      <c r="S650">
        <f t="shared" si="461"/>
        <v>0.12738317565643806</v>
      </c>
      <c r="T650" s="17">
        <f t="shared" ref="T650:T713" si="483">($D$12*(I650^$D$13))*$D$47*(I650^($D$50*($D$41-$D$42)))</f>
        <v>7.5422777384697763</v>
      </c>
      <c r="U650" s="17">
        <f t="shared" ref="U650:U713" si="484">($D$14*I650+$D$15*J650)*$D$46*((I650+J650)^($D$49*($D$41-$D$42)))</f>
        <v>1.7476289295920855</v>
      </c>
      <c r="V650">
        <f t="shared" si="462"/>
        <v>5.7946488088776906</v>
      </c>
      <c r="W650">
        <f t="shared" ref="W650:W713" si="485">MAX(H650*I650-J650,0)</f>
        <v>0.28274321188609974</v>
      </c>
      <c r="X650">
        <f t="shared" ref="X650:X713" si="486">MAX(J650/H650-I650,0)</f>
        <v>0</v>
      </c>
      <c r="Y650">
        <f t="shared" si="469"/>
        <v>5.2151839279899219</v>
      </c>
      <c r="Z650">
        <f t="shared" si="470"/>
        <v>357.54089415888672</v>
      </c>
      <c r="AA650">
        <f t="shared" si="471"/>
        <v>1.9315302874632008</v>
      </c>
      <c r="AB650">
        <f t="shared" ref="AB650:AB713" si="487">MIN(W650,Y650)</f>
        <v>0.28274321188609974</v>
      </c>
      <c r="AC650">
        <v>0</v>
      </c>
      <c r="AD650">
        <f t="shared" ref="AD650:AD713" si="488">MIN(X650,AA650)</f>
        <v>0</v>
      </c>
      <c r="AE650">
        <f t="shared" si="472"/>
        <v>5.4804896845598021</v>
      </c>
      <c r="AF650">
        <f t="shared" ref="AF650:AF713" si="489">J650+AB650-AC650</f>
        <v>397.5504033884269</v>
      </c>
      <c r="AG650">
        <f t="shared" ref="AG650:AG713" si="490">I650+AD650</f>
        <v>401.96695897830762</v>
      </c>
      <c r="AH650">
        <f t="shared" ref="AH650:AH713" si="491">(AF650/AG650)/H650</f>
        <v>1.0000000000000002</v>
      </c>
      <c r="AI650">
        <f t="shared" si="473"/>
        <v>0.26809488013616373</v>
      </c>
      <c r="AJ650">
        <f t="shared" si="474"/>
        <v>0.73190511986383622</v>
      </c>
      <c r="AK650">
        <f t="shared" si="475"/>
        <v>398.87276549098948</v>
      </c>
      <c r="AL650">
        <f t="shared" si="476"/>
        <v>403.30401176080949</v>
      </c>
      <c r="AM650">
        <f t="shared" ref="AM650:AM713" si="492">(AK650/AL650)/H650</f>
        <v>1.0000000000000002</v>
      </c>
      <c r="AN650">
        <f t="shared" ref="AN650:AO713" si="493">AK650</f>
        <v>398.87276549098948</v>
      </c>
      <c r="AO650">
        <f t="shared" si="493"/>
        <v>403.30401176080949</v>
      </c>
      <c r="AP650">
        <f t="shared" si="477"/>
        <v>219.54865234479198</v>
      </c>
      <c r="AQ650">
        <f t="shared" si="478"/>
        <v>310.63312375255924</v>
      </c>
      <c r="AR650">
        <f t="shared" si="479"/>
        <v>0</v>
      </c>
      <c r="AS650">
        <f t="shared" ref="AS650:AS713" si="494">IF(AR650&gt;0,AN650-AP650-AR650,AN650)</f>
        <v>398.87276549098948</v>
      </c>
      <c r="AT650">
        <f t="shared" si="480"/>
        <v>0</v>
      </c>
      <c r="AU650">
        <f t="shared" ref="AU650:AU713" si="495">J650/I650</f>
        <v>0.98830924110351959</v>
      </c>
      <c r="AV650">
        <f t="shared" ref="AV650:AV713" si="496">F650/365</f>
        <v>1.7589041095890412</v>
      </c>
      <c r="AW650">
        <f t="shared" ref="AW650:AW713" si="497">S650*AV650</f>
        <v>0.2240547911546116</v>
      </c>
      <c r="AX650">
        <f t="shared" ref="AX650:AX713" si="498">IF(G650,IF(AR650&gt;0,AV650,20),20)</f>
        <v>20</v>
      </c>
      <c r="AY650">
        <f t="shared" ref="AY650:AY713" si="499">IF(G650,IF(AR650&gt;0,K650,10000),10000)</f>
        <v>10000</v>
      </c>
      <c r="AZ650">
        <f t="shared" ref="AZ650:AZ713" si="500">IF(G650+G650,S650,0)</f>
        <v>0</v>
      </c>
      <c r="BA650">
        <f t="shared" ref="BA650:BA713" si="501">IF(G650,K650*S650,0)</f>
        <v>0</v>
      </c>
      <c r="BB650">
        <f t="shared" ref="BB650:BB713" si="502">100*K650/((100*L650)^3)</f>
        <v>1.1506345578266071</v>
      </c>
    </row>
    <row r="651" spans="6:54" x14ac:dyDescent="0.25">
      <c r="F651">
        <v>643</v>
      </c>
      <c r="G651" t="b">
        <f t="shared" si="463"/>
        <v>0</v>
      </c>
      <c r="H651">
        <f t="shared" si="464"/>
        <v>0.9897149503662106</v>
      </c>
      <c r="I651">
        <f t="shared" ref="I651:I714" si="503">AO650</f>
        <v>403.30401176080949</v>
      </c>
      <c r="J651">
        <f t="shared" ref="J651:J714" si="504">AS650</f>
        <v>398.87276549098948</v>
      </c>
      <c r="K651" s="15">
        <f t="shared" si="481"/>
        <v>802.17677725179897</v>
      </c>
      <c r="L651">
        <f t="shared" si="465"/>
        <v>0.41152196428722188</v>
      </c>
      <c r="M651">
        <f t="shared" si="482"/>
        <v>0.98901264024011726</v>
      </c>
      <c r="N651">
        <f t="shared" si="466"/>
        <v>0</v>
      </c>
      <c r="O651">
        <f t="shared" si="467"/>
        <v>1.4625270728434658E-3</v>
      </c>
      <c r="P651">
        <f t="shared" si="468"/>
        <v>1.0792150710419302E-5</v>
      </c>
      <c r="Q651">
        <f t="shared" ref="Q651:Q714" si="505">N651+O651+P651</f>
        <v>1.4733192235538851E-3</v>
      </c>
      <c r="R651">
        <f t="shared" ref="R651:R714" si="506">1-EXP(-Q651)</f>
        <v>1.4722344216052674E-3</v>
      </c>
      <c r="S651">
        <f t="shared" ref="S651:S714" si="507">S650*(1-R650)</f>
        <v>0.12719546082496927</v>
      </c>
      <c r="T651" s="17">
        <f t="shared" si="483"/>
        <v>7.5590689134625384</v>
      </c>
      <c r="U651" s="17">
        <f t="shared" si="484"/>
        <v>1.753554268403211</v>
      </c>
      <c r="V651">
        <f t="shared" ref="V651:V714" si="508">T651-U651</f>
        <v>5.8055146450593273</v>
      </c>
      <c r="W651">
        <f t="shared" si="485"/>
        <v>0.28324449135368468</v>
      </c>
      <c r="X651">
        <f t="shared" si="486"/>
        <v>0</v>
      </c>
      <c r="Y651">
        <f t="shared" si="469"/>
        <v>5.2249631805533951</v>
      </c>
      <c r="Z651">
        <f t="shared" si="470"/>
        <v>358.98548894189054</v>
      </c>
      <c r="AA651">
        <f t="shared" si="471"/>
        <v>1.9351521966376257</v>
      </c>
      <c r="AB651">
        <f t="shared" si="487"/>
        <v>0.28324449135368468</v>
      </c>
      <c r="AC651">
        <v>0</v>
      </c>
      <c r="AD651">
        <f t="shared" si="488"/>
        <v>0</v>
      </c>
      <c r="AE651">
        <f t="shared" si="472"/>
        <v>5.4907985435552336</v>
      </c>
      <c r="AF651">
        <f t="shared" si="489"/>
        <v>399.15600998234316</v>
      </c>
      <c r="AG651">
        <f t="shared" si="490"/>
        <v>403.30401176080949</v>
      </c>
      <c r="AH651">
        <f t="shared" si="491"/>
        <v>1</v>
      </c>
      <c r="AI651">
        <f t="shared" si="473"/>
        <v>0.26823419187771558</v>
      </c>
      <c r="AJ651">
        <f t="shared" si="474"/>
        <v>0.73176580812228442</v>
      </c>
      <c r="AK651">
        <f t="shared" si="475"/>
        <v>400.48154790142763</v>
      </c>
      <c r="AL651">
        <f t="shared" si="476"/>
        <v>404.64332457870114</v>
      </c>
      <c r="AM651">
        <f t="shared" si="492"/>
        <v>1</v>
      </c>
      <c r="AN651">
        <f t="shared" si="493"/>
        <v>400.48154790142763</v>
      </c>
      <c r="AO651">
        <f t="shared" si="493"/>
        <v>404.64332457870114</v>
      </c>
      <c r="AP651">
        <f t="shared" si="477"/>
        <v>219.98581536157553</v>
      </c>
      <c r="AQ651">
        <f t="shared" si="478"/>
        <v>311.88600725032683</v>
      </c>
      <c r="AR651">
        <f t="shared" si="479"/>
        <v>0</v>
      </c>
      <c r="AS651">
        <f t="shared" si="494"/>
        <v>400.48154790142763</v>
      </c>
      <c r="AT651">
        <f t="shared" si="480"/>
        <v>0</v>
      </c>
      <c r="AU651">
        <f t="shared" si="495"/>
        <v>0.98901264024011726</v>
      </c>
      <c r="AV651">
        <f t="shared" si="496"/>
        <v>1.7616438356164383</v>
      </c>
      <c r="AW651">
        <f t="shared" si="497"/>
        <v>0.22407309948069928</v>
      </c>
      <c r="AX651">
        <f t="shared" si="498"/>
        <v>20</v>
      </c>
      <c r="AY651">
        <f t="shared" si="499"/>
        <v>10000</v>
      </c>
      <c r="AZ651">
        <f t="shared" si="500"/>
        <v>0</v>
      </c>
      <c r="BA651">
        <f t="shared" si="501"/>
        <v>0</v>
      </c>
      <c r="BB651">
        <f t="shared" si="502"/>
        <v>1.1510416149069564</v>
      </c>
    </row>
    <row r="652" spans="6:54" x14ac:dyDescent="0.25">
      <c r="F652">
        <v>644</v>
      </c>
      <c r="G652" t="b">
        <f t="shared" si="463"/>
        <v>0</v>
      </c>
      <c r="H652">
        <f t="shared" si="464"/>
        <v>0.99041617091702761</v>
      </c>
      <c r="I652">
        <f t="shared" si="503"/>
        <v>404.64332457870114</v>
      </c>
      <c r="J652">
        <f t="shared" si="504"/>
        <v>400.48154790142763</v>
      </c>
      <c r="K652" s="15">
        <f t="shared" si="481"/>
        <v>805.12487248012872</v>
      </c>
      <c r="L652">
        <f t="shared" si="465"/>
        <v>0.41197699543453214</v>
      </c>
      <c r="M652">
        <f t="shared" si="482"/>
        <v>0.9897149503662106</v>
      </c>
      <c r="N652">
        <f t="shared" si="466"/>
        <v>0</v>
      </c>
      <c r="O652">
        <f t="shared" si="467"/>
        <v>1.4611948503183677E-3</v>
      </c>
      <c r="P652">
        <f t="shared" si="468"/>
        <v>1.0739224856203122E-5</v>
      </c>
      <c r="Q652">
        <f t="shared" si="505"/>
        <v>1.4719340751745708E-3</v>
      </c>
      <c r="R652">
        <f t="shared" si="506"/>
        <v>1.4708513115311295E-3</v>
      </c>
      <c r="S652">
        <f t="shared" si="507"/>
        <v>0.12700819928927082</v>
      </c>
      <c r="T652" s="17">
        <f t="shared" si="483"/>
        <v>7.5758700455796868</v>
      </c>
      <c r="U652" s="17">
        <f t="shared" si="484"/>
        <v>1.759490004290188</v>
      </c>
      <c r="V652">
        <f t="shared" si="508"/>
        <v>5.8163800412894986</v>
      </c>
      <c r="W652">
        <f t="shared" si="485"/>
        <v>0.28374421494550006</v>
      </c>
      <c r="X652">
        <f t="shared" si="486"/>
        <v>0</v>
      </c>
      <c r="Y652">
        <f t="shared" si="469"/>
        <v>5.2347420371605491</v>
      </c>
      <c r="Z652">
        <f t="shared" si="470"/>
        <v>360.43339311128489</v>
      </c>
      <c r="AA652">
        <f t="shared" si="471"/>
        <v>1.9387739591630286</v>
      </c>
      <c r="AB652">
        <f t="shared" si="487"/>
        <v>0.28374421494550006</v>
      </c>
      <c r="AC652">
        <v>0</v>
      </c>
      <c r="AD652">
        <f t="shared" si="488"/>
        <v>0</v>
      </c>
      <c r="AE652">
        <f t="shared" si="472"/>
        <v>5.501108691350054</v>
      </c>
      <c r="AF652">
        <f t="shared" si="489"/>
        <v>400.76529211637313</v>
      </c>
      <c r="AG652">
        <f t="shared" si="490"/>
        <v>404.64332457870114</v>
      </c>
      <c r="AH652">
        <f t="shared" si="491"/>
        <v>1</v>
      </c>
      <c r="AI652">
        <f t="shared" si="473"/>
        <v>0.26837323458864171</v>
      </c>
      <c r="AJ652">
        <f t="shared" si="474"/>
        <v>0.73162676541135829</v>
      </c>
      <c r="AK652">
        <f t="shared" si="475"/>
        <v>402.09400741636233</v>
      </c>
      <c r="AL652">
        <f t="shared" si="476"/>
        <v>405.98489728218289</v>
      </c>
      <c r="AM652">
        <f t="shared" si="492"/>
        <v>1</v>
      </c>
      <c r="AN652">
        <f t="shared" si="493"/>
        <v>402.09400741636233</v>
      </c>
      <c r="AO652">
        <f t="shared" si="493"/>
        <v>405.98489728218289</v>
      </c>
      <c r="AP652">
        <f t="shared" si="477"/>
        <v>220.42313616317301</v>
      </c>
      <c r="AQ652">
        <f t="shared" si="478"/>
        <v>313.14175439423656</v>
      </c>
      <c r="AR652">
        <f t="shared" si="479"/>
        <v>0</v>
      </c>
      <c r="AS652">
        <f t="shared" si="494"/>
        <v>402.09400741636233</v>
      </c>
      <c r="AT652">
        <f t="shared" si="480"/>
        <v>0</v>
      </c>
      <c r="AU652">
        <f t="shared" si="495"/>
        <v>0.9897149503662106</v>
      </c>
      <c r="AV652">
        <f t="shared" si="496"/>
        <v>1.7643835616438357</v>
      </c>
      <c r="AW652">
        <f t="shared" si="497"/>
        <v>0.22409117901997372</v>
      </c>
      <c r="AX652">
        <f t="shared" si="498"/>
        <v>20</v>
      </c>
      <c r="AY652">
        <f t="shared" si="499"/>
        <v>10000</v>
      </c>
      <c r="AZ652">
        <f t="shared" si="500"/>
        <v>0</v>
      </c>
      <c r="BA652">
        <f t="shared" si="501"/>
        <v>0</v>
      </c>
      <c r="BB652">
        <f t="shared" si="502"/>
        <v>1.1514480417769264</v>
      </c>
    </row>
    <row r="653" spans="6:54" x14ac:dyDescent="0.25">
      <c r="F653">
        <v>645</v>
      </c>
      <c r="G653" t="b">
        <f t="shared" si="463"/>
        <v>0</v>
      </c>
      <c r="H653">
        <f t="shared" si="464"/>
        <v>0.9911163013391473</v>
      </c>
      <c r="I653">
        <f t="shared" si="503"/>
        <v>405.98489728218289</v>
      </c>
      <c r="J653">
        <f t="shared" si="504"/>
        <v>402.09400741636233</v>
      </c>
      <c r="K653" s="15">
        <f t="shared" si="481"/>
        <v>808.07890469854522</v>
      </c>
      <c r="L653">
        <f t="shared" si="465"/>
        <v>0.41243178888538029</v>
      </c>
      <c r="M653">
        <f t="shared" si="482"/>
        <v>0.99041617091702761</v>
      </c>
      <c r="N653">
        <f t="shared" si="466"/>
        <v>0</v>
      </c>
      <c r="O653">
        <f t="shared" si="467"/>
        <v>1.4598681607281361E-3</v>
      </c>
      <c r="P653">
        <f t="shared" si="468"/>
        <v>1.0686640062982449E-5</v>
      </c>
      <c r="Q653">
        <f t="shared" si="505"/>
        <v>1.4705548007911185E-3</v>
      </c>
      <c r="R653">
        <f t="shared" si="506"/>
        <v>1.469474064905385E-3</v>
      </c>
      <c r="S653">
        <f t="shared" si="507"/>
        <v>0.12682138911277099</v>
      </c>
      <c r="T653" s="17">
        <f t="shared" si="483"/>
        <v>7.5926811209508767</v>
      </c>
      <c r="U653" s="17">
        <f t="shared" si="484"/>
        <v>1.7654361366636768</v>
      </c>
      <c r="V653">
        <f t="shared" si="508"/>
        <v>5.8272449842871996</v>
      </c>
      <c r="W653">
        <f t="shared" si="485"/>
        <v>0.28424237750840575</v>
      </c>
      <c r="X653">
        <f t="shared" si="486"/>
        <v>0</v>
      </c>
      <c r="Y653">
        <f t="shared" si="469"/>
        <v>5.2445204858584802</v>
      </c>
      <c r="Z653">
        <f t="shared" si="470"/>
        <v>361.88460667472611</v>
      </c>
      <c r="AA653">
        <f t="shared" si="471"/>
        <v>1.9423955706124523</v>
      </c>
      <c r="AB653">
        <f t="shared" si="487"/>
        <v>0.28424237750840575</v>
      </c>
      <c r="AC653">
        <v>0</v>
      </c>
      <c r="AD653">
        <f t="shared" si="488"/>
        <v>0</v>
      </c>
      <c r="AE653">
        <f t="shared" si="472"/>
        <v>5.511420120388971</v>
      </c>
      <c r="AF653">
        <f t="shared" si="489"/>
        <v>402.37824979387074</v>
      </c>
      <c r="AG653">
        <f t="shared" si="490"/>
        <v>405.98489728218289</v>
      </c>
      <c r="AH653">
        <f t="shared" si="491"/>
        <v>1</v>
      </c>
      <c r="AI653">
        <f t="shared" si="473"/>
        <v>0.26851200843572537</v>
      </c>
      <c r="AJ653">
        <f t="shared" si="474"/>
        <v>0.73148799156427458</v>
      </c>
      <c r="AK653">
        <f t="shared" si="475"/>
        <v>403.71014403114356</v>
      </c>
      <c r="AL653">
        <f t="shared" si="476"/>
        <v>407.32872972190086</v>
      </c>
      <c r="AM653">
        <f t="shared" si="492"/>
        <v>1</v>
      </c>
      <c r="AN653">
        <f t="shared" si="493"/>
        <v>403.71014403114356</v>
      </c>
      <c r="AO653">
        <f t="shared" si="493"/>
        <v>407.32872972190086</v>
      </c>
      <c r="AP653">
        <f t="shared" si="477"/>
        <v>220.86061445806087</v>
      </c>
      <c r="AQ653">
        <f t="shared" si="478"/>
        <v>314.40036518066722</v>
      </c>
      <c r="AR653">
        <f t="shared" si="479"/>
        <v>0</v>
      </c>
      <c r="AS653">
        <f t="shared" si="494"/>
        <v>403.71014403114356</v>
      </c>
      <c r="AT653">
        <f t="shared" si="480"/>
        <v>0</v>
      </c>
      <c r="AU653">
        <f t="shared" si="495"/>
        <v>0.99041617091702761</v>
      </c>
      <c r="AV653">
        <f t="shared" si="496"/>
        <v>1.7671232876712328</v>
      </c>
      <c r="AW653">
        <f t="shared" si="497"/>
        <v>0.22410903007599256</v>
      </c>
      <c r="AX653">
        <f t="shared" si="498"/>
        <v>20</v>
      </c>
      <c r="AY653">
        <f t="shared" si="499"/>
        <v>10000</v>
      </c>
      <c r="AZ653">
        <f t="shared" si="500"/>
        <v>0</v>
      </c>
      <c r="BA653">
        <f t="shared" si="501"/>
        <v>0</v>
      </c>
      <c r="BB653">
        <f t="shared" si="502"/>
        <v>1.1518538381096839</v>
      </c>
    </row>
    <row r="654" spans="6:54" x14ac:dyDescent="0.25">
      <c r="F654">
        <v>646</v>
      </c>
      <c r="G654" t="b">
        <f t="shared" si="463"/>
        <v>0</v>
      </c>
      <c r="H654">
        <f t="shared" si="464"/>
        <v>0.99181534109047353</v>
      </c>
      <c r="I654">
        <f t="shared" si="503"/>
        <v>407.32872972190086</v>
      </c>
      <c r="J654">
        <f t="shared" si="504"/>
        <v>403.71014403114356</v>
      </c>
      <c r="K654" s="15">
        <f t="shared" si="481"/>
        <v>811.03887375304441</v>
      </c>
      <c r="L654">
        <f t="shared" si="465"/>
        <v>0.41288634505404054</v>
      </c>
      <c r="M654">
        <f t="shared" si="482"/>
        <v>0.9911163013391473</v>
      </c>
      <c r="N654">
        <f t="shared" si="466"/>
        <v>0</v>
      </c>
      <c r="O654">
        <f t="shared" si="467"/>
        <v>1.4585469777402605E-3</v>
      </c>
      <c r="P654">
        <f t="shared" si="468"/>
        <v>1.0634393901773019E-5</v>
      </c>
      <c r="Q654">
        <f t="shared" si="505"/>
        <v>1.4691813716420335E-3</v>
      </c>
      <c r="R654">
        <f t="shared" si="506"/>
        <v>1.4681026530330987E-3</v>
      </c>
      <c r="S654">
        <f t="shared" si="507"/>
        <v>0.12663502837059451</v>
      </c>
      <c r="T654" s="17">
        <f t="shared" si="483"/>
        <v>7.6095021257568947</v>
      </c>
      <c r="U654" s="17">
        <f t="shared" si="484"/>
        <v>1.7713926649308962</v>
      </c>
      <c r="V654">
        <f t="shared" si="508"/>
        <v>5.8381094608259989</v>
      </c>
      <c r="W654">
        <f t="shared" si="485"/>
        <v>0.28473897393286052</v>
      </c>
      <c r="X654">
        <f t="shared" si="486"/>
        <v>0</v>
      </c>
      <c r="Y654">
        <f t="shared" si="469"/>
        <v>5.2542985147433994</v>
      </c>
      <c r="Z654">
        <f t="shared" si="470"/>
        <v>363.33912962802918</v>
      </c>
      <c r="AA654">
        <f t="shared" si="471"/>
        <v>1.9460170265771304</v>
      </c>
      <c r="AB654">
        <f t="shared" si="487"/>
        <v>0.28473897393286052</v>
      </c>
      <c r="AC654">
        <v>0</v>
      </c>
      <c r="AD654">
        <f t="shared" si="488"/>
        <v>0</v>
      </c>
      <c r="AE654">
        <f t="shared" si="472"/>
        <v>5.5217328231228207</v>
      </c>
      <c r="AF654">
        <f t="shared" si="489"/>
        <v>403.99488300507642</v>
      </c>
      <c r="AG654">
        <f t="shared" si="490"/>
        <v>407.32872972190086</v>
      </c>
      <c r="AH654">
        <f t="shared" si="491"/>
        <v>1</v>
      </c>
      <c r="AI654">
        <f t="shared" si="473"/>
        <v>0.26865051358747377</v>
      </c>
      <c r="AJ654">
        <f t="shared" si="474"/>
        <v>0.73134948641252617</v>
      </c>
      <c r="AK654">
        <f t="shared" si="475"/>
        <v>405.32995772801871</v>
      </c>
      <c r="AL654">
        <f t="shared" si="476"/>
        <v>408.67482174894531</v>
      </c>
      <c r="AM654">
        <f t="shared" si="492"/>
        <v>1.0000000000000002</v>
      </c>
      <c r="AN654">
        <f t="shared" si="493"/>
        <v>405.32995772801871</v>
      </c>
      <c r="AO654">
        <f t="shared" si="493"/>
        <v>408.67482174894531</v>
      </c>
      <c r="AP654">
        <f t="shared" si="477"/>
        <v>221.29824995598892</v>
      </c>
      <c r="AQ654">
        <f t="shared" si="478"/>
        <v>315.66183959579342</v>
      </c>
      <c r="AR654">
        <f t="shared" si="479"/>
        <v>0</v>
      </c>
      <c r="AS654">
        <f t="shared" si="494"/>
        <v>405.32995772801871</v>
      </c>
      <c r="AT654">
        <f t="shared" si="480"/>
        <v>0</v>
      </c>
      <c r="AU654">
        <f t="shared" si="495"/>
        <v>0.9911163013391473</v>
      </c>
      <c r="AV654">
        <f t="shared" si="496"/>
        <v>1.7698630136986302</v>
      </c>
      <c r="AW654">
        <f t="shared" si="497"/>
        <v>0.22412665295179193</v>
      </c>
      <c r="AX654">
        <f t="shared" si="498"/>
        <v>20</v>
      </c>
      <c r="AY654">
        <f t="shared" si="499"/>
        <v>10000</v>
      </c>
      <c r="AZ654">
        <f t="shared" si="500"/>
        <v>0</v>
      </c>
      <c r="BA654">
        <f t="shared" si="501"/>
        <v>0</v>
      </c>
      <c r="BB654">
        <f t="shared" si="502"/>
        <v>1.1522590035849642</v>
      </c>
    </row>
    <row r="655" spans="6:54" x14ac:dyDescent="0.25">
      <c r="F655">
        <v>647</v>
      </c>
      <c r="G655" t="b">
        <f t="shared" si="463"/>
        <v>0</v>
      </c>
      <c r="H655">
        <f t="shared" si="464"/>
        <v>0.99251328964020924</v>
      </c>
      <c r="I655">
        <f t="shared" si="503"/>
        <v>408.67482174894531</v>
      </c>
      <c r="J655">
        <f t="shared" si="504"/>
        <v>405.32995772801871</v>
      </c>
      <c r="K655" s="15">
        <f t="shared" si="481"/>
        <v>814.00477947696402</v>
      </c>
      <c r="L655">
        <f t="shared" si="465"/>
        <v>0.41334066435392919</v>
      </c>
      <c r="M655">
        <f t="shared" si="482"/>
        <v>0.99181534109047365</v>
      </c>
      <c r="N655">
        <f t="shared" si="466"/>
        <v>0</v>
      </c>
      <c r="O655">
        <f t="shared" si="467"/>
        <v>1.4572312751647586E-3</v>
      </c>
      <c r="P655">
        <f t="shared" si="468"/>
        <v>1.0582483961761597E-5</v>
      </c>
      <c r="Q655">
        <f t="shared" si="505"/>
        <v>1.4678137591265202E-3</v>
      </c>
      <c r="R655">
        <f t="shared" si="506"/>
        <v>1.4667370473793184E-3</v>
      </c>
      <c r="S655">
        <f t="shared" si="507"/>
        <v>0.12644911514947671</v>
      </c>
      <c r="T655" s="17">
        <f t="shared" si="483"/>
        <v>7.6263330462294201</v>
      </c>
      <c r="U655" s="17">
        <f t="shared" si="484"/>
        <v>1.7773595884956379</v>
      </c>
      <c r="V655">
        <f t="shared" si="508"/>
        <v>5.8489734577337824</v>
      </c>
      <c r="W655">
        <f t="shared" si="485"/>
        <v>0.2852339991531494</v>
      </c>
      <c r="X655">
        <f t="shared" si="486"/>
        <v>0</v>
      </c>
      <c r="Y655">
        <f t="shared" si="469"/>
        <v>5.2640761119604047</v>
      </c>
      <c r="Z655">
        <f t="shared" si="470"/>
        <v>364.79696195521683</v>
      </c>
      <c r="AA655">
        <f t="shared" si="471"/>
        <v>1.9496383226664018</v>
      </c>
      <c r="AB655">
        <f t="shared" si="487"/>
        <v>0.2852339991531494</v>
      </c>
      <c r="AC655">
        <v>0</v>
      </c>
      <c r="AD655">
        <f t="shared" si="488"/>
        <v>0</v>
      </c>
      <c r="AE655">
        <f t="shared" si="472"/>
        <v>5.5320467920080612</v>
      </c>
      <c r="AF655">
        <f t="shared" si="489"/>
        <v>405.61519172717186</v>
      </c>
      <c r="AG655">
        <f t="shared" si="490"/>
        <v>408.67482174894531</v>
      </c>
      <c r="AH655">
        <f t="shared" si="491"/>
        <v>1.0000000000000002</v>
      </c>
      <c r="AI655">
        <f t="shared" si="473"/>
        <v>0.26878875021410892</v>
      </c>
      <c r="AJ655">
        <f t="shared" si="474"/>
        <v>0.73121124978589103</v>
      </c>
      <c r="AK655">
        <f t="shared" si="475"/>
        <v>406.95344847618668</v>
      </c>
      <c r="AL655">
        <f t="shared" si="476"/>
        <v>410.02317321484855</v>
      </c>
      <c r="AM655">
        <f t="shared" si="492"/>
        <v>1</v>
      </c>
      <c r="AN655">
        <f t="shared" si="493"/>
        <v>406.95344847618668</v>
      </c>
      <c r="AO655">
        <f t="shared" si="493"/>
        <v>410.02317321484855</v>
      </c>
      <c r="AP655">
        <f t="shared" si="477"/>
        <v>221.73604236797178</v>
      </c>
      <c r="AQ655">
        <f t="shared" si="478"/>
        <v>316.92617761562792</v>
      </c>
      <c r="AR655">
        <f t="shared" si="479"/>
        <v>0</v>
      </c>
      <c r="AS655">
        <f t="shared" si="494"/>
        <v>406.95344847618668</v>
      </c>
      <c r="AT655">
        <f t="shared" si="480"/>
        <v>0</v>
      </c>
      <c r="AU655">
        <f t="shared" si="495"/>
        <v>0.99181534109047365</v>
      </c>
      <c r="AV655">
        <f t="shared" si="496"/>
        <v>1.7726027397260273</v>
      </c>
      <c r="AW655">
        <f t="shared" si="497"/>
        <v>0.22414404794989432</v>
      </c>
      <c r="AX655">
        <f t="shared" si="498"/>
        <v>20</v>
      </c>
      <c r="AY655">
        <f t="shared" si="499"/>
        <v>10000</v>
      </c>
      <c r="AZ655">
        <f t="shared" si="500"/>
        <v>0</v>
      </c>
      <c r="BA655">
        <f t="shared" si="501"/>
        <v>0</v>
      </c>
      <c r="BB655">
        <f t="shared" si="502"/>
        <v>1.1526635378890566</v>
      </c>
    </row>
    <row r="656" spans="6:54" x14ac:dyDescent="0.25">
      <c r="F656">
        <v>648</v>
      </c>
      <c r="G656" t="b">
        <f t="shared" si="463"/>
        <v>0</v>
      </c>
      <c r="H656">
        <f t="shared" si="464"/>
        <v>0.99321014646882722</v>
      </c>
      <c r="I656">
        <f t="shared" si="503"/>
        <v>410.02317321484855</v>
      </c>
      <c r="J656">
        <f t="shared" si="504"/>
        <v>406.95344847618668</v>
      </c>
      <c r="K656" s="15">
        <f t="shared" si="481"/>
        <v>816.97662169103523</v>
      </c>
      <c r="L656">
        <f t="shared" si="465"/>
        <v>0.41379474719760345</v>
      </c>
      <c r="M656">
        <f t="shared" si="482"/>
        <v>0.99251328964020924</v>
      </c>
      <c r="N656">
        <f t="shared" si="466"/>
        <v>0</v>
      </c>
      <c r="O656">
        <f t="shared" si="467"/>
        <v>1.4559210269533213E-3</v>
      </c>
      <c r="P656">
        <f t="shared" si="468"/>
        <v>1.0530907850169807E-5</v>
      </c>
      <c r="Q656">
        <f t="shared" si="505"/>
        <v>1.466451934803491E-3</v>
      </c>
      <c r="R656">
        <f t="shared" si="506"/>
        <v>1.46537721956852E-3</v>
      </c>
      <c r="S656">
        <f t="shared" si="507"/>
        <v>0.12626364754767863</v>
      </c>
      <c r="T656" s="17">
        <f t="shared" si="483"/>
        <v>7.6431738686506927</v>
      </c>
      <c r="U656" s="17">
        <f t="shared" si="484"/>
        <v>1.78333690675828</v>
      </c>
      <c r="V656">
        <f t="shared" si="508"/>
        <v>5.8598369618924124</v>
      </c>
      <c r="W656">
        <f t="shared" si="485"/>
        <v>0.28572744814636053</v>
      </c>
      <c r="X656">
        <f t="shared" si="486"/>
        <v>0</v>
      </c>
      <c r="Y656">
        <f t="shared" si="469"/>
        <v>5.2738532657031714</v>
      </c>
      <c r="Z656">
        <f t="shared" si="470"/>
        <v>366.25810362856799</v>
      </c>
      <c r="AA656">
        <f t="shared" si="471"/>
        <v>1.9532594545075979</v>
      </c>
      <c r="AB656">
        <f t="shared" si="487"/>
        <v>0.28572744814636053</v>
      </c>
      <c r="AC656">
        <v>0</v>
      </c>
      <c r="AD656">
        <f t="shared" si="488"/>
        <v>0</v>
      </c>
      <c r="AE656">
        <f t="shared" si="472"/>
        <v>5.5423620195075678</v>
      </c>
      <c r="AF656">
        <f t="shared" si="489"/>
        <v>407.23917592433304</v>
      </c>
      <c r="AG656">
        <f t="shared" si="490"/>
        <v>410.02317321484855</v>
      </c>
      <c r="AH656">
        <f t="shared" si="491"/>
        <v>1</v>
      </c>
      <c r="AI656">
        <f t="shared" si="473"/>
        <v>0.2689267184875585</v>
      </c>
      <c r="AJ656">
        <f t="shared" si="474"/>
        <v>0.73107328151244144</v>
      </c>
      <c r="AK656">
        <f t="shared" si="475"/>
        <v>408.58061623185165</v>
      </c>
      <c r="AL656">
        <f t="shared" si="476"/>
        <v>411.37378397158301</v>
      </c>
      <c r="AM656">
        <f t="shared" si="492"/>
        <v>1</v>
      </c>
      <c r="AN656">
        <f t="shared" si="493"/>
        <v>408.58061623185165</v>
      </c>
      <c r="AO656">
        <f t="shared" si="493"/>
        <v>411.37378397158301</v>
      </c>
      <c r="AP656">
        <f t="shared" si="477"/>
        <v>222.17399140628021</v>
      </c>
      <c r="AQ656">
        <f t="shared" si="478"/>
        <v>318.19337920606358</v>
      </c>
      <c r="AR656">
        <f t="shared" si="479"/>
        <v>0</v>
      </c>
      <c r="AS656">
        <f t="shared" si="494"/>
        <v>408.58061623185165</v>
      </c>
      <c r="AT656">
        <f t="shared" si="480"/>
        <v>0</v>
      </c>
      <c r="AU656">
        <f t="shared" si="495"/>
        <v>0.99251328964020924</v>
      </c>
      <c r="AV656">
        <f t="shared" si="496"/>
        <v>1.7753424657534247</v>
      </c>
      <c r="AW656">
        <f t="shared" si="497"/>
        <v>0.22416121537231715</v>
      </c>
      <c r="AX656">
        <f t="shared" si="498"/>
        <v>20</v>
      </c>
      <c r="AY656">
        <f t="shared" si="499"/>
        <v>10000</v>
      </c>
      <c r="AZ656">
        <f t="shared" si="500"/>
        <v>0</v>
      </c>
      <c r="BA656">
        <f t="shared" si="501"/>
        <v>0</v>
      </c>
      <c r="BB656">
        <f t="shared" si="502"/>
        <v>1.1530674407147887</v>
      </c>
    </row>
    <row r="657" spans="6:54" x14ac:dyDescent="0.25">
      <c r="F657">
        <v>649</v>
      </c>
      <c r="G657" t="b">
        <f t="shared" si="463"/>
        <v>0</v>
      </c>
      <c r="H657">
        <f t="shared" si="464"/>
        <v>0.99390591106804527</v>
      </c>
      <c r="I657">
        <f t="shared" si="503"/>
        <v>411.37378397158301</v>
      </c>
      <c r="J657">
        <f t="shared" si="504"/>
        <v>408.58061623185165</v>
      </c>
      <c r="K657" s="15">
        <f t="shared" si="481"/>
        <v>819.95440020343472</v>
      </c>
      <c r="L657">
        <f t="shared" si="465"/>
        <v>0.41424859399676056</v>
      </c>
      <c r="M657">
        <f t="shared" si="482"/>
        <v>0.99321014646882722</v>
      </c>
      <c r="N657">
        <f t="shared" si="466"/>
        <v>0</v>
      </c>
      <c r="O657">
        <f t="shared" si="467"/>
        <v>1.4546162071984582E-3</v>
      </c>
      <c r="P657">
        <f t="shared" si="468"/>
        <v>1.0479663192119134E-5</v>
      </c>
      <c r="Q657">
        <f t="shared" si="505"/>
        <v>1.4650958703905773E-3</v>
      </c>
      <c r="R657">
        <f t="shared" si="506"/>
        <v>1.464023141383386E-3</v>
      </c>
      <c r="S657">
        <f t="shared" si="507"/>
        <v>0.12607862367490263</v>
      </c>
      <c r="T657" s="17">
        <f t="shared" si="483"/>
        <v>7.6600245793532329</v>
      </c>
      <c r="U657" s="17">
        <f t="shared" si="484"/>
        <v>1.7893246191158001</v>
      </c>
      <c r="V657">
        <f t="shared" si="508"/>
        <v>5.8706999602374328</v>
      </c>
      <c r="W657">
        <f t="shared" si="485"/>
        <v>0.28621931593380623</v>
      </c>
      <c r="X657">
        <f t="shared" si="486"/>
        <v>0</v>
      </c>
      <c r="Y657">
        <f t="shared" si="469"/>
        <v>5.2836299642136897</v>
      </c>
      <c r="Z657">
        <f t="shared" si="470"/>
        <v>367.72255460866648</v>
      </c>
      <c r="AA657">
        <f t="shared" si="471"/>
        <v>1.9568804177459436</v>
      </c>
      <c r="AB657">
        <f t="shared" si="487"/>
        <v>0.28621931593380623</v>
      </c>
      <c r="AC657">
        <v>0</v>
      </c>
      <c r="AD657">
        <f t="shared" si="488"/>
        <v>0</v>
      </c>
      <c r="AE657">
        <f t="shared" si="472"/>
        <v>5.5526784980887589</v>
      </c>
      <c r="AF657">
        <f t="shared" si="489"/>
        <v>408.86683554778546</v>
      </c>
      <c r="AG657">
        <f t="shared" si="490"/>
        <v>411.37378397158301</v>
      </c>
      <c r="AH657">
        <f t="shared" si="491"/>
        <v>1</v>
      </c>
      <c r="AI657">
        <f t="shared" si="473"/>
        <v>0.26906441858144742</v>
      </c>
      <c r="AJ657">
        <f t="shared" si="474"/>
        <v>0.73093558141855253</v>
      </c>
      <c r="AK657">
        <f t="shared" si="475"/>
        <v>410.21146093827764</v>
      </c>
      <c r="AL657">
        <f t="shared" si="476"/>
        <v>412.72665387155899</v>
      </c>
      <c r="AM657">
        <f t="shared" si="492"/>
        <v>1.0000000000000002</v>
      </c>
      <c r="AN657">
        <f t="shared" si="493"/>
        <v>410.21146093827764</v>
      </c>
      <c r="AO657">
        <f t="shared" si="493"/>
        <v>412.72665387155899</v>
      </c>
      <c r="AP657">
        <f t="shared" si="477"/>
        <v>222.61209678443299</v>
      </c>
      <c r="AQ657">
        <f t="shared" si="478"/>
        <v>319.46344432291568</v>
      </c>
      <c r="AR657">
        <f t="shared" si="479"/>
        <v>0</v>
      </c>
      <c r="AS657">
        <f t="shared" si="494"/>
        <v>410.21146093827764</v>
      </c>
      <c r="AT657">
        <f t="shared" si="480"/>
        <v>0</v>
      </c>
      <c r="AU657">
        <f t="shared" si="495"/>
        <v>0.99321014646882722</v>
      </c>
      <c r="AV657">
        <f t="shared" si="496"/>
        <v>1.7780821917808218</v>
      </c>
      <c r="AW657">
        <f t="shared" si="497"/>
        <v>0.22417815552058029</v>
      </c>
      <c r="AX657">
        <f t="shared" si="498"/>
        <v>20</v>
      </c>
      <c r="AY657">
        <f t="shared" si="499"/>
        <v>10000</v>
      </c>
      <c r="AZ657">
        <f t="shared" si="500"/>
        <v>0</v>
      </c>
      <c r="BA657">
        <f t="shared" si="501"/>
        <v>0</v>
      </c>
      <c r="BB657">
        <f t="shared" si="502"/>
        <v>1.1534707117615099</v>
      </c>
    </row>
    <row r="658" spans="6:54" x14ac:dyDescent="0.25">
      <c r="F658">
        <v>650</v>
      </c>
      <c r="G658" t="b">
        <f t="shared" si="463"/>
        <v>0</v>
      </c>
      <c r="H658">
        <f t="shared" si="464"/>
        <v>0.99460058294079579</v>
      </c>
      <c r="I658">
        <f t="shared" si="503"/>
        <v>412.72665387155899</v>
      </c>
      <c r="J658">
        <f t="shared" si="504"/>
        <v>410.21146093827764</v>
      </c>
      <c r="K658" s="15">
        <f t="shared" si="481"/>
        <v>822.93811480983663</v>
      </c>
      <c r="L658">
        <f t="shared" si="465"/>
        <v>0.41470220516223694</v>
      </c>
      <c r="M658">
        <f t="shared" si="482"/>
        <v>0.99390591106804538</v>
      </c>
      <c r="N658">
        <f t="shared" si="466"/>
        <v>0</v>
      </c>
      <c r="O658">
        <f t="shared" si="467"/>
        <v>1.4533167901326514E-3</v>
      </c>
      <c r="P658">
        <f t="shared" si="468"/>
        <v>1.0428747630496587E-5</v>
      </c>
      <c r="Q658">
        <f t="shared" si="505"/>
        <v>1.4637455377631481E-3</v>
      </c>
      <c r="R658">
        <f t="shared" si="506"/>
        <v>1.4626747847638066E-3</v>
      </c>
      <c r="S658">
        <f t="shared" si="507"/>
        <v>0.1258940416522088</v>
      </c>
      <c r="T658" s="17">
        <f t="shared" si="483"/>
        <v>7.6768851647195202</v>
      </c>
      <c r="U658" s="17">
        <f t="shared" si="484"/>
        <v>1.795322724961788</v>
      </c>
      <c r="V658">
        <f t="shared" si="508"/>
        <v>5.8815624397577322</v>
      </c>
      <c r="W658">
        <f t="shared" si="485"/>
        <v>0.28670959757897663</v>
      </c>
      <c r="X658">
        <f t="shared" si="486"/>
        <v>0</v>
      </c>
      <c r="Y658">
        <f t="shared" si="469"/>
        <v>5.2934061957819587</v>
      </c>
      <c r="Z658">
        <f t="shared" si="470"/>
        <v>369.19031484444986</v>
      </c>
      <c r="AA658">
        <f t="shared" si="471"/>
        <v>1.9605012080444451</v>
      </c>
      <c r="AB658">
        <f t="shared" si="487"/>
        <v>0.28670959757897663</v>
      </c>
      <c r="AC658">
        <v>0</v>
      </c>
      <c r="AD658">
        <f t="shared" si="488"/>
        <v>0</v>
      </c>
      <c r="AE658">
        <f t="shared" si="472"/>
        <v>5.5629962202255356</v>
      </c>
      <c r="AF658">
        <f t="shared" si="489"/>
        <v>410.49817053585662</v>
      </c>
      <c r="AG658">
        <f t="shared" si="490"/>
        <v>412.72665387155899</v>
      </c>
      <c r="AH658">
        <f t="shared" si="491"/>
        <v>1</v>
      </c>
      <c r="AI658">
        <f t="shared" si="473"/>
        <v>0.26920185067108787</v>
      </c>
      <c r="AJ658">
        <f t="shared" si="474"/>
        <v>0.73079814932891207</v>
      </c>
      <c r="AK658">
        <f t="shared" si="475"/>
        <v>411.84598252584152</v>
      </c>
      <c r="AL658">
        <f t="shared" si="476"/>
        <v>414.08178276762271</v>
      </c>
      <c r="AM658">
        <f t="shared" si="492"/>
        <v>1</v>
      </c>
      <c r="AN658">
        <f t="shared" si="493"/>
        <v>411.84598252584152</v>
      </c>
      <c r="AO658">
        <f t="shared" si="493"/>
        <v>414.08178276762271</v>
      </c>
      <c r="AP658">
        <f t="shared" si="477"/>
        <v>223.05035821718863</v>
      </c>
      <c r="AQ658">
        <f t="shared" si="478"/>
        <v>320.73637291196326</v>
      </c>
      <c r="AR658">
        <f t="shared" si="479"/>
        <v>0</v>
      </c>
      <c r="AS658">
        <f t="shared" si="494"/>
        <v>411.84598252584152</v>
      </c>
      <c r="AT658">
        <f t="shared" si="480"/>
        <v>0</v>
      </c>
      <c r="AU658">
        <f t="shared" si="495"/>
        <v>0.99390591106804538</v>
      </c>
      <c r="AV658">
        <f t="shared" si="496"/>
        <v>1.7808219178082192</v>
      </c>
      <c r="AW658">
        <f t="shared" si="497"/>
        <v>0.22419486869571431</v>
      </c>
      <c r="AX658">
        <f t="shared" si="498"/>
        <v>20</v>
      </c>
      <c r="AY658">
        <f t="shared" si="499"/>
        <v>10000</v>
      </c>
      <c r="AZ658">
        <f t="shared" si="500"/>
        <v>0</v>
      </c>
      <c r="BA658">
        <f t="shared" si="501"/>
        <v>0</v>
      </c>
      <c r="BB658">
        <f t="shared" si="502"/>
        <v>1.1538733507350778</v>
      </c>
    </row>
    <row r="659" spans="6:54" x14ac:dyDescent="0.25">
      <c r="F659">
        <v>651</v>
      </c>
      <c r="G659" t="b">
        <f t="shared" si="463"/>
        <v>0</v>
      </c>
      <c r="H659">
        <f t="shared" si="464"/>
        <v>0.99529416160120043</v>
      </c>
      <c r="I659">
        <f t="shared" si="503"/>
        <v>414.08178276762271</v>
      </c>
      <c r="J659">
        <f t="shared" si="504"/>
        <v>411.84598252584152</v>
      </c>
      <c r="K659" s="15">
        <f t="shared" si="481"/>
        <v>825.92776529346429</v>
      </c>
      <c r="L659">
        <f t="shared" si="465"/>
        <v>0.41515558110400702</v>
      </c>
      <c r="M659">
        <f t="shared" si="482"/>
        <v>0.99460058294079579</v>
      </c>
      <c r="N659">
        <f t="shared" si="466"/>
        <v>0</v>
      </c>
      <c r="O659">
        <f t="shared" si="467"/>
        <v>1.4520227501275155E-3</v>
      </c>
      <c r="P659">
        <f t="shared" si="468"/>
        <v>1.0378158825821752E-5</v>
      </c>
      <c r="Q659">
        <f t="shared" si="505"/>
        <v>1.4624009089533373E-3</v>
      </c>
      <c r="R659">
        <f t="shared" si="506"/>
        <v>1.4613321218059916E-3</v>
      </c>
      <c r="S659">
        <f t="shared" si="507"/>
        <v>0.1257098996119321</v>
      </c>
      <c r="T659" s="17">
        <f t="shared" si="483"/>
        <v>7.6937556111817429</v>
      </c>
      <c r="U659" s="17">
        <f t="shared" si="484"/>
        <v>1.8013312236864609</v>
      </c>
      <c r="V659">
        <f t="shared" si="508"/>
        <v>5.8924243874952822</v>
      </c>
      <c r="W659">
        <f t="shared" si="485"/>
        <v>0.2871982881899271</v>
      </c>
      <c r="X659">
        <f t="shared" si="486"/>
        <v>0</v>
      </c>
      <c r="Y659">
        <f t="shared" si="469"/>
        <v>5.3031819487457543</v>
      </c>
      <c r="Z659">
        <f t="shared" si="470"/>
        <v>370.6613842732574</v>
      </c>
      <c r="AA659">
        <f t="shared" si="471"/>
        <v>1.9641218210838025</v>
      </c>
      <c r="AB659">
        <f t="shared" si="487"/>
        <v>0.2871982881899271</v>
      </c>
      <c r="AC659">
        <v>0</v>
      </c>
      <c r="AD659">
        <f t="shared" si="488"/>
        <v>0</v>
      </c>
      <c r="AE659">
        <f t="shared" si="472"/>
        <v>5.5733151783953634</v>
      </c>
      <c r="AF659">
        <f t="shared" si="489"/>
        <v>412.13318081403145</v>
      </c>
      <c r="AG659">
        <f t="shared" si="490"/>
        <v>414.08178276762271</v>
      </c>
      <c r="AH659">
        <f t="shared" si="491"/>
        <v>1</v>
      </c>
      <c r="AI659">
        <f t="shared" si="473"/>
        <v>0.26933901493347129</v>
      </c>
      <c r="AJ659">
        <f t="shared" si="474"/>
        <v>0.73066098506652866</v>
      </c>
      <c r="AK659">
        <f t="shared" si="475"/>
        <v>413.48418091208794</v>
      </c>
      <c r="AL659">
        <f t="shared" si="476"/>
        <v>415.43917051305374</v>
      </c>
      <c r="AM659">
        <f t="shared" si="492"/>
        <v>0.99999999999999989</v>
      </c>
      <c r="AN659">
        <f t="shared" si="493"/>
        <v>413.48418091208794</v>
      </c>
      <c r="AO659">
        <f t="shared" si="493"/>
        <v>415.43917051305374</v>
      </c>
      <c r="AP659">
        <f t="shared" si="477"/>
        <v>223.48877542053731</v>
      </c>
      <c r="AQ659">
        <f t="shared" si="478"/>
        <v>322.01216490899202</v>
      </c>
      <c r="AR659">
        <f t="shared" si="479"/>
        <v>0</v>
      </c>
      <c r="AS659">
        <f t="shared" si="494"/>
        <v>413.48418091208794</v>
      </c>
      <c r="AT659">
        <f t="shared" si="480"/>
        <v>0</v>
      </c>
      <c r="AU659">
        <f t="shared" si="495"/>
        <v>0.99460058294079579</v>
      </c>
      <c r="AV659">
        <f t="shared" si="496"/>
        <v>1.7835616438356163</v>
      </c>
      <c r="AW659">
        <f t="shared" si="497"/>
        <v>0.22421135519826793</v>
      </c>
      <c r="AX659">
        <f t="shared" si="498"/>
        <v>20</v>
      </c>
      <c r="AY659">
        <f t="shared" si="499"/>
        <v>10000</v>
      </c>
      <c r="AZ659">
        <f t="shared" si="500"/>
        <v>0</v>
      </c>
      <c r="BA659">
        <f t="shared" si="501"/>
        <v>0</v>
      </c>
      <c r="BB659">
        <f t="shared" si="502"/>
        <v>1.1542753573478384</v>
      </c>
    </row>
    <row r="660" spans="6:54" x14ac:dyDescent="0.25">
      <c r="F660">
        <v>652</v>
      </c>
      <c r="G660" t="b">
        <f t="shared" si="463"/>
        <v>0</v>
      </c>
      <c r="H660">
        <f t="shared" si="464"/>
        <v>0.99598664657454239</v>
      </c>
      <c r="I660">
        <f t="shared" si="503"/>
        <v>415.43917051305374</v>
      </c>
      <c r="J660">
        <f t="shared" si="504"/>
        <v>413.48418091208794</v>
      </c>
      <c r="K660" s="15">
        <f t="shared" si="481"/>
        <v>828.92335142514162</v>
      </c>
      <c r="L660">
        <f t="shared" si="465"/>
        <v>0.41560872223118273</v>
      </c>
      <c r="M660">
        <f t="shared" si="482"/>
        <v>0.99529416160120032</v>
      </c>
      <c r="N660">
        <f t="shared" si="466"/>
        <v>0</v>
      </c>
      <c r="O660">
        <f t="shared" si="467"/>
        <v>1.4507340616929591E-3</v>
      </c>
      <c r="P660">
        <f t="shared" si="468"/>
        <v>1.0327894456114235E-5</v>
      </c>
      <c r="Q660">
        <f t="shared" si="505"/>
        <v>1.4610619561490734E-3</v>
      </c>
      <c r="R660">
        <f t="shared" si="506"/>
        <v>1.4599951247613596E-3</v>
      </c>
      <c r="S660">
        <f t="shared" si="507"/>
        <v>0.12552619569760018</v>
      </c>
      <c r="T660" s="17">
        <f t="shared" si="483"/>
        <v>7.7106359052214559</v>
      </c>
      <c r="U660" s="17">
        <f t="shared" si="484"/>
        <v>1.8073501146766708</v>
      </c>
      <c r="V660">
        <f t="shared" si="508"/>
        <v>5.9032857905447855</v>
      </c>
      <c r="W660">
        <f t="shared" si="485"/>
        <v>0.28768538291797086</v>
      </c>
      <c r="X660">
        <f t="shared" si="486"/>
        <v>0</v>
      </c>
      <c r="Y660">
        <f t="shared" si="469"/>
        <v>5.312957211490307</v>
      </c>
      <c r="Z660">
        <f t="shared" si="470"/>
        <v>372.13576282087917</v>
      </c>
      <c r="AA660">
        <f t="shared" si="471"/>
        <v>1.9677422525622934</v>
      </c>
      <c r="AB660">
        <f t="shared" si="487"/>
        <v>0.28768538291797086</v>
      </c>
      <c r="AC660">
        <v>0</v>
      </c>
      <c r="AD660">
        <f t="shared" si="488"/>
        <v>0</v>
      </c>
      <c r="AE660">
        <f t="shared" si="472"/>
        <v>5.5836353650803732</v>
      </c>
      <c r="AF660">
        <f t="shared" si="489"/>
        <v>413.77186629500591</v>
      </c>
      <c r="AG660">
        <f t="shared" si="490"/>
        <v>415.43917051305374</v>
      </c>
      <c r="AH660">
        <f t="shared" si="491"/>
        <v>1</v>
      </c>
      <c r="AI660">
        <f t="shared" si="473"/>
        <v>0.26947591154725892</v>
      </c>
      <c r="AJ660">
        <f t="shared" si="474"/>
        <v>0.73052408845274108</v>
      </c>
      <c r="AK660">
        <f t="shared" si="475"/>
        <v>415.12605600178318</v>
      </c>
      <c r="AL660">
        <f t="shared" si="476"/>
        <v>416.79881696156258</v>
      </c>
      <c r="AM660">
        <f t="shared" si="492"/>
        <v>0.99999999999999989</v>
      </c>
      <c r="AN660">
        <f t="shared" si="493"/>
        <v>415.12605600178318</v>
      </c>
      <c r="AO660">
        <f t="shared" si="493"/>
        <v>416.79881696156258</v>
      </c>
      <c r="AP660">
        <f t="shared" si="477"/>
        <v>223.92734811169242</v>
      </c>
      <c r="AQ660">
        <f t="shared" si="478"/>
        <v>323.29082023983602</v>
      </c>
      <c r="AR660">
        <f t="shared" si="479"/>
        <v>0</v>
      </c>
      <c r="AS660">
        <f t="shared" si="494"/>
        <v>415.12605600178318</v>
      </c>
      <c r="AT660">
        <f t="shared" si="480"/>
        <v>0</v>
      </c>
      <c r="AU660">
        <f t="shared" si="495"/>
        <v>0.99529416160120032</v>
      </c>
      <c r="AV660">
        <f t="shared" si="496"/>
        <v>1.7863013698630137</v>
      </c>
      <c r="AW660">
        <f t="shared" si="497"/>
        <v>0.22422761532831595</v>
      </c>
      <c r="AX660">
        <f t="shared" si="498"/>
        <v>20</v>
      </c>
      <c r="AY660">
        <f t="shared" si="499"/>
        <v>10000</v>
      </c>
      <c r="AZ660">
        <f t="shared" si="500"/>
        <v>0</v>
      </c>
      <c r="BA660">
        <f t="shared" si="501"/>
        <v>0</v>
      </c>
      <c r="BB660">
        <f t="shared" si="502"/>
        <v>1.1546767313186144</v>
      </c>
    </row>
    <row r="661" spans="6:54" x14ac:dyDescent="0.25">
      <c r="F661">
        <v>653</v>
      </c>
      <c r="G661" t="b">
        <f t="shared" si="463"/>
        <v>0</v>
      </c>
      <c r="H661">
        <f t="shared" si="464"/>
        <v>0.9966780373972367</v>
      </c>
      <c r="I661">
        <f t="shared" si="503"/>
        <v>416.79881696156258</v>
      </c>
      <c r="J661">
        <f t="shared" si="504"/>
        <v>415.12605600178318</v>
      </c>
      <c r="K661" s="15">
        <f t="shared" si="481"/>
        <v>831.92487296334571</v>
      </c>
      <c r="L661">
        <f t="shared" si="465"/>
        <v>0.41606162895201221</v>
      </c>
      <c r="M661">
        <f t="shared" si="482"/>
        <v>0.99598664657454228</v>
      </c>
      <c r="N661">
        <f t="shared" si="466"/>
        <v>0</v>
      </c>
      <c r="O661">
        <f t="shared" si="467"/>
        <v>1.4494506994763572E-3</v>
      </c>
      <c r="P661">
        <f t="shared" si="468"/>
        <v>1.0277952216762408E-5</v>
      </c>
      <c r="Q661">
        <f t="shared" si="505"/>
        <v>1.4597286516931196E-3</v>
      </c>
      <c r="R661">
        <f t="shared" si="506"/>
        <v>1.4586637660358726E-3</v>
      </c>
      <c r="S661">
        <f t="shared" si="507"/>
        <v>0.12534292806385183</v>
      </c>
      <c r="T661" s="17">
        <f t="shared" si="483"/>
        <v>7.7275260333693261</v>
      </c>
      <c r="U661" s="17">
        <f t="shared" si="484"/>
        <v>1.8133793973159213</v>
      </c>
      <c r="V661">
        <f t="shared" si="508"/>
        <v>5.9141466360534043</v>
      </c>
      <c r="W661">
        <f t="shared" si="485"/>
        <v>0.28817087695711052</v>
      </c>
      <c r="X661">
        <f t="shared" si="486"/>
        <v>0</v>
      </c>
      <c r="Y661">
        <f t="shared" si="469"/>
        <v>5.3227319724480644</v>
      </c>
      <c r="Z661">
        <f t="shared" si="470"/>
        <v>373.61345040160489</v>
      </c>
      <c r="AA661">
        <f t="shared" si="471"/>
        <v>1.9713624981956814</v>
      </c>
      <c r="AB661">
        <f t="shared" si="487"/>
        <v>0.28817087695711052</v>
      </c>
      <c r="AC661">
        <v>0</v>
      </c>
      <c r="AD661">
        <f t="shared" si="488"/>
        <v>0</v>
      </c>
      <c r="AE661">
        <f t="shared" si="472"/>
        <v>5.5939567727677257</v>
      </c>
      <c r="AF661">
        <f t="shared" si="489"/>
        <v>415.41422687874029</v>
      </c>
      <c r="AG661">
        <f t="shared" si="490"/>
        <v>416.79881696156258</v>
      </c>
      <c r="AH661">
        <f t="shared" si="491"/>
        <v>1</v>
      </c>
      <c r="AI661">
        <f t="shared" si="473"/>
        <v>0.2696125406927728</v>
      </c>
      <c r="AJ661">
        <f t="shared" si="474"/>
        <v>0.73038745930722715</v>
      </c>
      <c r="AK661">
        <f t="shared" si="475"/>
        <v>416.77160768696859</v>
      </c>
      <c r="AL661">
        <f t="shared" si="476"/>
        <v>418.1607219672884</v>
      </c>
      <c r="AM661">
        <f t="shared" si="492"/>
        <v>1.0000000000000002</v>
      </c>
      <c r="AN661">
        <f t="shared" si="493"/>
        <v>416.77160768696859</v>
      </c>
      <c r="AO661">
        <f t="shared" si="493"/>
        <v>418.1607219672884</v>
      </c>
      <c r="AP661">
        <f t="shared" si="477"/>
        <v>224.36607600908224</v>
      </c>
      <c r="AQ661">
        <f t="shared" si="478"/>
        <v>324.57233882041953</v>
      </c>
      <c r="AR661">
        <f t="shared" si="479"/>
        <v>0</v>
      </c>
      <c r="AS661">
        <f t="shared" si="494"/>
        <v>416.77160768696859</v>
      </c>
      <c r="AT661">
        <f t="shared" si="480"/>
        <v>0</v>
      </c>
      <c r="AU661">
        <f t="shared" si="495"/>
        <v>0.99598664657454228</v>
      </c>
      <c r="AV661">
        <f t="shared" si="496"/>
        <v>1.789041095890411</v>
      </c>
      <c r="AW661">
        <f t="shared" si="497"/>
        <v>0.22424364938546645</v>
      </c>
      <c r="AX661">
        <f t="shared" si="498"/>
        <v>20</v>
      </c>
      <c r="AY661">
        <f t="shared" si="499"/>
        <v>10000</v>
      </c>
      <c r="AZ661">
        <f t="shared" si="500"/>
        <v>0</v>
      </c>
      <c r="BA661">
        <f t="shared" si="501"/>
        <v>0</v>
      </c>
      <c r="BB661">
        <f t="shared" si="502"/>
        <v>1.1550774723726871</v>
      </c>
    </row>
    <row r="662" spans="6:54" x14ac:dyDescent="0.25">
      <c r="F662">
        <v>654</v>
      </c>
      <c r="G662" t="b">
        <f t="shared" si="463"/>
        <v>0</v>
      </c>
      <c r="H662">
        <f t="shared" si="464"/>
        <v>0.9973683336168031</v>
      </c>
      <c r="I662">
        <f t="shared" si="503"/>
        <v>418.1607219672884</v>
      </c>
      <c r="J662">
        <f t="shared" si="504"/>
        <v>416.77160768696859</v>
      </c>
      <c r="K662" s="15">
        <f t="shared" si="481"/>
        <v>834.93232965425705</v>
      </c>
      <c r="L662">
        <f t="shared" si="465"/>
        <v>0.41651430167387926</v>
      </c>
      <c r="M662">
        <f t="shared" si="482"/>
        <v>0.99667803739723682</v>
      </c>
      <c r="N662">
        <f t="shared" si="466"/>
        <v>0</v>
      </c>
      <c r="O662">
        <f t="shared" si="467"/>
        <v>1.4481726382617247E-3</v>
      </c>
      <c r="P662">
        <f t="shared" si="468"/>
        <v>1.0228329820393057E-5</v>
      </c>
      <c r="Q662">
        <f t="shared" si="505"/>
        <v>1.4584009680821178E-3</v>
      </c>
      <c r="R662">
        <f t="shared" si="506"/>
        <v>1.457338018188814E-3</v>
      </c>
      <c r="S662">
        <f t="shared" si="507"/>
        <v>0.12516009487635626</v>
      </c>
      <c r="T662" s="17">
        <f t="shared" si="483"/>
        <v>7.7444259822048087</v>
      </c>
      <c r="U662" s="17">
        <f t="shared" si="484"/>
        <v>1.8194190709843756</v>
      </c>
      <c r="V662">
        <f t="shared" si="508"/>
        <v>5.9250069112204331</v>
      </c>
      <c r="W662">
        <f t="shared" si="485"/>
        <v>0.28865476554511815</v>
      </c>
      <c r="X662">
        <f t="shared" si="486"/>
        <v>0</v>
      </c>
      <c r="Y662">
        <f t="shared" si="469"/>
        <v>5.3325062200983897</v>
      </c>
      <c r="Z662">
        <f t="shared" si="470"/>
        <v>375.09444691827173</v>
      </c>
      <c r="AA662">
        <f t="shared" si="471"/>
        <v>1.9749825537171071</v>
      </c>
      <c r="AB662">
        <f t="shared" si="487"/>
        <v>0.28865476554511815</v>
      </c>
      <c r="AC662">
        <v>0</v>
      </c>
      <c r="AD662">
        <f t="shared" si="488"/>
        <v>0</v>
      </c>
      <c r="AE662">
        <f t="shared" si="472"/>
        <v>5.6042793939480795</v>
      </c>
      <c r="AF662">
        <f t="shared" si="489"/>
        <v>417.06026245251371</v>
      </c>
      <c r="AG662">
        <f t="shared" si="490"/>
        <v>418.1607219672884</v>
      </c>
      <c r="AH662">
        <f t="shared" si="491"/>
        <v>0.99999999999999989</v>
      </c>
      <c r="AI662">
        <f t="shared" si="473"/>
        <v>0.26974890255198697</v>
      </c>
      <c r="AJ662">
        <f t="shared" si="474"/>
        <v>0.73025109744801309</v>
      </c>
      <c r="AK662">
        <f t="shared" si="475"/>
        <v>418.4208358470147</v>
      </c>
      <c r="AL662">
        <f t="shared" si="476"/>
        <v>419.52488538479645</v>
      </c>
      <c r="AM662">
        <f t="shared" si="492"/>
        <v>0.99999999999999989</v>
      </c>
      <c r="AN662">
        <f t="shared" si="493"/>
        <v>418.4208358470147</v>
      </c>
      <c r="AO662">
        <f t="shared" si="493"/>
        <v>419.52488538479645</v>
      </c>
      <c r="AP662">
        <f t="shared" si="477"/>
        <v>224.80495883234235</v>
      </c>
      <c r="AQ662">
        <f t="shared" si="478"/>
        <v>325.85672055679902</v>
      </c>
      <c r="AR662">
        <f t="shared" si="479"/>
        <v>0</v>
      </c>
      <c r="AS662">
        <f t="shared" si="494"/>
        <v>418.4208358470147</v>
      </c>
      <c r="AT662">
        <f t="shared" si="480"/>
        <v>0</v>
      </c>
      <c r="AU662">
        <f t="shared" si="495"/>
        <v>0.99667803739723682</v>
      </c>
      <c r="AV662">
        <f t="shared" si="496"/>
        <v>1.7917808219178082</v>
      </c>
      <c r="AW662">
        <f t="shared" si="497"/>
        <v>0.22425945766886848</v>
      </c>
      <c r="AX662">
        <f t="shared" si="498"/>
        <v>20</v>
      </c>
      <c r="AY662">
        <f t="shared" si="499"/>
        <v>10000</v>
      </c>
      <c r="AZ662">
        <f t="shared" si="500"/>
        <v>0</v>
      </c>
      <c r="BA662">
        <f t="shared" si="501"/>
        <v>0</v>
      </c>
      <c r="BB662">
        <f t="shared" si="502"/>
        <v>1.1554775802417805</v>
      </c>
    </row>
    <row r="663" spans="6:54" x14ac:dyDescent="0.25">
      <c r="F663">
        <v>655</v>
      </c>
      <c r="G663" t="b">
        <f t="shared" si="463"/>
        <v>0</v>
      </c>
      <c r="H663">
        <f t="shared" si="464"/>
        <v>0.99805753479183845</v>
      </c>
      <c r="I663">
        <f t="shared" si="503"/>
        <v>419.52488538479645</v>
      </c>
      <c r="J663">
        <f t="shared" si="504"/>
        <v>418.4208358470147</v>
      </c>
      <c r="K663" s="15">
        <f t="shared" si="481"/>
        <v>837.94572123181115</v>
      </c>
      <c r="L663">
        <f t="shared" si="465"/>
        <v>0.41696674080330243</v>
      </c>
      <c r="M663">
        <f t="shared" si="482"/>
        <v>0.99736833361680299</v>
      </c>
      <c r="N663">
        <f t="shared" si="466"/>
        <v>0</v>
      </c>
      <c r="O663">
        <f t="shared" si="467"/>
        <v>1.4468998529688967E-3</v>
      </c>
      <c r="P663">
        <f t="shared" si="468"/>
        <v>1.0179024996741969E-5</v>
      </c>
      <c r="Q663">
        <f t="shared" si="505"/>
        <v>1.4570788779656387E-3</v>
      </c>
      <c r="R663">
        <f t="shared" si="506"/>
        <v>1.4560178539317903E-3</v>
      </c>
      <c r="S663">
        <f t="shared" si="507"/>
        <v>0.12497769431173283</v>
      </c>
      <c r="T663" s="17">
        <f t="shared" si="483"/>
        <v>7.7613357383558972</v>
      </c>
      <c r="U663" s="17">
        <f t="shared" si="484"/>
        <v>1.8254691350588701</v>
      </c>
      <c r="V663">
        <f t="shared" si="508"/>
        <v>5.9358666032970273</v>
      </c>
      <c r="W663">
        <f t="shared" si="485"/>
        <v>0.28913704396381945</v>
      </c>
      <c r="X663">
        <f t="shared" si="486"/>
        <v>0</v>
      </c>
      <c r="Y663">
        <f t="shared" si="469"/>
        <v>5.3422799429673251</v>
      </c>
      <c r="Z663">
        <f t="shared" si="470"/>
        <v>376.57875226231323</v>
      </c>
      <c r="AA663">
        <f t="shared" si="471"/>
        <v>1.9786024148769983</v>
      </c>
      <c r="AB663">
        <f t="shared" si="487"/>
        <v>0.28913704396381945</v>
      </c>
      <c r="AC663">
        <v>0</v>
      </c>
      <c r="AD663">
        <f t="shared" si="488"/>
        <v>0</v>
      </c>
      <c r="AE663">
        <f t="shared" si="472"/>
        <v>5.6146032211150061</v>
      </c>
      <c r="AF663">
        <f t="shared" si="489"/>
        <v>418.70997289097852</v>
      </c>
      <c r="AG663">
        <f t="shared" si="490"/>
        <v>419.52488538479645</v>
      </c>
      <c r="AH663">
        <f t="shared" si="491"/>
        <v>1</v>
      </c>
      <c r="AI663">
        <f t="shared" si="473"/>
        <v>0.26988499730851839</v>
      </c>
      <c r="AJ663">
        <f t="shared" si="474"/>
        <v>0.73011500269148166</v>
      </c>
      <c r="AK663">
        <f t="shared" si="475"/>
        <v>420.07374034867564</v>
      </c>
      <c r="AL663">
        <f t="shared" si="476"/>
        <v>420.89130706907497</v>
      </c>
      <c r="AM663">
        <f t="shared" si="492"/>
        <v>1</v>
      </c>
      <c r="AN663">
        <f t="shared" si="493"/>
        <v>420.07374034867564</v>
      </c>
      <c r="AO663">
        <f t="shared" si="493"/>
        <v>420.89130706907497</v>
      </c>
      <c r="AP663">
        <f t="shared" si="477"/>
        <v>225.24399630230687</v>
      </c>
      <c r="AQ663">
        <f t="shared" si="478"/>
        <v>327.14396534520563</v>
      </c>
      <c r="AR663">
        <f t="shared" si="479"/>
        <v>0</v>
      </c>
      <c r="AS663">
        <f t="shared" si="494"/>
        <v>420.07374034867564</v>
      </c>
      <c r="AT663">
        <f t="shared" si="480"/>
        <v>0</v>
      </c>
      <c r="AU663">
        <f t="shared" si="495"/>
        <v>0.99736833361680299</v>
      </c>
      <c r="AV663">
        <f t="shared" si="496"/>
        <v>1.7945205479452055</v>
      </c>
      <c r="AW663">
        <f t="shared" si="497"/>
        <v>0.22427504047721922</v>
      </c>
      <c r="AX663">
        <f t="shared" si="498"/>
        <v>20</v>
      </c>
      <c r="AY663">
        <f t="shared" si="499"/>
        <v>10000</v>
      </c>
      <c r="AZ663">
        <f t="shared" si="500"/>
        <v>0</v>
      </c>
      <c r="BA663">
        <f t="shared" si="501"/>
        <v>0</v>
      </c>
      <c r="BB663">
        <f t="shared" si="502"/>
        <v>1.155877054664044</v>
      </c>
    </row>
    <row r="664" spans="6:54" x14ac:dyDescent="0.25">
      <c r="F664">
        <v>656</v>
      </c>
      <c r="G664" t="b">
        <f t="shared" si="463"/>
        <v>0</v>
      </c>
      <c r="H664">
        <f t="shared" si="464"/>
        <v>0.99874564049198689</v>
      </c>
      <c r="I664">
        <f t="shared" si="503"/>
        <v>420.89130706907497</v>
      </c>
      <c r="J664">
        <f t="shared" si="504"/>
        <v>420.07374034867564</v>
      </c>
      <c r="K664" s="15">
        <f t="shared" si="481"/>
        <v>840.96504741775061</v>
      </c>
      <c r="L664">
        <f t="shared" si="465"/>
        <v>0.41741894674593411</v>
      </c>
      <c r="M664">
        <f t="shared" si="482"/>
        <v>0.99805753479183845</v>
      </c>
      <c r="N664">
        <f t="shared" si="466"/>
        <v>0</v>
      </c>
      <c r="O664">
        <f t="shared" si="467"/>
        <v>1.4456323186527148E-3</v>
      </c>
      <c r="P664">
        <f t="shared" si="468"/>
        <v>1.0130035492525066E-5</v>
      </c>
      <c r="Q664">
        <f t="shared" si="505"/>
        <v>1.4557623541452398E-3</v>
      </c>
      <c r="R664">
        <f t="shared" si="506"/>
        <v>1.4547032461282861E-3</v>
      </c>
      <c r="S664">
        <f t="shared" si="507"/>
        <v>0.12479572455747172</v>
      </c>
      <c r="T664" s="17">
        <f t="shared" si="483"/>
        <v>7.7782552884987943</v>
      </c>
      <c r="U664" s="17">
        <f t="shared" si="484"/>
        <v>1.8315295889129228</v>
      </c>
      <c r="V664">
        <f t="shared" si="508"/>
        <v>5.9467256995858717</v>
      </c>
      <c r="W664">
        <f t="shared" si="485"/>
        <v>0.2896177075371611</v>
      </c>
      <c r="X664">
        <f t="shared" si="486"/>
        <v>0</v>
      </c>
      <c r="Y664">
        <f t="shared" si="469"/>
        <v>5.3520531296272846</v>
      </c>
      <c r="Z664">
        <f t="shared" si="470"/>
        <v>378.06636631380809</v>
      </c>
      <c r="AA664">
        <f t="shared" si="471"/>
        <v>1.9822220774429586</v>
      </c>
      <c r="AB664">
        <f t="shared" si="487"/>
        <v>0.2896177075371611</v>
      </c>
      <c r="AC664">
        <v>0</v>
      </c>
      <c r="AD664">
        <f t="shared" si="488"/>
        <v>0</v>
      </c>
      <c r="AE664">
        <f t="shared" si="472"/>
        <v>5.624928246766804</v>
      </c>
      <c r="AF664">
        <f t="shared" si="489"/>
        <v>420.3633580562128</v>
      </c>
      <c r="AG664">
        <f t="shared" si="490"/>
        <v>420.89130706907497</v>
      </c>
      <c r="AH664">
        <f t="shared" si="491"/>
        <v>1</v>
      </c>
      <c r="AI664">
        <f t="shared" si="473"/>
        <v>0.2700208251476181</v>
      </c>
      <c r="AJ664">
        <f t="shared" si="474"/>
        <v>0.72997917485238184</v>
      </c>
      <c r="AK664">
        <f t="shared" si="475"/>
        <v>421.73032104614208</v>
      </c>
      <c r="AL664">
        <f t="shared" si="476"/>
        <v>422.25998687553295</v>
      </c>
      <c r="AM664">
        <f t="shared" si="492"/>
        <v>0.99999999999999989</v>
      </c>
      <c r="AN664">
        <f t="shared" si="493"/>
        <v>421.73032104614208</v>
      </c>
      <c r="AO664">
        <f t="shared" si="493"/>
        <v>422.25998687553295</v>
      </c>
      <c r="AP664">
        <f t="shared" si="477"/>
        <v>225.68318814100135</v>
      </c>
      <c r="AQ664">
        <f t="shared" si="478"/>
        <v>328.43407307208633</v>
      </c>
      <c r="AR664">
        <f t="shared" si="479"/>
        <v>0</v>
      </c>
      <c r="AS664">
        <f t="shared" si="494"/>
        <v>421.73032104614208</v>
      </c>
      <c r="AT664">
        <f t="shared" si="480"/>
        <v>0</v>
      </c>
      <c r="AU664">
        <f t="shared" si="495"/>
        <v>0.99805753479183845</v>
      </c>
      <c r="AV664">
        <f t="shared" si="496"/>
        <v>1.7972602739726027</v>
      </c>
      <c r="AW664">
        <f t="shared" si="497"/>
        <v>0.22429039810877108</v>
      </c>
      <c r="AX664">
        <f t="shared" si="498"/>
        <v>20</v>
      </c>
      <c r="AY664">
        <f t="shared" si="499"/>
        <v>10000</v>
      </c>
      <c r="AZ664">
        <f t="shared" si="500"/>
        <v>0</v>
      </c>
      <c r="BA664">
        <f t="shared" si="501"/>
        <v>0</v>
      </c>
      <c r="BB664">
        <f t="shared" si="502"/>
        <v>1.1562758953840369</v>
      </c>
    </row>
    <row r="665" spans="6:54" x14ac:dyDescent="0.25">
      <c r="F665">
        <v>657</v>
      </c>
      <c r="G665" t="b">
        <f t="shared" si="463"/>
        <v>0</v>
      </c>
      <c r="H665">
        <f t="shared" si="464"/>
        <v>0.99943265029791262</v>
      </c>
      <c r="I665">
        <f t="shared" si="503"/>
        <v>422.25998687553295</v>
      </c>
      <c r="J665">
        <f t="shared" si="504"/>
        <v>421.73032104614208</v>
      </c>
      <c r="K665" s="15">
        <f t="shared" si="481"/>
        <v>843.99030792167503</v>
      </c>
      <c r="L665">
        <f t="shared" si="465"/>
        <v>0.41787091990656</v>
      </c>
      <c r="M665">
        <f t="shared" si="482"/>
        <v>0.99874564049198677</v>
      </c>
      <c r="N665">
        <f t="shared" si="466"/>
        <v>0</v>
      </c>
      <c r="O665">
        <f t="shared" si="467"/>
        <v>1.4443700105022171E-3</v>
      </c>
      <c r="P665">
        <f t="shared" si="468"/>
        <v>1.0081359071311139E-5</v>
      </c>
      <c r="Q665">
        <f t="shared" si="505"/>
        <v>1.4544513695735283E-3</v>
      </c>
      <c r="R665">
        <f t="shared" si="506"/>
        <v>1.4533941677919993E-3</v>
      </c>
      <c r="S665">
        <f t="shared" si="507"/>
        <v>0.12461418381185503</v>
      </c>
      <c r="T665" s="17">
        <f t="shared" si="483"/>
        <v>7.795184619357638</v>
      </c>
      <c r="U665" s="17">
        <f t="shared" si="484"/>
        <v>1.8376004319167456</v>
      </c>
      <c r="V665">
        <f t="shared" si="508"/>
        <v>5.9575841874408919</v>
      </c>
      <c r="W665">
        <f t="shared" si="485"/>
        <v>0.29009675163359816</v>
      </c>
      <c r="X665">
        <f t="shared" si="486"/>
        <v>0</v>
      </c>
      <c r="Y665">
        <f t="shared" si="469"/>
        <v>5.3618257686968027</v>
      </c>
      <c r="Z665">
        <f t="shared" si="470"/>
        <v>379.55728894152787</v>
      </c>
      <c r="AA665">
        <f t="shared" si="471"/>
        <v>1.9858415371996725</v>
      </c>
      <c r="AB665">
        <f t="shared" si="487"/>
        <v>0.29009675163359816</v>
      </c>
      <c r="AC665">
        <v>0</v>
      </c>
      <c r="AD665">
        <f t="shared" si="488"/>
        <v>0</v>
      </c>
      <c r="AE665">
        <f t="shared" si="472"/>
        <v>5.6352544634035606</v>
      </c>
      <c r="AF665">
        <f t="shared" si="489"/>
        <v>422.02041779777568</v>
      </c>
      <c r="AG665">
        <f t="shared" si="490"/>
        <v>422.25998687553295</v>
      </c>
      <c r="AH665">
        <f t="shared" si="491"/>
        <v>1</v>
      </c>
      <c r="AI665">
        <f t="shared" si="473"/>
        <v>0.27015638625616217</v>
      </c>
      <c r="AJ665">
        <f t="shared" si="474"/>
        <v>0.72984361374383777</v>
      </c>
      <c r="AK665">
        <f t="shared" si="475"/>
        <v>423.390577781096</v>
      </c>
      <c r="AL665">
        <f t="shared" si="476"/>
        <v>423.63092465999688</v>
      </c>
      <c r="AM665">
        <f t="shared" si="492"/>
        <v>0.99999999999999989</v>
      </c>
      <c r="AN665">
        <f t="shared" si="493"/>
        <v>423.390577781096</v>
      </c>
      <c r="AO665">
        <f t="shared" si="493"/>
        <v>423.63092465999688</v>
      </c>
      <c r="AP665">
        <f t="shared" si="477"/>
        <v>226.12253407163342</v>
      </c>
      <c r="AQ665">
        <f t="shared" si="478"/>
        <v>329.72704361414657</v>
      </c>
      <c r="AR665">
        <f t="shared" si="479"/>
        <v>0</v>
      </c>
      <c r="AS665">
        <f t="shared" si="494"/>
        <v>423.390577781096</v>
      </c>
      <c r="AT665">
        <f t="shared" si="480"/>
        <v>0</v>
      </c>
      <c r="AU665">
        <f t="shared" si="495"/>
        <v>0.99874564049198677</v>
      </c>
      <c r="AV665">
        <f t="shared" si="496"/>
        <v>1.8</v>
      </c>
      <c r="AW665">
        <f t="shared" si="497"/>
        <v>0.22430553086133906</v>
      </c>
      <c r="AX665">
        <f t="shared" si="498"/>
        <v>20</v>
      </c>
      <c r="AY665">
        <f t="shared" si="499"/>
        <v>10000</v>
      </c>
      <c r="AZ665">
        <f t="shared" si="500"/>
        <v>0</v>
      </c>
      <c r="BA665">
        <f t="shared" si="501"/>
        <v>0</v>
      </c>
      <c r="BB665">
        <f t="shared" si="502"/>
        <v>1.1566741021527125</v>
      </c>
    </row>
    <row r="666" spans="6:54" x14ac:dyDescent="0.25">
      <c r="F666">
        <v>658</v>
      </c>
      <c r="G666" t="b">
        <f t="shared" si="463"/>
        <v>0</v>
      </c>
      <c r="H666">
        <f t="shared" si="464"/>
        <v>1.00011856380127</v>
      </c>
      <c r="I666">
        <f t="shared" si="503"/>
        <v>423.63092465999688</v>
      </c>
      <c r="J666">
        <f t="shared" si="504"/>
        <v>423.390577781096</v>
      </c>
      <c r="K666" s="15">
        <f t="shared" si="481"/>
        <v>847.02150244109293</v>
      </c>
      <c r="L666">
        <f t="shared" si="465"/>
        <v>0.41832266068909801</v>
      </c>
      <c r="M666">
        <f t="shared" si="482"/>
        <v>0.99943265029791251</v>
      </c>
      <c r="N666">
        <f t="shared" si="466"/>
        <v>0</v>
      </c>
      <c r="O666">
        <f t="shared" si="467"/>
        <v>1.4431129038398362E-3</v>
      </c>
      <c r="P666">
        <f t="shared" si="468"/>
        <v>1.0032993513394795E-5</v>
      </c>
      <c r="Q666">
        <f t="shared" si="505"/>
        <v>1.4531458973532309E-3</v>
      </c>
      <c r="R666">
        <f t="shared" si="506"/>
        <v>1.4520905920865079E-3</v>
      </c>
      <c r="S666">
        <f t="shared" si="507"/>
        <v>0.12443307028387872</v>
      </c>
      <c r="T666" s="17">
        <f t="shared" si="483"/>
        <v>7.8121237177042113</v>
      </c>
      <c r="U666" s="17">
        <f t="shared" si="484"/>
        <v>1.8436816634372526</v>
      </c>
      <c r="V666">
        <f t="shared" si="508"/>
        <v>5.9684420542669585</v>
      </c>
      <c r="W666">
        <f t="shared" si="485"/>
        <v>0.29057417166404775</v>
      </c>
      <c r="X666">
        <f t="shared" si="486"/>
        <v>0</v>
      </c>
      <c r="Y666">
        <f t="shared" si="469"/>
        <v>5.3715978488402625</v>
      </c>
      <c r="Z666">
        <f t="shared" si="470"/>
        <v>381.05152000298642</v>
      </c>
      <c r="AA666">
        <f t="shared" si="471"/>
        <v>1.9894607899488053</v>
      </c>
      <c r="AB666">
        <f t="shared" si="487"/>
        <v>0.29057417166404775</v>
      </c>
      <c r="AC666">
        <v>0</v>
      </c>
      <c r="AD666">
        <f t="shared" si="488"/>
        <v>0</v>
      </c>
      <c r="AE666">
        <f t="shared" si="472"/>
        <v>5.6455818635291273</v>
      </c>
      <c r="AF666">
        <f t="shared" si="489"/>
        <v>423.68115195276005</v>
      </c>
      <c r="AG666">
        <f t="shared" si="490"/>
        <v>423.63092465999688</v>
      </c>
      <c r="AH666">
        <f t="shared" si="491"/>
        <v>1</v>
      </c>
      <c r="AI666">
        <f t="shared" si="473"/>
        <v>0.27029168082264277</v>
      </c>
      <c r="AJ666">
        <f t="shared" si="474"/>
        <v>0.72970831917735723</v>
      </c>
      <c r="AK666">
        <f t="shared" si="475"/>
        <v>425.05451038276362</v>
      </c>
      <c r="AL666">
        <f t="shared" si="476"/>
        <v>425.00412027870806</v>
      </c>
      <c r="AM666">
        <f t="shared" si="492"/>
        <v>0.99999999999999978</v>
      </c>
      <c r="AN666">
        <f t="shared" si="493"/>
        <v>425.05451038276362</v>
      </c>
      <c r="AO666">
        <f t="shared" si="493"/>
        <v>425.00412027870806</v>
      </c>
      <c r="AP666">
        <f t="shared" si="477"/>
        <v>226.56203381858603</v>
      </c>
      <c r="AQ666">
        <f t="shared" si="478"/>
        <v>331.02287683839165</v>
      </c>
      <c r="AR666">
        <f t="shared" si="479"/>
        <v>0</v>
      </c>
      <c r="AS666">
        <f t="shared" si="494"/>
        <v>425.05451038276362</v>
      </c>
      <c r="AT666">
        <f t="shared" si="480"/>
        <v>0</v>
      </c>
      <c r="AU666">
        <f t="shared" si="495"/>
        <v>0.99943265029791251</v>
      </c>
      <c r="AV666">
        <f t="shared" si="496"/>
        <v>1.8027397260273972</v>
      </c>
      <c r="AW666">
        <f t="shared" si="497"/>
        <v>0.22432043903230739</v>
      </c>
      <c r="AX666">
        <f t="shared" si="498"/>
        <v>20</v>
      </c>
      <c r="AY666">
        <f t="shared" si="499"/>
        <v>10000</v>
      </c>
      <c r="AZ666">
        <f t="shared" si="500"/>
        <v>0</v>
      </c>
      <c r="BA666">
        <f t="shared" si="501"/>
        <v>0</v>
      </c>
      <c r="BB666">
        <f t="shared" si="502"/>
        <v>1.1570716747274017</v>
      </c>
    </row>
    <row r="667" spans="6:54" x14ac:dyDescent="0.25">
      <c r="F667">
        <v>659</v>
      </c>
      <c r="G667" t="b">
        <f t="shared" si="463"/>
        <v>0</v>
      </c>
      <c r="H667">
        <f t="shared" si="464"/>
        <v>1.0008033806046768</v>
      </c>
      <c r="I667">
        <f t="shared" si="503"/>
        <v>425.00412027870806</v>
      </c>
      <c r="J667">
        <f t="shared" si="504"/>
        <v>425.05451038276362</v>
      </c>
      <c r="K667" s="15">
        <f t="shared" si="481"/>
        <v>850.05863066147162</v>
      </c>
      <c r="L667">
        <f t="shared" si="465"/>
        <v>0.41877416949659774</v>
      </c>
      <c r="M667">
        <f t="shared" si="482"/>
        <v>1.0001185638012697</v>
      </c>
      <c r="N667">
        <f t="shared" si="466"/>
        <v>0</v>
      </c>
      <c r="O667">
        <f t="shared" si="467"/>
        <v>1.4418609741205985E-3</v>
      </c>
      <c r="P667">
        <f t="shared" si="468"/>
        <v>9.9849366156708681E-6</v>
      </c>
      <c r="Q667">
        <f t="shared" si="505"/>
        <v>1.4518459107362694E-3</v>
      </c>
      <c r="R667">
        <f t="shared" si="506"/>
        <v>1.4507924923240489E-3</v>
      </c>
      <c r="S667">
        <f t="shared" si="507"/>
        <v>0.12425238219317505</v>
      </c>
      <c r="T667" s="17">
        <f t="shared" si="483"/>
        <v>7.829072570357682</v>
      </c>
      <c r="U667" s="17">
        <f t="shared" si="484"/>
        <v>1.8497732828380713</v>
      </c>
      <c r="V667">
        <f t="shared" si="508"/>
        <v>5.9792992875196109</v>
      </c>
      <c r="W667">
        <f t="shared" si="485"/>
        <v>0.29104996308404907</v>
      </c>
      <c r="X667">
        <f t="shared" si="486"/>
        <v>0</v>
      </c>
      <c r="Y667">
        <f t="shared" si="469"/>
        <v>5.3813693587676497</v>
      </c>
      <c r="Z667">
        <f t="shared" si="470"/>
        <v>382.54905934448726</v>
      </c>
      <c r="AA667">
        <f t="shared" si="471"/>
        <v>1.993079831508912</v>
      </c>
      <c r="AB667">
        <f t="shared" si="487"/>
        <v>0.29104996308404907</v>
      </c>
      <c r="AC667">
        <v>0</v>
      </c>
      <c r="AD667">
        <f t="shared" si="488"/>
        <v>0</v>
      </c>
      <c r="AE667">
        <f t="shared" si="472"/>
        <v>5.6559104396484452</v>
      </c>
      <c r="AF667">
        <f t="shared" si="489"/>
        <v>425.34556034584767</v>
      </c>
      <c r="AG667">
        <f t="shared" si="490"/>
        <v>425.00412027870806</v>
      </c>
      <c r="AH667">
        <f t="shared" si="491"/>
        <v>1</v>
      </c>
      <c r="AI667">
        <f t="shared" si="473"/>
        <v>0.27042670903715943</v>
      </c>
      <c r="AJ667">
        <f t="shared" si="474"/>
        <v>0.72957329096284063</v>
      </c>
      <c r="AK667">
        <f t="shared" si="475"/>
        <v>426.72211866797039</v>
      </c>
      <c r="AL667">
        <f t="shared" si="476"/>
        <v>426.3795735883192</v>
      </c>
      <c r="AM667">
        <f t="shared" si="492"/>
        <v>1</v>
      </c>
      <c r="AN667">
        <f t="shared" si="493"/>
        <v>426.72211866797039</v>
      </c>
      <c r="AO667">
        <f t="shared" si="493"/>
        <v>426.3795735883192</v>
      </c>
      <c r="AP667">
        <f t="shared" si="477"/>
        <v>227.00168710740854</v>
      </c>
      <c r="AQ667">
        <f t="shared" si="478"/>
        <v>332.32157260216934</v>
      </c>
      <c r="AR667">
        <f t="shared" si="479"/>
        <v>0</v>
      </c>
      <c r="AS667">
        <f t="shared" si="494"/>
        <v>426.72211866797039</v>
      </c>
      <c r="AT667">
        <f t="shared" si="480"/>
        <v>0</v>
      </c>
      <c r="AU667">
        <f t="shared" si="495"/>
        <v>1.0001185638012697</v>
      </c>
      <c r="AV667">
        <f t="shared" si="496"/>
        <v>1.8054794520547945</v>
      </c>
      <c r="AW667">
        <f t="shared" si="497"/>
        <v>0.22433512291863661</v>
      </c>
      <c r="AX667">
        <f t="shared" si="498"/>
        <v>20</v>
      </c>
      <c r="AY667">
        <f t="shared" si="499"/>
        <v>10000</v>
      </c>
      <c r="AZ667">
        <f t="shared" si="500"/>
        <v>0</v>
      </c>
      <c r="BA667">
        <f t="shared" si="501"/>
        <v>0</v>
      </c>
      <c r="BB667">
        <f t="shared" si="502"/>
        <v>1.1574686128717946</v>
      </c>
    </row>
    <row r="668" spans="6:54" x14ac:dyDescent="0.25">
      <c r="F668">
        <v>660</v>
      </c>
      <c r="G668" t="b">
        <f t="shared" si="463"/>
        <v>0</v>
      </c>
      <c r="H668">
        <f t="shared" si="464"/>
        <v>1.0014871003216814</v>
      </c>
      <c r="I668">
        <f t="shared" si="503"/>
        <v>426.3795735883192</v>
      </c>
      <c r="J668">
        <f t="shared" si="504"/>
        <v>426.72211866797039</v>
      </c>
      <c r="K668" s="15">
        <f t="shared" si="481"/>
        <v>853.10169225628965</v>
      </c>
      <c r="L668">
        <f t="shared" si="465"/>
        <v>0.41922544673123963</v>
      </c>
      <c r="M668">
        <f t="shared" si="482"/>
        <v>1.0008033806046768</v>
      </c>
      <c r="N668">
        <f t="shared" si="466"/>
        <v>0</v>
      </c>
      <c r="O668">
        <f t="shared" si="467"/>
        <v>1.4406141969313319E-3</v>
      </c>
      <c r="P668">
        <f t="shared" si="468"/>
        <v>9.9371861915091861E-6</v>
      </c>
      <c r="Q668">
        <f t="shared" si="505"/>
        <v>1.4505513831228412E-3</v>
      </c>
      <c r="R668">
        <f t="shared" si="506"/>
        <v>1.449499841964963E-3</v>
      </c>
      <c r="S668">
        <f t="shared" si="507"/>
        <v>0.12407211776993582</v>
      </c>
      <c r="T668" s="17">
        <f t="shared" si="483"/>
        <v>7.8460311641842582</v>
      </c>
      <c r="U668" s="17">
        <f t="shared" si="484"/>
        <v>1.8558752894795505</v>
      </c>
      <c r="V668">
        <f t="shared" si="508"/>
        <v>5.9901558747047075</v>
      </c>
      <c r="W668">
        <f t="shared" si="485"/>
        <v>0.29152412139040962</v>
      </c>
      <c r="X668">
        <f t="shared" si="486"/>
        <v>0</v>
      </c>
      <c r="Y668">
        <f t="shared" si="469"/>
        <v>5.3911402872342364</v>
      </c>
      <c r="Z668">
        <f t="shared" si="470"/>
        <v>384.04990680117334</v>
      </c>
      <c r="AA668">
        <f t="shared" si="471"/>
        <v>1.9966986577153203</v>
      </c>
      <c r="AB668">
        <f t="shared" si="487"/>
        <v>0.29152412139040962</v>
      </c>
      <c r="AC668">
        <v>0</v>
      </c>
      <c r="AD668">
        <f t="shared" si="488"/>
        <v>0</v>
      </c>
      <c r="AE668">
        <f t="shared" si="472"/>
        <v>5.6662401842709187</v>
      </c>
      <c r="AF668">
        <f t="shared" si="489"/>
        <v>427.0136427893608</v>
      </c>
      <c r="AG668">
        <f t="shared" si="490"/>
        <v>426.3795735883192</v>
      </c>
      <c r="AH668">
        <f t="shared" si="491"/>
        <v>1</v>
      </c>
      <c r="AI668">
        <f t="shared" si="473"/>
        <v>0.27056147109140943</v>
      </c>
      <c r="AJ668">
        <f t="shared" si="474"/>
        <v>0.72943852890859051</v>
      </c>
      <c r="AK668">
        <f t="shared" si="475"/>
        <v>428.39340244119302</v>
      </c>
      <c r="AL668">
        <f t="shared" si="476"/>
        <v>427.75728444589197</v>
      </c>
      <c r="AM668">
        <f t="shared" si="492"/>
        <v>1</v>
      </c>
      <c r="AN668">
        <f t="shared" si="493"/>
        <v>428.39340244119302</v>
      </c>
      <c r="AO668">
        <f t="shared" si="493"/>
        <v>427.75728444589197</v>
      </c>
      <c r="AP668">
        <f t="shared" si="477"/>
        <v>227.44149366480971</v>
      </c>
      <c r="AQ668">
        <f t="shared" si="478"/>
        <v>333.62313075321043</v>
      </c>
      <c r="AR668">
        <f t="shared" si="479"/>
        <v>0</v>
      </c>
      <c r="AS668">
        <f t="shared" si="494"/>
        <v>428.39340244119302</v>
      </c>
      <c r="AT668">
        <f t="shared" si="480"/>
        <v>0</v>
      </c>
      <c r="AU668">
        <f t="shared" si="495"/>
        <v>1.0008033806046768</v>
      </c>
      <c r="AV668">
        <f t="shared" si="496"/>
        <v>1.8082191780821917</v>
      </c>
      <c r="AW668">
        <f t="shared" si="497"/>
        <v>0.22434958281687023</v>
      </c>
      <c r="AX668">
        <f t="shared" si="498"/>
        <v>20</v>
      </c>
      <c r="AY668">
        <f t="shared" si="499"/>
        <v>10000</v>
      </c>
      <c r="AZ668">
        <f t="shared" si="500"/>
        <v>0</v>
      </c>
      <c r="BA668">
        <f t="shared" si="501"/>
        <v>0</v>
      </c>
      <c r="BB668">
        <f t="shared" si="502"/>
        <v>1.1578649163559263</v>
      </c>
    </row>
    <row r="669" spans="6:54" x14ac:dyDescent="0.25">
      <c r="F669">
        <v>661</v>
      </c>
      <c r="G669" t="b">
        <f t="shared" si="463"/>
        <v>0</v>
      </c>
      <c r="H669">
        <f t="shared" si="464"/>
        <v>1.0021697225767379</v>
      </c>
      <c r="I669">
        <f t="shared" si="503"/>
        <v>427.75728444589197</v>
      </c>
      <c r="J669">
        <f t="shared" si="504"/>
        <v>428.39340244119302</v>
      </c>
      <c r="K669" s="15">
        <f t="shared" si="481"/>
        <v>856.15068688708493</v>
      </c>
      <c r="L669">
        <f t="shared" si="465"/>
        <v>0.4196764927943345</v>
      </c>
      <c r="M669">
        <f t="shared" si="482"/>
        <v>1.0014871003216814</v>
      </c>
      <c r="N669">
        <f t="shared" si="466"/>
        <v>0</v>
      </c>
      <c r="O669">
        <f t="shared" si="467"/>
        <v>1.4393725479898772E-3</v>
      </c>
      <c r="P669">
        <f t="shared" si="468"/>
        <v>9.8897400706309424E-6</v>
      </c>
      <c r="Q669">
        <f t="shared" si="505"/>
        <v>1.4492622880605082E-3</v>
      </c>
      <c r="R669">
        <f t="shared" si="506"/>
        <v>1.448212614616029E-3</v>
      </c>
      <c r="S669">
        <f t="shared" si="507"/>
        <v>0.12389227525483604</v>
      </c>
      <c r="T669" s="17">
        <f t="shared" si="483"/>
        <v>7.8629994860969754</v>
      </c>
      <c r="U669" s="17">
        <f t="shared" si="484"/>
        <v>1.8619876827187711</v>
      </c>
      <c r="V669">
        <f t="shared" si="508"/>
        <v>6.0010118033782041</v>
      </c>
      <c r="W669">
        <f t="shared" si="485"/>
        <v>0.29199664212529797</v>
      </c>
      <c r="X669">
        <f t="shared" si="486"/>
        <v>0</v>
      </c>
      <c r="Y669">
        <f t="shared" si="469"/>
        <v>5.4009106230403834</v>
      </c>
      <c r="Z669">
        <f t="shared" si="470"/>
        <v>385.55406219707373</v>
      </c>
      <c r="AA669">
        <f t="shared" si="471"/>
        <v>2.0003172644200569</v>
      </c>
      <c r="AB669">
        <f t="shared" si="487"/>
        <v>0.29199664212529797</v>
      </c>
      <c r="AC669">
        <v>0</v>
      </c>
      <c r="AD669">
        <f t="shared" si="488"/>
        <v>0</v>
      </c>
      <c r="AE669">
        <f t="shared" si="472"/>
        <v>5.676571089905651</v>
      </c>
      <c r="AF669">
        <f t="shared" si="489"/>
        <v>428.68539908331832</v>
      </c>
      <c r="AG669">
        <f t="shared" si="490"/>
        <v>427.75728444589197</v>
      </c>
      <c r="AH669">
        <f t="shared" si="491"/>
        <v>1</v>
      </c>
      <c r="AI669">
        <f t="shared" si="473"/>
        <v>0.27069596717868</v>
      </c>
      <c r="AJ669">
        <f t="shared" si="474"/>
        <v>0.72930403282132006</v>
      </c>
      <c r="AK669">
        <f t="shared" si="475"/>
        <v>430.06836149461481</v>
      </c>
      <c r="AL669">
        <f t="shared" si="476"/>
        <v>429.13725270889302</v>
      </c>
      <c r="AM669">
        <f t="shared" si="492"/>
        <v>1</v>
      </c>
      <c r="AN669">
        <f t="shared" si="493"/>
        <v>430.06836149461481</v>
      </c>
      <c r="AO669">
        <f t="shared" si="493"/>
        <v>429.13725270889302</v>
      </c>
      <c r="AP669">
        <f t="shared" si="477"/>
        <v>227.88145321864903</v>
      </c>
      <c r="AQ669">
        <f t="shared" si="478"/>
        <v>334.92755112967205</v>
      </c>
      <c r="AR669">
        <f t="shared" si="479"/>
        <v>0</v>
      </c>
      <c r="AS669">
        <f t="shared" si="494"/>
        <v>430.06836149461481</v>
      </c>
      <c r="AT669">
        <f t="shared" si="480"/>
        <v>0</v>
      </c>
      <c r="AU669">
        <f t="shared" si="495"/>
        <v>1.0014871003216814</v>
      </c>
      <c r="AV669">
        <f t="shared" si="496"/>
        <v>1.810958904109589</v>
      </c>
      <c r="AW669">
        <f t="shared" si="497"/>
        <v>0.22436381902314143</v>
      </c>
      <c r="AX669">
        <f t="shared" si="498"/>
        <v>20</v>
      </c>
      <c r="AY669">
        <f t="shared" si="499"/>
        <v>10000</v>
      </c>
      <c r="AZ669">
        <f t="shared" si="500"/>
        <v>0</v>
      </c>
      <c r="BA669">
        <f t="shared" si="501"/>
        <v>0</v>
      </c>
      <c r="BB669">
        <f t="shared" si="502"/>
        <v>1.1582605849561562</v>
      </c>
    </row>
    <row r="670" spans="6:54" x14ac:dyDescent="0.25">
      <c r="F670">
        <v>662</v>
      </c>
      <c r="G670" t="b">
        <f t="shared" si="463"/>
        <v>0</v>
      </c>
      <c r="H670">
        <f t="shared" si="464"/>
        <v>1.0028512470051738</v>
      </c>
      <c r="I670">
        <f t="shared" si="503"/>
        <v>429.13725270889302</v>
      </c>
      <c r="J670">
        <f t="shared" si="504"/>
        <v>430.06836149461481</v>
      </c>
      <c r="K670" s="15">
        <f t="shared" si="481"/>
        <v>859.20561420350782</v>
      </c>
      <c r="L670">
        <f t="shared" si="465"/>
        <v>0.42012730808632232</v>
      </c>
      <c r="M670">
        <f t="shared" si="482"/>
        <v>1.0021697225767379</v>
      </c>
      <c r="N670">
        <f t="shared" si="466"/>
        <v>0</v>
      </c>
      <c r="O670">
        <f t="shared" si="467"/>
        <v>1.4381360031443056E-3</v>
      </c>
      <c r="P670">
        <f t="shared" si="468"/>
        <v>9.8425960989851396E-6</v>
      </c>
      <c r="Q670">
        <f t="shared" si="505"/>
        <v>1.4479785992432908E-3</v>
      </c>
      <c r="R670">
        <f t="shared" si="506"/>
        <v>1.4469307840303536E-3</v>
      </c>
      <c r="S670">
        <f t="shared" si="507"/>
        <v>0.1237128528989585</v>
      </c>
      <c r="T670" s="17">
        <f t="shared" si="483"/>
        <v>7.8799775230553459</v>
      </c>
      <c r="U670" s="17">
        <f t="shared" si="484"/>
        <v>1.8681104619095521</v>
      </c>
      <c r="V670">
        <f t="shared" si="508"/>
        <v>6.0118670611457938</v>
      </c>
      <c r="W670">
        <f t="shared" si="485"/>
        <v>0.29246752087294681</v>
      </c>
      <c r="X670">
        <f t="shared" si="486"/>
        <v>0</v>
      </c>
      <c r="Y670">
        <f t="shared" si="469"/>
        <v>5.4106803550312144</v>
      </c>
      <c r="Z670">
        <f t="shared" si="470"/>
        <v>387.06152534515331</v>
      </c>
      <c r="AA670">
        <f t="shared" si="471"/>
        <v>2.0039356474917276</v>
      </c>
      <c r="AB670">
        <f t="shared" si="487"/>
        <v>0.29246752087294681</v>
      </c>
      <c r="AC670">
        <v>0</v>
      </c>
      <c r="AD670">
        <f t="shared" si="488"/>
        <v>0</v>
      </c>
      <c r="AE670">
        <f t="shared" si="472"/>
        <v>5.6869031490647419</v>
      </c>
      <c r="AF670">
        <f t="shared" si="489"/>
        <v>430.36082901548775</v>
      </c>
      <c r="AG670">
        <f t="shared" si="490"/>
        <v>429.13725270889302</v>
      </c>
      <c r="AH670">
        <f t="shared" si="491"/>
        <v>1</v>
      </c>
      <c r="AI670">
        <f t="shared" si="473"/>
        <v>0.27083019749383824</v>
      </c>
      <c r="AJ670">
        <f t="shared" si="474"/>
        <v>0.72916980250616159</v>
      </c>
      <c r="AK670">
        <f t="shared" si="475"/>
        <v>431.74699560817834</v>
      </c>
      <c r="AL670">
        <f t="shared" si="476"/>
        <v>430.51947823519129</v>
      </c>
      <c r="AM670">
        <f t="shared" si="492"/>
        <v>1</v>
      </c>
      <c r="AN670">
        <f t="shared" si="493"/>
        <v>431.74699560817834</v>
      </c>
      <c r="AO670">
        <f t="shared" si="493"/>
        <v>430.51947823519129</v>
      </c>
      <c r="AP670">
        <f t="shared" si="477"/>
        <v>228.3215654979291</v>
      </c>
      <c r="AQ670">
        <f t="shared" si="478"/>
        <v>336.2348335601784</v>
      </c>
      <c r="AR670">
        <f t="shared" si="479"/>
        <v>0</v>
      </c>
      <c r="AS670">
        <f t="shared" si="494"/>
        <v>431.74699560817834</v>
      </c>
      <c r="AT670">
        <f t="shared" si="480"/>
        <v>0</v>
      </c>
      <c r="AU670">
        <f t="shared" si="495"/>
        <v>1.0021697225767379</v>
      </c>
      <c r="AV670">
        <f t="shared" si="496"/>
        <v>1.8136986301369864</v>
      </c>
      <c r="AW670">
        <f t="shared" si="497"/>
        <v>0.22437783183317955</v>
      </c>
      <c r="AX670">
        <f t="shared" si="498"/>
        <v>20</v>
      </c>
      <c r="AY670">
        <f t="shared" si="499"/>
        <v>10000</v>
      </c>
      <c r="AZ670">
        <f t="shared" si="500"/>
        <v>0</v>
      </c>
      <c r="BA670">
        <f t="shared" si="501"/>
        <v>0</v>
      </c>
      <c r="BB670">
        <f t="shared" si="502"/>
        <v>1.158655618455158</v>
      </c>
    </row>
    <row r="671" spans="6:54" x14ac:dyDescent="0.25">
      <c r="F671">
        <v>663</v>
      </c>
      <c r="G671" t="b">
        <f t="shared" si="463"/>
        <v>0</v>
      </c>
      <c r="H671">
        <f t="shared" si="464"/>
        <v>1.0035316732531623</v>
      </c>
      <c r="I671">
        <f t="shared" si="503"/>
        <v>430.51947823519129</v>
      </c>
      <c r="J671">
        <f t="shared" si="504"/>
        <v>431.74699560817834</v>
      </c>
      <c r="K671" s="15">
        <f t="shared" si="481"/>
        <v>862.26647384336957</v>
      </c>
      <c r="L671">
        <f t="shared" si="465"/>
        <v>0.42057789300677229</v>
      </c>
      <c r="M671">
        <f t="shared" si="482"/>
        <v>1.0028512470051738</v>
      </c>
      <c r="N671">
        <f t="shared" si="466"/>
        <v>0</v>
      </c>
      <c r="O671">
        <f t="shared" si="467"/>
        <v>1.4369045383721389E-3</v>
      </c>
      <c r="P671">
        <f t="shared" si="468"/>
        <v>9.7957521386265241E-6</v>
      </c>
      <c r="Q671">
        <f t="shared" si="505"/>
        <v>1.4467002905107654E-3</v>
      </c>
      <c r="R671">
        <f t="shared" si="506"/>
        <v>1.4456543241062603E-3</v>
      </c>
      <c r="S671">
        <f t="shared" si="507"/>
        <v>0.12353384896371879</v>
      </c>
      <c r="T671" s="17">
        <f t="shared" si="483"/>
        <v>7.8969652620651303</v>
      </c>
      <c r="U671" s="17">
        <f t="shared" si="484"/>
        <v>1.8742436264024611</v>
      </c>
      <c r="V671">
        <f t="shared" si="508"/>
        <v>6.0227216356626689</v>
      </c>
      <c r="W671">
        <f t="shared" si="485"/>
        <v>0.29293675326152879</v>
      </c>
      <c r="X671">
        <f t="shared" si="486"/>
        <v>0</v>
      </c>
      <c r="Y671">
        <f t="shared" si="469"/>
        <v>5.4204494720964025</v>
      </c>
      <c r="Z671">
        <f t="shared" si="470"/>
        <v>388.57229604736051</v>
      </c>
      <c r="AA671">
        <f t="shared" si="471"/>
        <v>2.0075538028154374</v>
      </c>
      <c r="AB671">
        <f t="shared" si="487"/>
        <v>0.29293675326152879</v>
      </c>
      <c r="AC671">
        <v>0</v>
      </c>
      <c r="AD671">
        <f t="shared" si="488"/>
        <v>0</v>
      </c>
      <c r="AE671">
        <f t="shared" si="472"/>
        <v>5.6972363542609701</v>
      </c>
      <c r="AF671">
        <f t="shared" si="489"/>
        <v>432.03993236143987</v>
      </c>
      <c r="AG671">
        <f t="shared" si="490"/>
        <v>430.51947823519129</v>
      </c>
      <c r="AH671">
        <f t="shared" si="491"/>
        <v>1</v>
      </c>
      <c r="AI671">
        <f t="shared" si="473"/>
        <v>0.27096416223332326</v>
      </c>
      <c r="AJ671">
        <f t="shared" si="474"/>
        <v>0.7290358377666768</v>
      </c>
      <c r="AK671">
        <f t="shared" si="475"/>
        <v>433.42930454963965</v>
      </c>
      <c r="AL671">
        <f t="shared" si="476"/>
        <v>431.90396088305414</v>
      </c>
      <c r="AM671">
        <f t="shared" si="492"/>
        <v>1</v>
      </c>
      <c r="AN671">
        <f t="shared" si="493"/>
        <v>433.42930454963965</v>
      </c>
      <c r="AO671">
        <f t="shared" si="493"/>
        <v>431.90396088305414</v>
      </c>
      <c r="AP671">
        <f t="shared" si="477"/>
        <v>228.76183023278833</v>
      </c>
      <c r="AQ671">
        <f t="shared" si="478"/>
        <v>337.5449778638631</v>
      </c>
      <c r="AR671">
        <f t="shared" si="479"/>
        <v>0</v>
      </c>
      <c r="AS671">
        <f t="shared" si="494"/>
        <v>433.42930454963965</v>
      </c>
      <c r="AT671">
        <f t="shared" si="480"/>
        <v>0</v>
      </c>
      <c r="AU671">
        <f t="shared" si="495"/>
        <v>1.0028512470051738</v>
      </c>
      <c r="AV671">
        <f t="shared" si="496"/>
        <v>1.8164383561643835</v>
      </c>
      <c r="AW671">
        <f t="shared" si="497"/>
        <v>0.22439162154231659</v>
      </c>
      <c r="AX671">
        <f t="shared" si="498"/>
        <v>20</v>
      </c>
      <c r="AY671">
        <f t="shared" si="499"/>
        <v>10000</v>
      </c>
      <c r="AZ671">
        <f t="shared" si="500"/>
        <v>0</v>
      </c>
      <c r="BA671">
        <f t="shared" si="501"/>
        <v>0</v>
      </c>
      <c r="BB671">
        <f t="shared" si="502"/>
        <v>1.1590500166418942</v>
      </c>
    </row>
    <row r="672" spans="6:54" x14ac:dyDescent="0.25">
      <c r="F672">
        <v>664</v>
      </c>
      <c r="G672" t="b">
        <f t="shared" si="463"/>
        <v>0</v>
      </c>
      <c r="H672">
        <f t="shared" si="464"/>
        <v>1.0042110009776912</v>
      </c>
      <c r="I672">
        <f t="shared" si="503"/>
        <v>431.90396088305414</v>
      </c>
      <c r="J672">
        <f t="shared" si="504"/>
        <v>433.42930454963965</v>
      </c>
      <c r="K672" s="15">
        <f t="shared" si="481"/>
        <v>865.33326543269379</v>
      </c>
      <c r="L672">
        <f t="shared" si="465"/>
        <v>0.4210282479543816</v>
      </c>
      <c r="M672">
        <f t="shared" si="482"/>
        <v>1.0035316732531623</v>
      </c>
      <c r="N672">
        <f t="shared" si="466"/>
        <v>0</v>
      </c>
      <c r="O672">
        <f t="shared" si="467"/>
        <v>1.4356781297795783E-3</v>
      </c>
      <c r="P672">
        <f t="shared" si="468"/>
        <v>9.7492060675941723E-6</v>
      </c>
      <c r="Q672">
        <f t="shared" si="505"/>
        <v>1.4454273358471726E-3</v>
      </c>
      <c r="R672">
        <f t="shared" si="506"/>
        <v>1.4443832088860686E-3</v>
      </c>
      <c r="S672">
        <f t="shared" si="507"/>
        <v>0.12335526172079089</v>
      </c>
      <c r="T672" s="17">
        <f t="shared" si="483"/>
        <v>7.9139626901780122</v>
      </c>
      <c r="U672" s="17">
        <f t="shared" si="484"/>
        <v>1.88038717554482</v>
      </c>
      <c r="V672">
        <f t="shared" si="508"/>
        <v>6.033575514633192</v>
      </c>
      <c r="W672">
        <f t="shared" si="485"/>
        <v>0.29340433496173546</v>
      </c>
      <c r="X672">
        <f t="shared" si="486"/>
        <v>0</v>
      </c>
      <c r="Y672">
        <f t="shared" si="469"/>
        <v>5.4302179631698726</v>
      </c>
      <c r="Z672">
        <f t="shared" si="470"/>
        <v>390.0863740946757</v>
      </c>
      <c r="AA672">
        <f t="shared" si="471"/>
        <v>2.011171726292682</v>
      </c>
      <c r="AB672">
        <f t="shared" si="487"/>
        <v>0.29340433496173546</v>
      </c>
      <c r="AC672">
        <v>0</v>
      </c>
      <c r="AD672">
        <f t="shared" si="488"/>
        <v>0</v>
      </c>
      <c r="AE672">
        <f t="shared" si="472"/>
        <v>5.7075706980090413</v>
      </c>
      <c r="AF672">
        <f t="shared" si="489"/>
        <v>433.72270888460139</v>
      </c>
      <c r="AG672">
        <f t="shared" si="490"/>
        <v>431.90396088305414</v>
      </c>
      <c r="AH672">
        <f t="shared" si="491"/>
        <v>1</v>
      </c>
      <c r="AI672">
        <f t="shared" si="473"/>
        <v>0.27109786159513621</v>
      </c>
      <c r="AJ672">
        <f t="shared" si="474"/>
        <v>0.72890213840486384</v>
      </c>
      <c r="AK672">
        <f t="shared" si="475"/>
        <v>435.11528807462139</v>
      </c>
      <c r="AL672">
        <f t="shared" si="476"/>
        <v>433.29070051114445</v>
      </c>
      <c r="AM672">
        <f t="shared" si="492"/>
        <v>1</v>
      </c>
      <c r="AN672">
        <f t="shared" si="493"/>
        <v>435.11528807462139</v>
      </c>
      <c r="AO672">
        <f t="shared" si="493"/>
        <v>433.29070051114445</v>
      </c>
      <c r="AP672">
        <f t="shared" si="477"/>
        <v>229.20224715449206</v>
      </c>
      <c r="AQ672">
        <f t="shared" si="478"/>
        <v>338.85798385041062</v>
      </c>
      <c r="AR672">
        <f t="shared" si="479"/>
        <v>0</v>
      </c>
      <c r="AS672">
        <f t="shared" si="494"/>
        <v>435.11528807462139</v>
      </c>
      <c r="AT672">
        <f t="shared" si="480"/>
        <v>0</v>
      </c>
      <c r="AU672">
        <f t="shared" si="495"/>
        <v>1.0035316732531623</v>
      </c>
      <c r="AV672">
        <f t="shared" si="496"/>
        <v>1.8191780821917809</v>
      </c>
      <c r="AW672">
        <f t="shared" si="497"/>
        <v>0.22440518844549359</v>
      </c>
      <c r="AX672">
        <f t="shared" si="498"/>
        <v>20</v>
      </c>
      <c r="AY672">
        <f t="shared" si="499"/>
        <v>10000</v>
      </c>
      <c r="AZ672">
        <f t="shared" si="500"/>
        <v>0</v>
      </c>
      <c r="BA672">
        <f t="shared" si="501"/>
        <v>0</v>
      </c>
      <c r="BB672">
        <f t="shared" si="502"/>
        <v>1.159443779311605</v>
      </c>
    </row>
    <row r="673" spans="6:54" x14ac:dyDescent="0.25">
      <c r="F673">
        <v>665</v>
      </c>
      <c r="G673" t="b">
        <f t="shared" si="463"/>
        <v>0</v>
      </c>
      <c r="H673">
        <f t="shared" si="464"/>
        <v>1.0048892298465353</v>
      </c>
      <c r="I673">
        <f t="shared" si="503"/>
        <v>433.29070051114445</v>
      </c>
      <c r="J673">
        <f t="shared" si="504"/>
        <v>435.11528807462139</v>
      </c>
      <c r="K673" s="15">
        <f t="shared" si="481"/>
        <v>868.40598858576584</v>
      </c>
      <c r="L673">
        <f t="shared" si="465"/>
        <v>0.42147837332697508</v>
      </c>
      <c r="M673">
        <f t="shared" si="482"/>
        <v>1.0042110009776912</v>
      </c>
      <c r="N673">
        <f t="shared" si="466"/>
        <v>0</v>
      </c>
      <c r="O673">
        <f t="shared" si="467"/>
        <v>1.434456753600735E-3</v>
      </c>
      <c r="P673">
        <f t="shared" si="468"/>
        <v>9.7029557797909321E-6</v>
      </c>
      <c r="Q673">
        <f t="shared" si="505"/>
        <v>1.4441597093805259E-3</v>
      </c>
      <c r="R673">
        <f t="shared" si="506"/>
        <v>1.443117412555539E-3</v>
      </c>
      <c r="S673">
        <f t="shared" si="507"/>
        <v>0.12317708945203364</v>
      </c>
      <c r="T673" s="17">
        <f t="shared" si="483"/>
        <v>7.9309697944913449</v>
      </c>
      <c r="U673" s="17">
        <f t="shared" si="484"/>
        <v>1.8865411086807153</v>
      </c>
      <c r="V673">
        <f t="shared" si="508"/>
        <v>6.0444286858106295</v>
      </c>
      <c r="W673">
        <f t="shared" si="485"/>
        <v>0.29387026168831198</v>
      </c>
      <c r="X673">
        <f t="shared" si="486"/>
        <v>0</v>
      </c>
      <c r="Y673">
        <f t="shared" si="469"/>
        <v>5.4399858172295668</v>
      </c>
      <c r="Z673">
        <f t="shared" si="470"/>
        <v>391.60375926715926</v>
      </c>
      <c r="AA673">
        <f t="shared" si="471"/>
        <v>2.0147894138412572</v>
      </c>
      <c r="AB673">
        <f t="shared" si="487"/>
        <v>0.29387026168831198</v>
      </c>
      <c r="AC673">
        <v>0</v>
      </c>
      <c r="AD673">
        <f t="shared" si="488"/>
        <v>0</v>
      </c>
      <c r="AE673">
        <f t="shared" si="472"/>
        <v>5.717906172823616</v>
      </c>
      <c r="AF673">
        <f t="shared" si="489"/>
        <v>435.4091583363097</v>
      </c>
      <c r="AG673">
        <f t="shared" si="490"/>
        <v>433.29070051114445</v>
      </c>
      <c r="AH673">
        <f t="shared" si="491"/>
        <v>1</v>
      </c>
      <c r="AI673">
        <f t="shared" si="473"/>
        <v>0.27123129577883237</v>
      </c>
      <c r="AJ673">
        <f t="shared" si="474"/>
        <v>0.72876870422116757</v>
      </c>
      <c r="AK673">
        <f t="shared" si="475"/>
        <v>436.80494592666679</v>
      </c>
      <c r="AL673">
        <f t="shared" si="476"/>
        <v>434.67969697851652</v>
      </c>
      <c r="AM673">
        <f t="shared" si="492"/>
        <v>1</v>
      </c>
      <c r="AN673">
        <f t="shared" si="493"/>
        <v>436.80494592666679</v>
      </c>
      <c r="AO673">
        <f t="shared" si="493"/>
        <v>434.67969697851652</v>
      </c>
      <c r="AP673">
        <f t="shared" si="477"/>
        <v>229.64281599542605</v>
      </c>
      <c r="AQ673">
        <f t="shared" si="478"/>
        <v>340.17385132009815</v>
      </c>
      <c r="AR673">
        <f t="shared" si="479"/>
        <v>0</v>
      </c>
      <c r="AS673">
        <f t="shared" si="494"/>
        <v>436.80494592666679</v>
      </c>
      <c r="AT673">
        <f t="shared" si="480"/>
        <v>0</v>
      </c>
      <c r="AU673">
        <f t="shared" si="495"/>
        <v>1.0042110009776912</v>
      </c>
      <c r="AV673">
        <f t="shared" si="496"/>
        <v>1.821917808219178</v>
      </c>
      <c r="AW673">
        <f t="shared" si="497"/>
        <v>0.22441853283726676</v>
      </c>
      <c r="AX673">
        <f t="shared" si="498"/>
        <v>20</v>
      </c>
      <c r="AY673">
        <f t="shared" si="499"/>
        <v>10000</v>
      </c>
      <c r="AZ673">
        <f t="shared" si="500"/>
        <v>0</v>
      </c>
      <c r="BA673">
        <f t="shared" si="501"/>
        <v>0</v>
      </c>
      <c r="BB673">
        <f t="shared" si="502"/>
        <v>1.1598369062657898</v>
      </c>
    </row>
    <row r="674" spans="6:54" x14ac:dyDescent="0.25">
      <c r="F674">
        <v>666</v>
      </c>
      <c r="G674" t="b">
        <f t="shared" si="463"/>
        <v>0</v>
      </c>
      <c r="H674">
        <f t="shared" si="464"/>
        <v>1.0055663595382245</v>
      </c>
      <c r="I674">
        <f t="shared" si="503"/>
        <v>434.67969697851652</v>
      </c>
      <c r="J674">
        <f t="shared" si="504"/>
        <v>436.80494592666679</v>
      </c>
      <c r="K674" s="15">
        <f t="shared" si="481"/>
        <v>871.48464290518336</v>
      </c>
      <c r="L674">
        <f t="shared" si="465"/>
        <v>0.42192826952150436</v>
      </c>
      <c r="M674">
        <f t="shared" si="482"/>
        <v>1.0048892298465353</v>
      </c>
      <c r="N674">
        <f t="shared" si="466"/>
        <v>0</v>
      </c>
      <c r="O674">
        <f t="shared" si="467"/>
        <v>1.4332403861968678E-3</v>
      </c>
      <c r="P674">
        <f t="shared" si="468"/>
        <v>9.6569991848637242E-6</v>
      </c>
      <c r="Q674">
        <f t="shared" si="505"/>
        <v>1.4428973853817316E-3</v>
      </c>
      <c r="R674">
        <f t="shared" si="506"/>
        <v>1.4418569094428735E-3</v>
      </c>
      <c r="S674">
        <f t="shared" si="507"/>
        <v>0.12299933044941749</v>
      </c>
      <c r="T674" s="17">
        <f t="shared" si="483"/>
        <v>7.9479865621478663</v>
      </c>
      <c r="U674" s="17">
        <f t="shared" si="484"/>
        <v>1.8927054251510032</v>
      </c>
      <c r="V674">
        <f t="shared" si="508"/>
        <v>6.0552811369968627</v>
      </c>
      <c r="W674">
        <f t="shared" si="485"/>
        <v>0.29433452919863612</v>
      </c>
      <c r="X674">
        <f t="shared" si="486"/>
        <v>0</v>
      </c>
      <c r="Y674">
        <f t="shared" si="469"/>
        <v>5.4497530232971769</v>
      </c>
      <c r="Z674">
        <f t="shared" si="470"/>
        <v>393.12445133400013</v>
      </c>
      <c r="AA674">
        <f t="shared" si="471"/>
        <v>2.0184068613951642</v>
      </c>
      <c r="AB674">
        <f t="shared" si="487"/>
        <v>0.29433452919863612</v>
      </c>
      <c r="AC674">
        <v>0</v>
      </c>
      <c r="AD674">
        <f t="shared" si="488"/>
        <v>0</v>
      </c>
      <c r="AE674">
        <f t="shared" si="472"/>
        <v>5.7282427712206001</v>
      </c>
      <c r="AF674">
        <f t="shared" si="489"/>
        <v>437.09928045586543</v>
      </c>
      <c r="AG674">
        <f t="shared" si="490"/>
        <v>434.67969697851652</v>
      </c>
      <c r="AH674">
        <f t="shared" si="491"/>
        <v>1</v>
      </c>
      <c r="AI674">
        <f t="shared" si="473"/>
        <v>0.2713644649855117</v>
      </c>
      <c r="AJ674">
        <f t="shared" si="474"/>
        <v>0.72863553501448819</v>
      </c>
      <c r="AK674">
        <f t="shared" si="475"/>
        <v>438.4982778372929</v>
      </c>
      <c r="AL674">
        <f t="shared" si="476"/>
        <v>436.07095014461282</v>
      </c>
      <c r="AM674">
        <f t="shared" si="492"/>
        <v>1</v>
      </c>
      <c r="AN674">
        <f t="shared" si="493"/>
        <v>438.4982778372929</v>
      </c>
      <c r="AO674">
        <f t="shared" si="493"/>
        <v>436.07095014461282</v>
      </c>
      <c r="AP674">
        <f t="shared" si="477"/>
        <v>230.08353648908798</v>
      </c>
      <c r="AQ674">
        <f t="shared" si="478"/>
        <v>341.49258006383729</v>
      </c>
      <c r="AR674">
        <f t="shared" si="479"/>
        <v>0</v>
      </c>
      <c r="AS674">
        <f t="shared" si="494"/>
        <v>438.4982778372929</v>
      </c>
      <c r="AT674">
        <f t="shared" si="480"/>
        <v>0</v>
      </c>
      <c r="AU674">
        <f t="shared" si="495"/>
        <v>1.0048892298465353</v>
      </c>
      <c r="AV674">
        <f t="shared" si="496"/>
        <v>1.8246575342465754</v>
      </c>
      <c r="AW674">
        <f t="shared" si="497"/>
        <v>0.22443165501181384</v>
      </c>
      <c r="AX674">
        <f t="shared" si="498"/>
        <v>20</v>
      </c>
      <c r="AY674">
        <f t="shared" si="499"/>
        <v>10000</v>
      </c>
      <c r="AZ674">
        <f t="shared" si="500"/>
        <v>0</v>
      </c>
      <c r="BA674">
        <f t="shared" si="501"/>
        <v>0</v>
      </c>
      <c r="BB674">
        <f t="shared" si="502"/>
        <v>1.16022939731219</v>
      </c>
    </row>
    <row r="675" spans="6:54" x14ac:dyDescent="0.25">
      <c r="F675">
        <v>667</v>
      </c>
      <c r="G675" t="b">
        <f t="shared" si="463"/>
        <v>0</v>
      </c>
      <c r="H675">
        <f t="shared" si="464"/>
        <v>1.006242389742015</v>
      </c>
      <c r="I675">
        <f t="shared" si="503"/>
        <v>436.07095014461282</v>
      </c>
      <c r="J675">
        <f t="shared" si="504"/>
        <v>438.4982778372929</v>
      </c>
      <c r="K675" s="15">
        <f t="shared" si="481"/>
        <v>874.56922798190567</v>
      </c>
      <c r="L675">
        <f t="shared" si="465"/>
        <v>0.42237793693404763</v>
      </c>
      <c r="M675">
        <f t="shared" si="482"/>
        <v>1.0055663595382245</v>
      </c>
      <c r="N675">
        <f t="shared" si="466"/>
        <v>0</v>
      </c>
      <c r="O675">
        <f t="shared" si="467"/>
        <v>1.432029004055625E-3</v>
      </c>
      <c r="P675">
        <f t="shared" si="468"/>
        <v>9.6113342080848466E-6</v>
      </c>
      <c r="Q675">
        <f t="shared" si="505"/>
        <v>1.4416403382637099E-3</v>
      </c>
      <c r="R675">
        <f t="shared" si="506"/>
        <v>1.4406016740179384E-3</v>
      </c>
      <c r="S675">
        <f t="shared" si="507"/>
        <v>0.12282198301495216</v>
      </c>
      <c r="T675" s="17">
        <f t="shared" si="483"/>
        <v>7.965012980335417</v>
      </c>
      <c r="U675" s="17">
        <f t="shared" si="484"/>
        <v>1.8988801242933162</v>
      </c>
      <c r="V675">
        <f t="shared" si="508"/>
        <v>6.0661328560421008</v>
      </c>
      <c r="W675">
        <f t="shared" si="485"/>
        <v>0.29479713329334345</v>
      </c>
      <c r="X675">
        <f t="shared" si="486"/>
        <v>0</v>
      </c>
      <c r="Y675">
        <f t="shared" si="469"/>
        <v>5.4595195704378909</v>
      </c>
      <c r="Z675">
        <f t="shared" si="470"/>
        <v>394.64845005356364</v>
      </c>
      <c r="AA675">
        <f t="shared" si="471"/>
        <v>2.0220240649045134</v>
      </c>
      <c r="AB675">
        <f t="shared" si="487"/>
        <v>0.29479713329334345</v>
      </c>
      <c r="AC675">
        <v>0</v>
      </c>
      <c r="AD675">
        <f t="shared" si="488"/>
        <v>0</v>
      </c>
      <c r="AE675">
        <f t="shared" si="472"/>
        <v>5.738580485716164</v>
      </c>
      <c r="AF675">
        <f t="shared" si="489"/>
        <v>438.79307497058625</v>
      </c>
      <c r="AG675">
        <f t="shared" si="490"/>
        <v>436.07095014461282</v>
      </c>
      <c r="AH675">
        <f t="shared" si="491"/>
        <v>1</v>
      </c>
      <c r="AI675">
        <f t="shared" si="473"/>
        <v>0.27149736941781022</v>
      </c>
      <c r="AJ675">
        <f t="shared" si="474"/>
        <v>0.72850263058218967</v>
      </c>
      <c r="AK675">
        <f t="shared" si="475"/>
        <v>440.19528352604414</v>
      </c>
      <c r="AL675">
        <f t="shared" si="476"/>
        <v>437.46445986926017</v>
      </c>
      <c r="AM675">
        <f t="shared" si="492"/>
        <v>1</v>
      </c>
      <c r="AN675">
        <f t="shared" si="493"/>
        <v>440.19528352604414</v>
      </c>
      <c r="AO675">
        <f t="shared" si="493"/>
        <v>437.46445986926017</v>
      </c>
      <c r="AP675">
        <f t="shared" si="477"/>
        <v>230.52440837007995</v>
      </c>
      <c r="AQ675">
        <f t="shared" si="478"/>
        <v>342.81416986321545</v>
      </c>
      <c r="AR675">
        <f t="shared" si="479"/>
        <v>0</v>
      </c>
      <c r="AS675">
        <f t="shared" si="494"/>
        <v>440.19528352604414</v>
      </c>
      <c r="AT675">
        <f t="shared" si="480"/>
        <v>0</v>
      </c>
      <c r="AU675">
        <f t="shared" si="495"/>
        <v>1.0055663595382245</v>
      </c>
      <c r="AV675">
        <f t="shared" si="496"/>
        <v>1.8273972602739725</v>
      </c>
      <c r="AW675">
        <f t="shared" si="497"/>
        <v>0.22444455526293997</v>
      </c>
      <c r="AX675">
        <f t="shared" si="498"/>
        <v>20</v>
      </c>
      <c r="AY675">
        <f t="shared" si="499"/>
        <v>10000</v>
      </c>
      <c r="AZ675">
        <f t="shared" si="500"/>
        <v>0</v>
      </c>
      <c r="BA675">
        <f t="shared" si="501"/>
        <v>0</v>
      </c>
      <c r="BB675">
        <f t="shared" si="502"/>
        <v>1.1606212522647699</v>
      </c>
    </row>
    <row r="676" spans="6:54" x14ac:dyDescent="0.25">
      <c r="F676">
        <v>668</v>
      </c>
      <c r="G676" t="b">
        <f t="shared" si="463"/>
        <v>0</v>
      </c>
      <c r="H676">
        <f t="shared" si="464"/>
        <v>1.0069173201578578</v>
      </c>
      <c r="I676">
        <f t="shared" si="503"/>
        <v>437.46445986926017</v>
      </c>
      <c r="J676">
        <f t="shared" si="504"/>
        <v>440.19528352604414</v>
      </c>
      <c r="K676" s="15">
        <f t="shared" si="481"/>
        <v>877.6597433953043</v>
      </c>
      <c r="L676">
        <f t="shared" si="465"/>
        <v>0.42282737595980868</v>
      </c>
      <c r="M676">
        <f t="shared" si="482"/>
        <v>1.006242389742015</v>
      </c>
      <c r="N676">
        <f t="shared" si="466"/>
        <v>0</v>
      </c>
      <c r="O676">
        <f t="shared" si="467"/>
        <v>1.4308225837902904E-3</v>
      </c>
      <c r="P676">
        <f t="shared" si="468"/>
        <v>9.5659587902339312E-6</v>
      </c>
      <c r="Q676">
        <f t="shared" si="505"/>
        <v>1.4403885425805243E-3</v>
      </c>
      <c r="R676">
        <f t="shared" si="506"/>
        <v>1.4393516808913764E-3</v>
      </c>
      <c r="S676">
        <f t="shared" si="507"/>
        <v>0.12264504546061462</v>
      </c>
      <c r="T676" s="17">
        <f t="shared" si="483"/>
        <v>7.9820490362866563</v>
      </c>
      <c r="U676" s="17">
        <f t="shared" si="484"/>
        <v>1.9050652054420716</v>
      </c>
      <c r="V676">
        <f t="shared" si="508"/>
        <v>6.0769838308445845</v>
      </c>
      <c r="W676">
        <f t="shared" si="485"/>
        <v>0.29525806981604319</v>
      </c>
      <c r="X676">
        <f t="shared" si="486"/>
        <v>0</v>
      </c>
      <c r="Y676">
        <f t="shared" si="469"/>
        <v>5.469285447760126</v>
      </c>
      <c r="Z676">
        <f t="shared" si="470"/>
        <v>396.17575517343971</v>
      </c>
      <c r="AA676">
        <f t="shared" si="471"/>
        <v>2.0256410203354256</v>
      </c>
      <c r="AB676">
        <f t="shared" si="487"/>
        <v>0.29525806981604319</v>
      </c>
      <c r="AC676">
        <v>0</v>
      </c>
      <c r="AD676">
        <f t="shared" si="488"/>
        <v>0</v>
      </c>
      <c r="AE676">
        <f t="shared" si="472"/>
        <v>5.7489193088267587</v>
      </c>
      <c r="AF676">
        <f t="shared" si="489"/>
        <v>440.49054159586018</v>
      </c>
      <c r="AG676">
        <f t="shared" si="490"/>
        <v>437.46445986926017</v>
      </c>
      <c r="AH676">
        <f t="shared" si="491"/>
        <v>1</v>
      </c>
      <c r="AI676">
        <f t="shared" si="473"/>
        <v>0.27163000927989067</v>
      </c>
      <c r="AJ676">
        <f t="shared" si="474"/>
        <v>0.72836999072010922</v>
      </c>
      <c r="AK676">
        <f t="shared" si="475"/>
        <v>441.89596270054551</v>
      </c>
      <c r="AL676">
        <f t="shared" si="476"/>
        <v>438.86022601266609</v>
      </c>
      <c r="AM676">
        <f t="shared" si="492"/>
        <v>1</v>
      </c>
      <c r="AN676">
        <f t="shared" si="493"/>
        <v>441.89596270054551</v>
      </c>
      <c r="AO676">
        <f t="shared" si="493"/>
        <v>438.86022601266609</v>
      </c>
      <c r="AP676">
        <f t="shared" si="477"/>
        <v>230.96543137410083</v>
      </c>
      <c r="AQ676">
        <f t="shared" si="478"/>
        <v>344.13862049053768</v>
      </c>
      <c r="AR676">
        <f t="shared" si="479"/>
        <v>0</v>
      </c>
      <c r="AS676">
        <f t="shared" si="494"/>
        <v>441.89596270054551</v>
      </c>
      <c r="AT676">
        <f t="shared" si="480"/>
        <v>0</v>
      </c>
      <c r="AU676">
        <f t="shared" si="495"/>
        <v>1.006242389742015</v>
      </c>
      <c r="AV676">
        <f t="shared" si="496"/>
        <v>1.8301369863013699</v>
      </c>
      <c r="AW676">
        <f t="shared" si="497"/>
        <v>0.22445723388408376</v>
      </c>
      <c r="AX676">
        <f t="shared" si="498"/>
        <v>20</v>
      </c>
      <c r="AY676">
        <f t="shared" si="499"/>
        <v>10000</v>
      </c>
      <c r="AZ676">
        <f t="shared" si="500"/>
        <v>0</v>
      </c>
      <c r="BA676">
        <f t="shared" si="501"/>
        <v>0</v>
      </c>
      <c r="BB676">
        <f t="shared" si="502"/>
        <v>1.1610124709437035</v>
      </c>
    </row>
    <row r="677" spans="6:54" x14ac:dyDescent="0.25">
      <c r="F677">
        <v>669</v>
      </c>
      <c r="G677" t="b">
        <f t="shared" si="463"/>
        <v>0</v>
      </c>
      <c r="H677">
        <f t="shared" si="464"/>
        <v>1.0075911504963715</v>
      </c>
      <c r="I677">
        <f t="shared" si="503"/>
        <v>438.86022601266609</v>
      </c>
      <c r="J677">
        <f t="shared" si="504"/>
        <v>441.89596270054551</v>
      </c>
      <c r="K677" s="15">
        <f t="shared" si="481"/>
        <v>880.7561887132116</v>
      </c>
      <c r="L677">
        <f t="shared" si="465"/>
        <v>0.42327658699311682</v>
      </c>
      <c r="M677">
        <f t="shared" si="482"/>
        <v>1.0069173201578578</v>
      </c>
      <c r="N677">
        <f t="shared" si="466"/>
        <v>0</v>
      </c>
      <c r="O677">
        <f t="shared" si="467"/>
        <v>1.4296211021390345E-3</v>
      </c>
      <c r="P677">
        <f t="shared" si="468"/>
        <v>9.5208708874809848E-6</v>
      </c>
      <c r="Q677">
        <f t="shared" si="505"/>
        <v>1.4391419730265154E-3</v>
      </c>
      <c r="R677">
        <f t="shared" si="506"/>
        <v>1.4381069048134965E-3</v>
      </c>
      <c r="S677">
        <f t="shared" si="507"/>
        <v>0.12246851610827789</v>
      </c>
      <c r="T677" s="17">
        <f t="shared" si="483"/>
        <v>7.9990947172787923</v>
      </c>
      <c r="U677" s="17">
        <f t="shared" si="484"/>
        <v>1.9112606679284758</v>
      </c>
      <c r="V677">
        <f t="shared" si="508"/>
        <v>6.0878340493503167</v>
      </c>
      <c r="W677">
        <f t="shared" si="485"/>
        <v>0.29571733465434136</v>
      </c>
      <c r="X677">
        <f t="shared" si="486"/>
        <v>0</v>
      </c>
      <c r="Y677">
        <f t="shared" si="469"/>
        <v>5.4790506444152856</v>
      </c>
      <c r="Z677">
        <f t="shared" si="470"/>
        <v>397.70636643049096</v>
      </c>
      <c r="AA677">
        <f t="shared" si="471"/>
        <v>2.0292577236699412</v>
      </c>
      <c r="AB677">
        <f t="shared" si="487"/>
        <v>0.29571733465434136</v>
      </c>
      <c r="AC677">
        <v>0</v>
      </c>
      <c r="AD677">
        <f t="shared" si="488"/>
        <v>0</v>
      </c>
      <c r="AE677">
        <f t="shared" si="472"/>
        <v>5.7592592330677155</v>
      </c>
      <c r="AF677">
        <f t="shared" si="489"/>
        <v>442.19168003519985</v>
      </c>
      <c r="AG677">
        <f t="shared" si="490"/>
        <v>438.86022601266609</v>
      </c>
      <c r="AH677">
        <f t="shared" si="491"/>
        <v>1</v>
      </c>
      <c r="AI677">
        <f t="shared" si="473"/>
        <v>0.27176238477743447</v>
      </c>
      <c r="AJ677">
        <f t="shared" si="474"/>
        <v>0.72823761522256547</v>
      </c>
      <c r="AK677">
        <f t="shared" si="475"/>
        <v>443.60031505655678</v>
      </c>
      <c r="AL677">
        <f t="shared" si="476"/>
        <v>440.25824843541466</v>
      </c>
      <c r="AM677">
        <f t="shared" si="492"/>
        <v>1</v>
      </c>
      <c r="AN677">
        <f t="shared" si="493"/>
        <v>443.60031505655678</v>
      </c>
      <c r="AO677">
        <f t="shared" si="493"/>
        <v>440.25824843541466</v>
      </c>
      <c r="AP677">
        <f t="shared" si="477"/>
        <v>231.40660523793895</v>
      </c>
      <c r="AQ677">
        <f t="shared" si="478"/>
        <v>345.46593170886842</v>
      </c>
      <c r="AR677">
        <f t="shared" si="479"/>
        <v>0</v>
      </c>
      <c r="AS677">
        <f t="shared" si="494"/>
        <v>443.60031505655678</v>
      </c>
      <c r="AT677">
        <f t="shared" si="480"/>
        <v>0</v>
      </c>
      <c r="AU677">
        <f t="shared" si="495"/>
        <v>1.0069173201578578</v>
      </c>
      <c r="AV677">
        <f t="shared" si="496"/>
        <v>1.832876712328767</v>
      </c>
      <c r="AW677">
        <f t="shared" si="497"/>
        <v>0.22446969116832302</v>
      </c>
      <c r="AX677">
        <f t="shared" si="498"/>
        <v>20</v>
      </c>
      <c r="AY677">
        <f t="shared" si="499"/>
        <v>10000</v>
      </c>
      <c r="AZ677">
        <f t="shared" si="500"/>
        <v>0</v>
      </c>
      <c r="BA677">
        <f t="shared" si="501"/>
        <v>0</v>
      </c>
      <c r="BB677">
        <f t="shared" si="502"/>
        <v>1.1614030531753519</v>
      </c>
    </row>
    <row r="678" spans="6:54" x14ac:dyDescent="0.25">
      <c r="F678">
        <v>670</v>
      </c>
      <c r="G678" t="b">
        <f t="shared" si="463"/>
        <v>0</v>
      </c>
      <c r="H678">
        <f t="shared" si="464"/>
        <v>1.0082638804788082</v>
      </c>
      <c r="I678">
        <f t="shared" si="503"/>
        <v>440.25824843541466</v>
      </c>
      <c r="J678">
        <f t="shared" si="504"/>
        <v>443.60031505655678</v>
      </c>
      <c r="K678" s="15">
        <f t="shared" si="481"/>
        <v>883.85856349197138</v>
      </c>
      <c r="L678">
        <f t="shared" si="465"/>
        <v>0.42372557042742587</v>
      </c>
      <c r="M678">
        <f t="shared" si="482"/>
        <v>1.0075911504963715</v>
      </c>
      <c r="N678">
        <f t="shared" si="466"/>
        <v>0</v>
      </c>
      <c r="O678">
        <f t="shared" si="467"/>
        <v>1.428424535964173E-3</v>
      </c>
      <c r="P678">
        <f t="shared" si="468"/>
        <v>9.4760684712699158E-6</v>
      </c>
      <c r="Q678">
        <f t="shared" si="505"/>
        <v>1.4379006044354429E-3</v>
      </c>
      <c r="R678">
        <f t="shared" si="506"/>
        <v>1.4368673206738292E-3</v>
      </c>
      <c r="S678">
        <f t="shared" si="507"/>
        <v>0.12229239328964031</v>
      </c>
      <c r="T678" s="17">
        <f t="shared" si="483"/>
        <v>8.0161500106333126</v>
      </c>
      <c r="U678" s="17">
        <f t="shared" si="484"/>
        <v>1.9174665110805316</v>
      </c>
      <c r="V678">
        <f t="shared" si="508"/>
        <v>6.0986834995527808</v>
      </c>
      <c r="W678">
        <f t="shared" si="485"/>
        <v>0.29617492373762389</v>
      </c>
      <c r="X678">
        <f t="shared" si="486"/>
        <v>0</v>
      </c>
      <c r="Y678">
        <f t="shared" si="469"/>
        <v>5.4888151495975031</v>
      </c>
      <c r="Z678">
        <f t="shared" si="470"/>
        <v>399.2402835509011</v>
      </c>
      <c r="AA678">
        <f t="shared" si="471"/>
        <v>2.0328741709059286</v>
      </c>
      <c r="AB678">
        <f t="shared" si="487"/>
        <v>0.29617492373762389</v>
      </c>
      <c r="AC678">
        <v>0</v>
      </c>
      <c r="AD678">
        <f t="shared" si="488"/>
        <v>0</v>
      </c>
      <c r="AE678">
        <f t="shared" si="472"/>
        <v>5.7696002509554205</v>
      </c>
      <c r="AF678">
        <f t="shared" si="489"/>
        <v>443.8964899802944</v>
      </c>
      <c r="AG678">
        <f t="shared" si="490"/>
        <v>440.25824843541466</v>
      </c>
      <c r="AH678">
        <f t="shared" si="491"/>
        <v>1</v>
      </c>
      <c r="AI678">
        <f t="shared" si="473"/>
        <v>0.27189449611763217</v>
      </c>
      <c r="AJ678">
        <f t="shared" si="474"/>
        <v>0.72810550388236783</v>
      </c>
      <c r="AK678">
        <f t="shared" si="475"/>
        <v>445.30834027802473</v>
      </c>
      <c r="AL678">
        <f t="shared" si="476"/>
        <v>441.65852699846289</v>
      </c>
      <c r="AM678">
        <f t="shared" si="492"/>
        <v>1.0000000000000002</v>
      </c>
      <c r="AN678">
        <f t="shared" si="493"/>
        <v>445.30834027802473</v>
      </c>
      <c r="AO678">
        <f t="shared" si="493"/>
        <v>441.65852699846289</v>
      </c>
      <c r="AP678">
        <f t="shared" si="477"/>
        <v>231.84792969946403</v>
      </c>
      <c r="AQ678">
        <f t="shared" si="478"/>
        <v>346.79610327207268</v>
      </c>
      <c r="AR678">
        <f t="shared" si="479"/>
        <v>0</v>
      </c>
      <c r="AS678">
        <f t="shared" si="494"/>
        <v>445.30834027802473</v>
      </c>
      <c r="AT678">
        <f t="shared" si="480"/>
        <v>0</v>
      </c>
      <c r="AU678">
        <f t="shared" si="495"/>
        <v>1.0075911504963715</v>
      </c>
      <c r="AV678">
        <f t="shared" si="496"/>
        <v>1.8356164383561644</v>
      </c>
      <c r="AW678">
        <f t="shared" si="497"/>
        <v>0.22448192740838085</v>
      </c>
      <c r="AX678">
        <f t="shared" si="498"/>
        <v>20</v>
      </c>
      <c r="AY678">
        <f t="shared" si="499"/>
        <v>10000</v>
      </c>
      <c r="AZ678">
        <f t="shared" si="500"/>
        <v>0</v>
      </c>
      <c r="BA678">
        <f t="shared" si="501"/>
        <v>0</v>
      </c>
      <c r="BB678">
        <f t="shared" si="502"/>
        <v>1.1617929987922504</v>
      </c>
    </row>
    <row r="679" spans="6:54" x14ac:dyDescent="0.25">
      <c r="F679">
        <v>671</v>
      </c>
      <c r="G679" t="b">
        <f t="shared" si="463"/>
        <v>0</v>
      </c>
      <c r="H679">
        <f t="shared" si="464"/>
        <v>1.008935509837025</v>
      </c>
      <c r="I679">
        <f t="shared" si="503"/>
        <v>441.65852699846289</v>
      </c>
      <c r="J679">
        <f t="shared" si="504"/>
        <v>445.30834027802473</v>
      </c>
      <c r="K679" s="15">
        <f t="shared" si="481"/>
        <v>886.96686727648762</v>
      </c>
      <c r="L679">
        <f t="shared" si="465"/>
        <v>0.42417432665531402</v>
      </c>
      <c r="M679">
        <f t="shared" si="482"/>
        <v>1.0082638804788084</v>
      </c>
      <c r="N679">
        <f t="shared" si="466"/>
        <v>0</v>
      </c>
      <c r="O679">
        <f t="shared" si="467"/>
        <v>1.4272328622514248E-3</v>
      </c>
      <c r="P679">
        <f t="shared" si="468"/>
        <v>9.4315495282033509E-6</v>
      </c>
      <c r="Q679">
        <f t="shared" si="505"/>
        <v>1.4366644117796282E-3</v>
      </c>
      <c r="R679">
        <f t="shared" si="506"/>
        <v>1.435632903499795E-3</v>
      </c>
      <c r="S679">
        <f t="shared" si="507"/>
        <v>0.12211667534615543</v>
      </c>
      <c r="T679" s="17">
        <f t="shared" si="483"/>
        <v>8.0332149037156917</v>
      </c>
      <c r="U679" s="17">
        <f t="shared" si="484"/>
        <v>1.9236827342230427</v>
      </c>
      <c r="V679">
        <f t="shared" si="508"/>
        <v>6.109532169492649</v>
      </c>
      <c r="W679">
        <f t="shared" si="485"/>
        <v>0.29663083303887561</v>
      </c>
      <c r="X679">
        <f t="shared" si="486"/>
        <v>0</v>
      </c>
      <c r="Y679">
        <f t="shared" si="469"/>
        <v>5.4985789525433839</v>
      </c>
      <c r="Z679">
        <f t="shared" si="470"/>
        <v>400.77750625022225</v>
      </c>
      <c r="AA679">
        <f t="shared" si="471"/>
        <v>2.0364903580569846</v>
      </c>
      <c r="AB679">
        <f t="shared" si="487"/>
        <v>0.29663083303887561</v>
      </c>
      <c r="AC679">
        <v>0</v>
      </c>
      <c r="AD679">
        <f t="shared" si="488"/>
        <v>0</v>
      </c>
      <c r="AE679">
        <f t="shared" si="472"/>
        <v>5.7799423550050095</v>
      </c>
      <c r="AF679">
        <f t="shared" si="489"/>
        <v>445.60497111106361</v>
      </c>
      <c r="AG679">
        <f t="shared" si="490"/>
        <v>441.65852699846289</v>
      </c>
      <c r="AH679">
        <f t="shared" si="491"/>
        <v>1</v>
      </c>
      <c r="AI679">
        <f t="shared" si="473"/>
        <v>0.27202634350917465</v>
      </c>
      <c r="AJ679">
        <f t="shared" si="474"/>
        <v>0.72797365649082535</v>
      </c>
      <c r="AK679">
        <f t="shared" si="475"/>
        <v>447.02003803713683</v>
      </c>
      <c r="AL679">
        <f t="shared" si="476"/>
        <v>443.06106156313672</v>
      </c>
      <c r="AM679">
        <f t="shared" si="492"/>
        <v>1</v>
      </c>
      <c r="AN679">
        <f t="shared" si="493"/>
        <v>447.02003803713683</v>
      </c>
      <c r="AO679">
        <f t="shared" si="493"/>
        <v>443.06106156313672</v>
      </c>
      <c r="AP679">
        <f t="shared" si="477"/>
        <v>232.28940449762007</v>
      </c>
      <c r="AQ679">
        <f t="shared" si="478"/>
        <v>348.12913492485734</v>
      </c>
      <c r="AR679">
        <f t="shared" si="479"/>
        <v>0</v>
      </c>
      <c r="AS679">
        <f t="shared" si="494"/>
        <v>447.02003803713683</v>
      </c>
      <c r="AT679">
        <f t="shared" si="480"/>
        <v>0</v>
      </c>
      <c r="AU679">
        <f t="shared" si="495"/>
        <v>1.0082638804788084</v>
      </c>
      <c r="AV679">
        <f t="shared" si="496"/>
        <v>1.8383561643835618</v>
      </c>
      <c r="AW679">
        <f t="shared" si="497"/>
        <v>0.22449394289663097</v>
      </c>
      <c r="AX679">
        <f t="shared" si="498"/>
        <v>20</v>
      </c>
      <c r="AY679">
        <f t="shared" si="499"/>
        <v>10000</v>
      </c>
      <c r="AZ679">
        <f t="shared" si="500"/>
        <v>0</v>
      </c>
      <c r="BA679">
        <f t="shared" si="501"/>
        <v>0</v>
      </c>
      <c r="BB679">
        <f t="shared" si="502"/>
        <v>1.1621823076330862</v>
      </c>
    </row>
    <row r="680" spans="6:54" x14ac:dyDescent="0.25">
      <c r="F680">
        <v>672</v>
      </c>
      <c r="G680" t="b">
        <f t="shared" si="463"/>
        <v>0</v>
      </c>
      <c r="H680">
        <f t="shared" si="464"/>
        <v>1.009606038313454</v>
      </c>
      <c r="I680">
        <f t="shared" si="503"/>
        <v>443.06106156313672</v>
      </c>
      <c r="J680">
        <f t="shared" si="504"/>
        <v>447.02003803713683</v>
      </c>
      <c r="K680" s="15">
        <f t="shared" si="481"/>
        <v>890.08109960027355</v>
      </c>
      <c r="L680">
        <f t="shared" si="465"/>
        <v>0.42462285606848305</v>
      </c>
      <c r="M680">
        <f t="shared" si="482"/>
        <v>1.008935509837025</v>
      </c>
      <c r="N680">
        <f t="shared" si="466"/>
        <v>0</v>
      </c>
      <c r="O680">
        <f t="shared" si="467"/>
        <v>1.4260460581091814E-3</v>
      </c>
      <c r="P680">
        <f t="shared" si="468"/>
        <v>9.3873120599280336E-6</v>
      </c>
      <c r="Q680">
        <f t="shared" si="505"/>
        <v>1.4354333701691094E-3</v>
      </c>
      <c r="R680">
        <f t="shared" si="506"/>
        <v>1.4344036284564821E-3</v>
      </c>
      <c r="S680">
        <f t="shared" si="507"/>
        <v>0.12194136062896249</v>
      </c>
      <c r="T680" s="17">
        <f t="shared" si="483"/>
        <v>8.0502893839351479</v>
      </c>
      <c r="U680" s="17">
        <f t="shared" si="484"/>
        <v>1.9299093366776194</v>
      </c>
      <c r="V680">
        <f t="shared" si="508"/>
        <v>6.1203800472575285</v>
      </c>
      <c r="W680">
        <f t="shared" si="485"/>
        <v>0.29708505857496448</v>
      </c>
      <c r="X680">
        <f t="shared" si="486"/>
        <v>0</v>
      </c>
      <c r="Y680">
        <f t="shared" si="469"/>
        <v>5.5083420425317762</v>
      </c>
      <c r="Z680">
        <f t="shared" si="470"/>
        <v>402.31803423342313</v>
      </c>
      <c r="AA680">
        <f t="shared" si="471"/>
        <v>2.0401062811523523</v>
      </c>
      <c r="AB680">
        <f t="shared" si="487"/>
        <v>0.29708505857496448</v>
      </c>
      <c r="AC680">
        <v>0</v>
      </c>
      <c r="AD680">
        <f t="shared" si="488"/>
        <v>0</v>
      </c>
      <c r="AE680">
        <f t="shared" si="472"/>
        <v>5.7902855377297904</v>
      </c>
      <c r="AF680">
        <f t="shared" si="489"/>
        <v>447.31712309571179</v>
      </c>
      <c r="AG680">
        <f t="shared" si="490"/>
        <v>443.06106156313672</v>
      </c>
      <c r="AH680">
        <f t="shared" si="491"/>
        <v>1</v>
      </c>
      <c r="AI680">
        <f t="shared" si="473"/>
        <v>0.27215792716224496</v>
      </c>
      <c r="AJ680">
        <f t="shared" si="474"/>
        <v>0.72784207283775493</v>
      </c>
      <c r="AK680">
        <f t="shared" si="475"/>
        <v>448.73540799437524</v>
      </c>
      <c r="AL680">
        <f t="shared" si="476"/>
        <v>444.46585199112656</v>
      </c>
      <c r="AM680">
        <f t="shared" si="492"/>
        <v>1</v>
      </c>
      <c r="AN680">
        <f t="shared" si="493"/>
        <v>448.73540799437524</v>
      </c>
      <c r="AO680">
        <f t="shared" si="493"/>
        <v>444.46585199112656</v>
      </c>
      <c r="AP680">
        <f t="shared" si="477"/>
        <v>232.73102937241737</v>
      </c>
      <c r="AQ680">
        <f t="shared" si="478"/>
        <v>349.46502640281363</v>
      </c>
      <c r="AR680">
        <f t="shared" si="479"/>
        <v>0</v>
      </c>
      <c r="AS680">
        <f t="shared" si="494"/>
        <v>448.73540799437524</v>
      </c>
      <c r="AT680">
        <f t="shared" si="480"/>
        <v>0</v>
      </c>
      <c r="AU680">
        <f t="shared" si="495"/>
        <v>1.008935509837025</v>
      </c>
      <c r="AV680">
        <f t="shared" si="496"/>
        <v>1.8410958904109589</v>
      </c>
      <c r="AW680">
        <f t="shared" si="497"/>
        <v>0.22450573792510353</v>
      </c>
      <c r="AX680">
        <f t="shared" si="498"/>
        <v>20</v>
      </c>
      <c r="AY680">
        <f t="shared" si="499"/>
        <v>10000</v>
      </c>
      <c r="AZ680">
        <f t="shared" si="500"/>
        <v>0</v>
      </c>
      <c r="BA680">
        <f t="shared" si="501"/>
        <v>0</v>
      </c>
      <c r="BB680">
        <f t="shared" si="502"/>
        <v>1.1625709795426862</v>
      </c>
    </row>
    <row r="681" spans="6:54" x14ac:dyDescent="0.25">
      <c r="F681">
        <v>673</v>
      </c>
      <c r="G681" t="b">
        <f t="shared" si="463"/>
        <v>0</v>
      </c>
      <c r="H681">
        <f t="shared" si="464"/>
        <v>1.0102754656610693</v>
      </c>
      <c r="I681">
        <f t="shared" si="503"/>
        <v>444.46585199112656</v>
      </c>
      <c r="J681">
        <f t="shared" si="504"/>
        <v>448.73540799437524</v>
      </c>
      <c r="K681" s="15">
        <f t="shared" si="481"/>
        <v>893.20125998550179</v>
      </c>
      <c r="L681">
        <f t="shared" si="465"/>
        <v>0.425071159057758</v>
      </c>
      <c r="M681">
        <f t="shared" si="482"/>
        <v>1.009606038313454</v>
      </c>
      <c r="N681">
        <f t="shared" si="466"/>
        <v>0</v>
      </c>
      <c r="O681">
        <f t="shared" si="467"/>
        <v>1.4248641007677751E-3</v>
      </c>
      <c r="P681">
        <f t="shared" si="468"/>
        <v>9.3433540830208351E-6</v>
      </c>
      <c r="Q681">
        <f t="shared" si="505"/>
        <v>1.434207454850796E-3</v>
      </c>
      <c r="R681">
        <f t="shared" si="506"/>
        <v>1.4331794708452028E-3</v>
      </c>
      <c r="S681">
        <f t="shared" si="507"/>
        <v>0.12176644749881739</v>
      </c>
      <c r="T681" s="17">
        <f t="shared" si="483"/>
        <v>8.0673734387443119</v>
      </c>
      <c r="U681" s="17">
        <f t="shared" si="484"/>
        <v>1.9361463177626839</v>
      </c>
      <c r="V681">
        <f t="shared" si="508"/>
        <v>6.1312271209816283</v>
      </c>
      <c r="W681">
        <f t="shared" si="485"/>
        <v>0.29753759640402677</v>
      </c>
      <c r="X681">
        <f t="shared" si="486"/>
        <v>0</v>
      </c>
      <c r="Y681">
        <f t="shared" si="469"/>
        <v>5.5181044088834659</v>
      </c>
      <c r="Z681">
        <f t="shared" si="470"/>
        <v>403.8618671949377</v>
      </c>
      <c r="AA681">
        <f t="shared" si="471"/>
        <v>2.0437219362368064</v>
      </c>
      <c r="AB681">
        <f t="shared" si="487"/>
        <v>0.29753759640402677</v>
      </c>
      <c r="AC681">
        <v>0</v>
      </c>
      <c r="AD681">
        <f t="shared" si="488"/>
        <v>0</v>
      </c>
      <c r="AE681">
        <f t="shared" si="472"/>
        <v>5.8006297916438205</v>
      </c>
      <c r="AF681">
        <f t="shared" si="489"/>
        <v>449.03294559077926</v>
      </c>
      <c r="AG681">
        <f t="shared" si="490"/>
        <v>444.46585199112656</v>
      </c>
      <c r="AH681">
        <f t="shared" si="491"/>
        <v>1</v>
      </c>
      <c r="AI681">
        <f t="shared" si="473"/>
        <v>0.27228924728850867</v>
      </c>
      <c r="AJ681">
        <f t="shared" si="474"/>
        <v>0.72771075271149122</v>
      </c>
      <c r="AK681">
        <f t="shared" si="475"/>
        <v>450.45444979856865</v>
      </c>
      <c r="AL681">
        <f t="shared" si="476"/>
        <v>445.8728981444836</v>
      </c>
      <c r="AM681">
        <f t="shared" si="492"/>
        <v>1</v>
      </c>
      <c r="AN681">
        <f t="shared" si="493"/>
        <v>450.45444979856865</v>
      </c>
      <c r="AO681">
        <f t="shared" si="493"/>
        <v>445.8728981444836</v>
      </c>
      <c r="AP681">
        <f t="shared" si="477"/>
        <v>233.17280406492586</v>
      </c>
      <c r="AQ681">
        <f t="shared" si="478"/>
        <v>350.8037774324572</v>
      </c>
      <c r="AR681">
        <f t="shared" si="479"/>
        <v>0</v>
      </c>
      <c r="AS681">
        <f t="shared" si="494"/>
        <v>450.45444979856865</v>
      </c>
      <c r="AT681">
        <f t="shared" si="480"/>
        <v>0</v>
      </c>
      <c r="AU681">
        <f t="shared" si="495"/>
        <v>1.009606038313454</v>
      </c>
      <c r="AV681">
        <f t="shared" si="496"/>
        <v>1.8438356164383563</v>
      </c>
      <c r="AW681">
        <f t="shared" si="497"/>
        <v>0.2245173127854907</v>
      </c>
      <c r="AX681">
        <f t="shared" si="498"/>
        <v>20</v>
      </c>
      <c r="AY681">
        <f t="shared" si="499"/>
        <v>10000</v>
      </c>
      <c r="AZ681">
        <f t="shared" si="500"/>
        <v>0</v>
      </c>
      <c r="BA681">
        <f t="shared" si="501"/>
        <v>0</v>
      </c>
      <c r="BB681">
        <f t="shared" si="502"/>
        <v>1.1629590143719961</v>
      </c>
    </row>
    <row r="682" spans="6:54" x14ac:dyDescent="0.25">
      <c r="F682">
        <v>674</v>
      </c>
      <c r="G682" t="b">
        <f t="shared" si="463"/>
        <v>0</v>
      </c>
      <c r="H682">
        <f t="shared" si="464"/>
        <v>1.0109437916433588</v>
      </c>
      <c r="I682">
        <f t="shared" si="503"/>
        <v>445.8728981444836</v>
      </c>
      <c r="J682">
        <f t="shared" si="504"/>
        <v>450.45444979856865</v>
      </c>
      <c r="K682" s="15">
        <f t="shared" si="481"/>
        <v>896.32734794305225</v>
      </c>
      <c r="L682">
        <f t="shared" si="465"/>
        <v>0.42551923601308683</v>
      </c>
      <c r="M682">
        <f t="shared" si="482"/>
        <v>1.0102754656610693</v>
      </c>
      <c r="N682">
        <f t="shared" si="466"/>
        <v>0</v>
      </c>
      <c r="O682">
        <f t="shared" si="467"/>
        <v>1.4236869675787547E-3</v>
      </c>
      <c r="P682">
        <f t="shared" si="468"/>
        <v>9.2996736288762045E-6</v>
      </c>
      <c r="Q682">
        <f t="shared" si="505"/>
        <v>1.4329866412076309E-3</v>
      </c>
      <c r="R682">
        <f t="shared" si="506"/>
        <v>1.431960406102939E-3</v>
      </c>
      <c r="S682">
        <f t="shared" si="507"/>
        <v>0.12159193432602433</v>
      </c>
      <c r="T682" s="17">
        <f t="shared" si="483"/>
        <v>8.084467055639033</v>
      </c>
      <c r="U682" s="17">
        <f t="shared" si="484"/>
        <v>1.9423936767934735</v>
      </c>
      <c r="V682">
        <f t="shared" si="508"/>
        <v>6.1420733788455593</v>
      </c>
      <c r="W682">
        <f t="shared" si="485"/>
        <v>0.29798844262870716</v>
      </c>
      <c r="X682">
        <f t="shared" si="486"/>
        <v>0</v>
      </c>
      <c r="Y682">
        <f t="shared" si="469"/>
        <v>5.5278660409610039</v>
      </c>
      <c r="Z682">
        <f t="shared" si="470"/>
        <v>405.40900481871176</v>
      </c>
      <c r="AA682">
        <f t="shared" si="471"/>
        <v>2.0473373193705902</v>
      </c>
      <c r="AB682">
        <f t="shared" si="487"/>
        <v>0.29798844262870716</v>
      </c>
      <c r="AC682">
        <v>0</v>
      </c>
      <c r="AD682">
        <f t="shared" si="488"/>
        <v>0</v>
      </c>
      <c r="AE682">
        <f t="shared" si="472"/>
        <v>5.8109751092581066</v>
      </c>
      <c r="AF682">
        <f t="shared" si="489"/>
        <v>450.75243824119735</v>
      </c>
      <c r="AG682">
        <f t="shared" si="490"/>
        <v>445.8728981444836</v>
      </c>
      <c r="AH682">
        <f t="shared" si="491"/>
        <v>1</v>
      </c>
      <c r="AI682">
        <f t="shared" si="473"/>
        <v>0.27242030410110563</v>
      </c>
      <c r="AJ682">
        <f t="shared" si="474"/>
        <v>0.72757969589889437</v>
      </c>
      <c r="AK682">
        <f t="shared" si="475"/>
        <v>452.17716308694662</v>
      </c>
      <c r="AL682">
        <f t="shared" si="476"/>
        <v>447.28219988561528</v>
      </c>
      <c r="AM682">
        <f t="shared" si="492"/>
        <v>1</v>
      </c>
      <c r="AN682">
        <f t="shared" si="493"/>
        <v>452.17716308694662</v>
      </c>
      <c r="AO682">
        <f t="shared" si="493"/>
        <v>447.28219988561528</v>
      </c>
      <c r="AP682">
        <f t="shared" si="477"/>
        <v>233.61472831726695</v>
      </c>
      <c r="AQ682">
        <f t="shared" si="478"/>
        <v>352.1453877312706</v>
      </c>
      <c r="AR682">
        <f t="shared" si="479"/>
        <v>0</v>
      </c>
      <c r="AS682">
        <f t="shared" si="494"/>
        <v>452.17716308694662</v>
      </c>
      <c r="AT682">
        <f t="shared" si="480"/>
        <v>0</v>
      </c>
      <c r="AU682">
        <f t="shared" si="495"/>
        <v>1.0102754656610693</v>
      </c>
      <c r="AV682">
        <f t="shared" si="496"/>
        <v>1.8465753424657534</v>
      </c>
      <c r="AW682">
        <f t="shared" si="497"/>
        <v>0.22452866776915179</v>
      </c>
      <c r="AX682">
        <f t="shared" si="498"/>
        <v>20</v>
      </c>
      <c r="AY682">
        <f t="shared" si="499"/>
        <v>10000</v>
      </c>
      <c r="AZ682">
        <f t="shared" si="500"/>
        <v>0</v>
      </c>
      <c r="BA682">
        <f t="shared" si="501"/>
        <v>0</v>
      </c>
      <c r="BB682">
        <f t="shared" si="502"/>
        <v>1.1633464119780605</v>
      </c>
    </row>
    <row r="683" spans="6:54" x14ac:dyDescent="0.25">
      <c r="F683">
        <v>675</v>
      </c>
      <c r="G683" t="b">
        <f t="shared" si="463"/>
        <v>0</v>
      </c>
      <c r="H683">
        <f t="shared" si="464"/>
        <v>1.0116110160342906</v>
      </c>
      <c r="I683">
        <f t="shared" si="503"/>
        <v>447.28219988561528</v>
      </c>
      <c r="J683">
        <f t="shared" si="504"/>
        <v>452.17716308694662</v>
      </c>
      <c r="K683" s="15">
        <f t="shared" si="481"/>
        <v>899.45936297256185</v>
      </c>
      <c r="L683">
        <f t="shared" si="465"/>
        <v>0.42596708732353983</v>
      </c>
      <c r="M683">
        <f t="shared" si="482"/>
        <v>1.0109437916433588</v>
      </c>
      <c r="N683">
        <f t="shared" si="466"/>
        <v>0</v>
      </c>
      <c r="O683">
        <f t="shared" si="467"/>
        <v>1.4225146360141668E-3</v>
      </c>
      <c r="P683">
        <f t="shared" si="468"/>
        <v>9.2562687435937621E-6</v>
      </c>
      <c r="Q683">
        <f t="shared" si="505"/>
        <v>1.4317709047577606E-3</v>
      </c>
      <c r="R683">
        <f t="shared" si="506"/>
        <v>1.4307464098015643E-3</v>
      </c>
      <c r="S683">
        <f t="shared" si="507"/>
        <v>0.12141781949036799</v>
      </c>
      <c r="T683" s="17">
        <f t="shared" si="483"/>
        <v>8.1015702221580401</v>
      </c>
      <c r="U683" s="17">
        <f t="shared" si="484"/>
        <v>1.9486514130820469</v>
      </c>
      <c r="V683">
        <f t="shared" si="508"/>
        <v>6.1529188090759934</v>
      </c>
      <c r="W683">
        <f t="shared" si="485"/>
        <v>0.29843759339331655</v>
      </c>
      <c r="X683">
        <f t="shared" si="486"/>
        <v>0</v>
      </c>
      <c r="Y683">
        <f t="shared" si="469"/>
        <v>5.5376269281683941</v>
      </c>
      <c r="Z683">
        <f t="shared" si="470"/>
        <v>406.95944677825196</v>
      </c>
      <c r="AA683">
        <f t="shared" si="471"/>
        <v>2.0509524266293009</v>
      </c>
      <c r="AB683">
        <f t="shared" si="487"/>
        <v>0.29843759339331655</v>
      </c>
      <c r="AC683">
        <v>0</v>
      </c>
      <c r="AD683">
        <f t="shared" si="488"/>
        <v>0</v>
      </c>
      <c r="AE683">
        <f t="shared" si="472"/>
        <v>5.8213214830834197</v>
      </c>
      <c r="AF683">
        <f t="shared" si="489"/>
        <v>452.47560068033994</v>
      </c>
      <c r="AG683">
        <f t="shared" si="490"/>
        <v>447.28219988561528</v>
      </c>
      <c r="AH683">
        <f t="shared" si="491"/>
        <v>1</v>
      </c>
      <c r="AI683">
        <f t="shared" si="473"/>
        <v>0.27255109781464082</v>
      </c>
      <c r="AJ683">
        <f t="shared" si="474"/>
        <v>0.72744890218535929</v>
      </c>
      <c r="AK683">
        <f t="shared" si="475"/>
        <v>453.90354748519167</v>
      </c>
      <c r="AL683">
        <f t="shared" si="476"/>
        <v>448.69375707728125</v>
      </c>
      <c r="AM683">
        <f t="shared" si="492"/>
        <v>1</v>
      </c>
      <c r="AN683">
        <f t="shared" si="493"/>
        <v>453.90354748519167</v>
      </c>
      <c r="AO683">
        <f t="shared" si="493"/>
        <v>448.69375707728125</v>
      </c>
      <c r="AP683">
        <f t="shared" si="477"/>
        <v>234.05680187260623</v>
      </c>
      <c r="AQ683">
        <f t="shared" si="478"/>
        <v>353.48985700774381</v>
      </c>
      <c r="AR683">
        <f t="shared" si="479"/>
        <v>0</v>
      </c>
      <c r="AS683">
        <f t="shared" si="494"/>
        <v>453.90354748519167</v>
      </c>
      <c r="AT683">
        <f t="shared" si="480"/>
        <v>0</v>
      </c>
      <c r="AU683">
        <f t="shared" si="495"/>
        <v>1.0109437916433588</v>
      </c>
      <c r="AV683">
        <f t="shared" si="496"/>
        <v>1.8493150684931507</v>
      </c>
      <c r="AW683">
        <f t="shared" si="497"/>
        <v>0.22453980316711888</v>
      </c>
      <c r="AX683">
        <f t="shared" si="498"/>
        <v>20</v>
      </c>
      <c r="AY683">
        <f t="shared" si="499"/>
        <v>10000</v>
      </c>
      <c r="AZ683">
        <f t="shared" si="500"/>
        <v>0</v>
      </c>
      <c r="BA683">
        <f t="shared" si="501"/>
        <v>0</v>
      </c>
      <c r="BB683">
        <f t="shared" si="502"/>
        <v>1.1637331722240114</v>
      </c>
    </row>
    <row r="684" spans="6:54" x14ac:dyDescent="0.25">
      <c r="F684">
        <v>676</v>
      </c>
      <c r="G684" t="b">
        <f t="shared" si="463"/>
        <v>0</v>
      </c>
      <c r="H684">
        <f t="shared" si="464"/>
        <v>1.0122771386182838</v>
      </c>
      <c r="I684">
        <f t="shared" si="503"/>
        <v>448.69375707728125</v>
      </c>
      <c r="J684">
        <f t="shared" si="504"/>
        <v>453.90354748519167</v>
      </c>
      <c r="K684" s="15">
        <f t="shared" si="481"/>
        <v>902.59730456247291</v>
      </c>
      <c r="L684">
        <f t="shared" si="465"/>
        <v>0.42641471337730907</v>
      </c>
      <c r="M684">
        <f t="shared" si="482"/>
        <v>1.0116110160342906</v>
      </c>
      <c r="N684">
        <f t="shared" si="466"/>
        <v>0</v>
      </c>
      <c r="O684">
        <f t="shared" si="467"/>
        <v>1.4213470836658396E-3</v>
      </c>
      <c r="P684">
        <f t="shared" si="468"/>
        <v>9.2131374878671907E-6</v>
      </c>
      <c r="Q684">
        <f t="shared" si="505"/>
        <v>1.4305602211537067E-3</v>
      </c>
      <c r="R684">
        <f t="shared" si="506"/>
        <v>1.4295374576469566E-3</v>
      </c>
      <c r="S684">
        <f t="shared" si="507"/>
        <v>0.12124410138104622</v>
      </c>
      <c r="T684" s="17">
        <f t="shared" si="483"/>
        <v>8.1186829258827284</v>
      </c>
      <c r="U684" s="17">
        <f t="shared" si="484"/>
        <v>1.9549195259372874</v>
      </c>
      <c r="V684">
        <f t="shared" si="508"/>
        <v>6.1637633999454415</v>
      </c>
      <c r="W684">
        <f t="shared" si="485"/>
        <v>0.29888504488593526</v>
      </c>
      <c r="X684">
        <f t="shared" si="486"/>
        <v>0</v>
      </c>
      <c r="Y684">
        <f t="shared" si="469"/>
        <v>5.5473870599508972</v>
      </c>
      <c r="Z684">
        <f t="shared" si="470"/>
        <v>408.51319273667252</v>
      </c>
      <c r="AA684">
        <f t="shared" si="471"/>
        <v>2.054567254103814</v>
      </c>
      <c r="AB684">
        <f t="shared" si="487"/>
        <v>0.29888504488593526</v>
      </c>
      <c r="AC684">
        <v>0</v>
      </c>
      <c r="AD684">
        <f t="shared" si="488"/>
        <v>0</v>
      </c>
      <c r="AE684">
        <f t="shared" si="472"/>
        <v>5.831668905627736</v>
      </c>
      <c r="AF684">
        <f t="shared" si="489"/>
        <v>454.2024325300776</v>
      </c>
      <c r="AG684">
        <f t="shared" si="490"/>
        <v>448.69375707728125</v>
      </c>
      <c r="AH684">
        <f t="shared" si="491"/>
        <v>1</v>
      </c>
      <c r="AI684">
        <f t="shared" si="473"/>
        <v>0.27268162864517553</v>
      </c>
      <c r="AJ684">
        <f t="shared" si="474"/>
        <v>0.72731837135482447</v>
      </c>
      <c r="AK684">
        <f t="shared" si="475"/>
        <v>455.633602607493</v>
      </c>
      <c r="AL684">
        <f t="shared" si="476"/>
        <v>450.10756958258872</v>
      </c>
      <c r="AM684">
        <f t="shared" si="492"/>
        <v>1</v>
      </c>
      <c r="AN684">
        <f t="shared" si="493"/>
        <v>455.633602607493</v>
      </c>
      <c r="AO684">
        <f t="shared" si="493"/>
        <v>450.10756958258872</v>
      </c>
      <c r="AP684">
        <f t="shared" si="477"/>
        <v>234.4990244751462</v>
      </c>
      <c r="AQ684">
        <f t="shared" si="478"/>
        <v>354.83718496141609</v>
      </c>
      <c r="AR684">
        <f t="shared" si="479"/>
        <v>0</v>
      </c>
      <c r="AS684">
        <f t="shared" si="494"/>
        <v>455.633602607493</v>
      </c>
      <c r="AT684">
        <f t="shared" si="480"/>
        <v>0</v>
      </c>
      <c r="AU684">
        <f t="shared" si="495"/>
        <v>1.0116110160342906</v>
      </c>
      <c r="AV684">
        <f t="shared" si="496"/>
        <v>1.8520547945205479</v>
      </c>
      <c r="AW684">
        <f t="shared" si="497"/>
        <v>0.22455071927010203</v>
      </c>
      <c r="AX684">
        <f t="shared" si="498"/>
        <v>20</v>
      </c>
      <c r="AY684">
        <f t="shared" si="499"/>
        <v>10000</v>
      </c>
      <c r="AZ684">
        <f t="shared" si="500"/>
        <v>0</v>
      </c>
      <c r="BA684">
        <f t="shared" si="501"/>
        <v>0</v>
      </c>
      <c r="BB684">
        <f t="shared" si="502"/>
        <v>1.1641192949790442</v>
      </c>
    </row>
    <row r="685" spans="6:54" x14ac:dyDescent="0.25">
      <c r="F685">
        <v>677</v>
      </c>
      <c r="G685" t="b">
        <f t="shared" si="463"/>
        <v>0</v>
      </c>
      <c r="H685">
        <f t="shared" si="464"/>
        <v>1.0129421591901768</v>
      </c>
      <c r="I685">
        <f t="shared" si="503"/>
        <v>450.10756958258872</v>
      </c>
      <c r="J685">
        <f t="shared" si="504"/>
        <v>455.633602607493</v>
      </c>
      <c r="K685" s="15">
        <f t="shared" si="481"/>
        <v>905.74117219008167</v>
      </c>
      <c r="L685">
        <f t="shared" si="465"/>
        <v>0.42686211456170847</v>
      </c>
      <c r="M685">
        <f t="shared" si="482"/>
        <v>1.0122771386182838</v>
      </c>
      <c r="N685">
        <f t="shared" si="466"/>
        <v>0</v>
      </c>
      <c r="O685">
        <f t="shared" si="467"/>
        <v>1.4201842882446715E-3</v>
      </c>
      <c r="P685">
        <f t="shared" si="468"/>
        <v>9.1702779368736811E-6</v>
      </c>
      <c r="Q685">
        <f t="shared" si="505"/>
        <v>1.4293545661815453E-3</v>
      </c>
      <c r="R685">
        <f t="shared" si="506"/>
        <v>1.4283335254779983E-3</v>
      </c>
      <c r="S685">
        <f t="shared" si="507"/>
        <v>0.12107077839660327</v>
      </c>
      <c r="T685" s="17">
        <f t="shared" si="483"/>
        <v>8.1358051544368184</v>
      </c>
      <c r="U685" s="17">
        <f t="shared" si="484"/>
        <v>1.9611980146649053</v>
      </c>
      <c r="V685">
        <f t="shared" si="508"/>
        <v>6.1746071397719131</v>
      </c>
      <c r="W685">
        <f t="shared" si="485"/>
        <v>0.2993307933371625</v>
      </c>
      <c r="X685">
        <f t="shared" si="486"/>
        <v>0</v>
      </c>
      <c r="Y685">
        <f t="shared" si="469"/>
        <v>5.5571464257947216</v>
      </c>
      <c r="Z685">
        <f t="shared" si="470"/>
        <v>410.07024234674373</v>
      </c>
      <c r="AA685">
        <f t="shared" si="471"/>
        <v>2.058181797900172</v>
      </c>
      <c r="AB685">
        <f t="shared" si="487"/>
        <v>0.2993307933371625</v>
      </c>
      <c r="AC685">
        <v>0</v>
      </c>
      <c r="AD685">
        <f t="shared" si="488"/>
        <v>0</v>
      </c>
      <c r="AE685">
        <f t="shared" si="472"/>
        <v>5.8420173693972881</v>
      </c>
      <c r="AF685">
        <f t="shared" si="489"/>
        <v>455.93293340083017</v>
      </c>
      <c r="AG685">
        <f t="shared" si="490"/>
        <v>450.10756958258872</v>
      </c>
      <c r="AH685">
        <f t="shared" si="491"/>
        <v>1</v>
      </c>
      <c r="AI685">
        <f t="shared" si="473"/>
        <v>0.27281189681021922</v>
      </c>
      <c r="AJ685">
        <f t="shared" si="474"/>
        <v>0.72718810318978089</v>
      </c>
      <c r="AK685">
        <f t="shared" si="475"/>
        <v>457.36732805659932</v>
      </c>
      <c r="AL685">
        <f t="shared" si="476"/>
        <v>451.52363726498822</v>
      </c>
      <c r="AM685">
        <f t="shared" si="492"/>
        <v>1</v>
      </c>
      <c r="AN685">
        <f t="shared" si="493"/>
        <v>457.36732805659932</v>
      </c>
      <c r="AO685">
        <f t="shared" si="493"/>
        <v>451.52363726498822</v>
      </c>
      <c r="AP685">
        <f t="shared" si="477"/>
        <v>234.94139587011949</v>
      </c>
      <c r="AQ685">
        <f t="shared" si="478"/>
        <v>356.18737128291707</v>
      </c>
      <c r="AR685">
        <f t="shared" si="479"/>
        <v>0</v>
      </c>
      <c r="AS685">
        <f t="shared" si="494"/>
        <v>457.36732805659932</v>
      </c>
      <c r="AT685">
        <f t="shared" si="480"/>
        <v>0</v>
      </c>
      <c r="AU685">
        <f t="shared" si="495"/>
        <v>1.0122771386182838</v>
      </c>
      <c r="AV685">
        <f t="shared" si="496"/>
        <v>1.8547945205479452</v>
      </c>
      <c r="AW685">
        <f t="shared" si="497"/>
        <v>0.22456141636849428</v>
      </c>
      <c r="AX685">
        <f t="shared" si="498"/>
        <v>20</v>
      </c>
      <c r="AY685">
        <f t="shared" si="499"/>
        <v>10000</v>
      </c>
      <c r="AZ685">
        <f t="shared" si="500"/>
        <v>0</v>
      </c>
      <c r="BA685">
        <f t="shared" si="501"/>
        <v>0</v>
      </c>
      <c r="BB685">
        <f t="shared" si="502"/>
        <v>1.1645047801184008</v>
      </c>
    </row>
    <row r="686" spans="6:54" x14ac:dyDescent="0.25">
      <c r="F686">
        <v>678</v>
      </c>
      <c r="G686" t="b">
        <f t="shared" si="463"/>
        <v>0</v>
      </c>
      <c r="H686">
        <f t="shared" si="464"/>
        <v>1.0136060775551952</v>
      </c>
      <c r="I686">
        <f t="shared" si="503"/>
        <v>451.52363726498822</v>
      </c>
      <c r="J686">
        <f t="shared" si="504"/>
        <v>457.36732805659932</v>
      </c>
      <c r="K686" s="15">
        <f t="shared" si="481"/>
        <v>908.8909653215876</v>
      </c>
      <c r="L686">
        <f t="shared" si="465"/>
        <v>0.42730929126317285</v>
      </c>
      <c r="M686">
        <f t="shared" si="482"/>
        <v>1.0129421591901768</v>
      </c>
      <c r="N686">
        <f t="shared" si="466"/>
        <v>0</v>
      </c>
      <c r="O686">
        <f t="shared" si="467"/>
        <v>1.419026227579927E-3</v>
      </c>
      <c r="P686">
        <f t="shared" si="468"/>
        <v>9.1276881801642378E-6</v>
      </c>
      <c r="Q686">
        <f t="shared" si="505"/>
        <v>1.4281539157600912E-3</v>
      </c>
      <c r="R686">
        <f t="shared" si="506"/>
        <v>1.4271345892660214E-3</v>
      </c>
      <c r="S686">
        <f t="shared" si="507"/>
        <v>0.12089784894486368</v>
      </c>
      <c r="T686" s="17">
        <f t="shared" si="483"/>
        <v>8.1529368954861816</v>
      </c>
      <c r="U686" s="17">
        <f t="shared" si="484"/>
        <v>1.9674868785674429</v>
      </c>
      <c r="V686">
        <f t="shared" si="508"/>
        <v>6.1854500169187387</v>
      </c>
      <c r="W686">
        <f t="shared" si="485"/>
        <v>0.29977483502011637</v>
      </c>
      <c r="X686">
        <f t="shared" si="486"/>
        <v>0</v>
      </c>
      <c r="Y686">
        <f t="shared" si="469"/>
        <v>5.5669050152268653</v>
      </c>
      <c r="Z686">
        <f t="shared" si="470"/>
        <v>411.63059525093939</v>
      </c>
      <c r="AA686">
        <f t="shared" si="471"/>
        <v>2.0617960541395233</v>
      </c>
      <c r="AB686">
        <f t="shared" si="487"/>
        <v>0.29977483502011637</v>
      </c>
      <c r="AC686">
        <v>0</v>
      </c>
      <c r="AD686">
        <f t="shared" si="488"/>
        <v>0</v>
      </c>
      <c r="AE686">
        <f t="shared" si="472"/>
        <v>5.8523668668963875</v>
      </c>
      <c r="AF686">
        <f t="shared" si="489"/>
        <v>457.66710289161944</v>
      </c>
      <c r="AG686">
        <f t="shared" si="490"/>
        <v>451.52363726498822</v>
      </c>
      <c r="AH686">
        <f t="shared" si="491"/>
        <v>1</v>
      </c>
      <c r="AI686">
        <f t="shared" si="473"/>
        <v>0.27294190252871986</v>
      </c>
      <c r="AJ686">
        <f t="shared" si="474"/>
        <v>0.72705809747128014</v>
      </c>
      <c r="AK686">
        <f t="shared" si="475"/>
        <v>459.10472342387152</v>
      </c>
      <c r="AL686">
        <f t="shared" si="476"/>
        <v>452.94195998826905</v>
      </c>
      <c r="AM686">
        <f t="shared" si="492"/>
        <v>1</v>
      </c>
      <c r="AN686">
        <f t="shared" si="493"/>
        <v>459.10472342387152</v>
      </c>
      <c r="AO686">
        <f t="shared" si="493"/>
        <v>452.94195998826905</v>
      </c>
      <c r="AP686">
        <f t="shared" si="477"/>
        <v>235.38391580378061</v>
      </c>
      <c r="AQ686">
        <f t="shared" si="478"/>
        <v>357.5404156540078</v>
      </c>
      <c r="AR686">
        <f t="shared" si="479"/>
        <v>0</v>
      </c>
      <c r="AS686">
        <f t="shared" si="494"/>
        <v>459.10472342387152</v>
      </c>
      <c r="AT686">
        <f t="shared" si="480"/>
        <v>0</v>
      </c>
      <c r="AU686">
        <f t="shared" si="495"/>
        <v>1.0129421591901768</v>
      </c>
      <c r="AV686">
        <f t="shared" si="496"/>
        <v>1.8575342465753424</v>
      </c>
      <c r="AW686">
        <f t="shared" si="497"/>
        <v>0.2245718947523769</v>
      </c>
      <c r="AX686">
        <f t="shared" si="498"/>
        <v>20</v>
      </c>
      <c r="AY686">
        <f t="shared" si="499"/>
        <v>10000</v>
      </c>
      <c r="AZ686">
        <f t="shared" si="500"/>
        <v>0</v>
      </c>
      <c r="BA686">
        <f t="shared" si="501"/>
        <v>0</v>
      </c>
      <c r="BB686">
        <f t="shared" si="502"/>
        <v>1.1648896275233551</v>
      </c>
    </row>
    <row r="687" spans="6:54" x14ac:dyDescent="0.25">
      <c r="F687">
        <v>679</v>
      </c>
      <c r="G687" t="b">
        <f t="shared" si="463"/>
        <v>0</v>
      </c>
      <c r="H687">
        <f t="shared" si="464"/>
        <v>1.014268893528921</v>
      </c>
      <c r="I687">
        <f t="shared" si="503"/>
        <v>452.94195998826905</v>
      </c>
      <c r="J687">
        <f t="shared" si="504"/>
        <v>459.10472342387152</v>
      </c>
      <c r="K687" s="15">
        <f t="shared" si="481"/>
        <v>912.04668341214051</v>
      </c>
      <c r="L687">
        <f t="shared" si="465"/>
        <v>0.42775624386725802</v>
      </c>
      <c r="M687">
        <f t="shared" si="482"/>
        <v>1.0136060775551952</v>
      </c>
      <c r="N687">
        <f t="shared" si="466"/>
        <v>0</v>
      </c>
      <c r="O687">
        <f t="shared" si="467"/>
        <v>1.4178728796185325E-3</v>
      </c>
      <c r="P687">
        <f t="shared" si="468"/>
        <v>9.0853663215548976E-6</v>
      </c>
      <c r="Q687">
        <f t="shared" si="505"/>
        <v>1.4269582459400874E-3</v>
      </c>
      <c r="R687">
        <f t="shared" si="506"/>
        <v>1.4259406251139195E-3</v>
      </c>
      <c r="S687">
        <f t="shared" si="507"/>
        <v>0.12072531144286661</v>
      </c>
      <c r="T687" s="17">
        <f t="shared" si="483"/>
        <v>8.1700781367384891</v>
      </c>
      <c r="U687" s="17">
        <f t="shared" si="484"/>
        <v>1.9737861169442783</v>
      </c>
      <c r="V687">
        <f t="shared" si="508"/>
        <v>6.1962920197942104</v>
      </c>
      <c r="W687">
        <f t="shared" si="485"/>
        <v>0.30021716625094541</v>
      </c>
      <c r="X687">
        <f t="shared" si="486"/>
        <v>0</v>
      </c>
      <c r="Y687">
        <f t="shared" si="469"/>
        <v>5.5766628178147899</v>
      </c>
      <c r="Z687">
        <f t="shared" si="470"/>
        <v>413.19425108148437</v>
      </c>
      <c r="AA687">
        <f t="shared" si="471"/>
        <v>2.0654100189580045</v>
      </c>
      <c r="AB687">
        <f t="shared" si="487"/>
        <v>0.30021716625094541</v>
      </c>
      <c r="AC687">
        <v>0</v>
      </c>
      <c r="AD687">
        <f t="shared" si="488"/>
        <v>0</v>
      </c>
      <c r="AE687">
        <f t="shared" si="472"/>
        <v>5.8627173906264929</v>
      </c>
      <c r="AF687">
        <f t="shared" si="489"/>
        <v>459.40494059012246</v>
      </c>
      <c r="AG687">
        <f t="shared" si="490"/>
        <v>452.94195998826905</v>
      </c>
      <c r="AH687">
        <f t="shared" si="491"/>
        <v>1</v>
      </c>
      <c r="AI687">
        <f t="shared" si="473"/>
        <v>0.27307164602105588</v>
      </c>
      <c r="AJ687">
        <f t="shared" si="474"/>
        <v>0.72692835397894406</v>
      </c>
      <c r="AK687">
        <f t="shared" si="475"/>
        <v>460.84578828933564</v>
      </c>
      <c r="AL687">
        <f t="shared" si="476"/>
        <v>454.36253761655468</v>
      </c>
      <c r="AM687">
        <f t="shared" si="492"/>
        <v>1</v>
      </c>
      <c r="AN687">
        <f t="shared" si="493"/>
        <v>460.84578828933564</v>
      </c>
      <c r="AO687">
        <f t="shared" si="493"/>
        <v>454.36253761655468</v>
      </c>
      <c r="AP687">
        <f t="shared" si="477"/>
        <v>235.82658402339905</v>
      </c>
      <c r="AQ687">
        <f t="shared" si="478"/>
        <v>358.89631774762211</v>
      </c>
      <c r="AR687">
        <f t="shared" si="479"/>
        <v>0</v>
      </c>
      <c r="AS687">
        <f t="shared" si="494"/>
        <v>460.84578828933564</v>
      </c>
      <c r="AT687">
        <f t="shared" si="480"/>
        <v>0</v>
      </c>
      <c r="AU687">
        <f t="shared" si="495"/>
        <v>1.0136060775551952</v>
      </c>
      <c r="AV687">
        <f t="shared" si="496"/>
        <v>1.8602739726027397</v>
      </c>
      <c r="AW687">
        <f t="shared" si="497"/>
        <v>0.22458215471152446</v>
      </c>
      <c r="AX687">
        <f t="shared" si="498"/>
        <v>20</v>
      </c>
      <c r="AY687">
        <f t="shared" si="499"/>
        <v>10000</v>
      </c>
      <c r="AZ687">
        <f t="shared" si="500"/>
        <v>0</v>
      </c>
      <c r="BA687">
        <f t="shared" si="501"/>
        <v>0</v>
      </c>
      <c r="BB687">
        <f t="shared" si="502"/>
        <v>1.165273837081191</v>
      </c>
    </row>
    <row r="688" spans="6:54" x14ac:dyDescent="0.25">
      <c r="F688">
        <v>680</v>
      </c>
      <c r="G688" t="b">
        <f t="shared" si="463"/>
        <v>0</v>
      </c>
      <c r="H688">
        <f t="shared" si="464"/>
        <v>1.0149306069372608</v>
      </c>
      <c r="I688">
        <f t="shared" si="503"/>
        <v>454.36253761655468</v>
      </c>
      <c r="J688">
        <f t="shared" si="504"/>
        <v>460.84578828933564</v>
      </c>
      <c r="K688" s="15">
        <f t="shared" si="481"/>
        <v>915.20832590589032</v>
      </c>
      <c r="L688">
        <f t="shared" si="465"/>
        <v>0.42820297275864017</v>
      </c>
      <c r="M688">
        <f t="shared" si="482"/>
        <v>1.014268893528921</v>
      </c>
      <c r="N688">
        <f t="shared" si="466"/>
        <v>0</v>
      </c>
      <c r="O688">
        <f t="shared" si="467"/>
        <v>1.4167242224243813E-3</v>
      </c>
      <c r="P688">
        <f t="shared" si="468"/>
        <v>9.0433104790185236E-6</v>
      </c>
      <c r="Q688">
        <f t="shared" si="505"/>
        <v>1.4257675329033999E-3</v>
      </c>
      <c r="R688">
        <f t="shared" si="506"/>
        <v>1.4247516092554813E-3</v>
      </c>
      <c r="S688">
        <f t="shared" si="507"/>
        <v>0.12055316431680069</v>
      </c>
      <c r="T688" s="17">
        <f t="shared" si="483"/>
        <v>8.1872288659429824</v>
      </c>
      <c r="U688" s="17">
        <f t="shared" si="484"/>
        <v>1.980095729091625</v>
      </c>
      <c r="V688">
        <f t="shared" si="508"/>
        <v>6.2071331368513576</v>
      </c>
      <c r="W688">
        <f t="shared" si="485"/>
        <v>0.30065778338820337</v>
      </c>
      <c r="X688">
        <f t="shared" si="486"/>
        <v>0</v>
      </c>
      <c r="Y688">
        <f t="shared" si="469"/>
        <v>5.5864198231662217</v>
      </c>
      <c r="Z688">
        <f t="shared" si="470"/>
        <v>414.76120946040209</v>
      </c>
      <c r="AA688">
        <f t="shared" si="471"/>
        <v>2.0690236885066633</v>
      </c>
      <c r="AB688">
        <f t="shared" si="487"/>
        <v>0.30065778338820337</v>
      </c>
      <c r="AC688">
        <v>0</v>
      </c>
      <c r="AD688">
        <f t="shared" si="488"/>
        <v>0</v>
      </c>
      <c r="AE688">
        <f t="shared" si="472"/>
        <v>5.873068933086687</v>
      </c>
      <c r="AF688">
        <f t="shared" si="489"/>
        <v>461.14644607272385</v>
      </c>
      <c r="AG688">
        <f t="shared" si="490"/>
        <v>454.36253761655468</v>
      </c>
      <c r="AH688">
        <f t="shared" si="491"/>
        <v>1</v>
      </c>
      <c r="AI688">
        <f t="shared" si="473"/>
        <v>0.27320112750902681</v>
      </c>
      <c r="AJ688">
        <f t="shared" si="474"/>
        <v>0.72679887249097319</v>
      </c>
      <c r="AK688">
        <f t="shared" si="475"/>
        <v>462.59052222173563</v>
      </c>
      <c r="AL688">
        <f t="shared" si="476"/>
        <v>455.78537001429811</v>
      </c>
      <c r="AM688">
        <f t="shared" si="492"/>
        <v>1.0000000000000002</v>
      </c>
      <c r="AN688">
        <f t="shared" si="493"/>
        <v>462.59052222173563</v>
      </c>
      <c r="AO688">
        <f t="shared" si="493"/>
        <v>455.78537001429811</v>
      </c>
      <c r="AP688">
        <f t="shared" si="477"/>
        <v>236.2694002772524</v>
      </c>
      <c r="AQ688">
        <f t="shared" si="478"/>
        <v>360.25507722790741</v>
      </c>
      <c r="AR688">
        <f t="shared" si="479"/>
        <v>0</v>
      </c>
      <c r="AS688">
        <f t="shared" si="494"/>
        <v>462.59052222173563</v>
      </c>
      <c r="AT688">
        <f t="shared" si="480"/>
        <v>0</v>
      </c>
      <c r="AU688">
        <f t="shared" si="495"/>
        <v>1.014268893528921</v>
      </c>
      <c r="AV688">
        <f t="shared" si="496"/>
        <v>1.8630136986301369</v>
      </c>
      <c r="AW688">
        <f t="shared" si="497"/>
        <v>0.22459219653540949</v>
      </c>
      <c r="AX688">
        <f t="shared" si="498"/>
        <v>20</v>
      </c>
      <c r="AY688">
        <f t="shared" si="499"/>
        <v>10000</v>
      </c>
      <c r="AZ688">
        <f t="shared" si="500"/>
        <v>0</v>
      </c>
      <c r="BA688">
        <f t="shared" si="501"/>
        <v>0</v>
      </c>
      <c r="BB688">
        <f t="shared" si="502"/>
        <v>1.1656574086851867</v>
      </c>
    </row>
    <row r="689" spans="6:54" x14ac:dyDescent="0.25">
      <c r="F689">
        <v>681</v>
      </c>
      <c r="G689" t="b">
        <f t="shared" si="463"/>
        <v>0</v>
      </c>
      <c r="H689">
        <f t="shared" si="464"/>
        <v>1.0155912176164146</v>
      </c>
      <c r="I689">
        <f t="shared" si="503"/>
        <v>455.78537001429811</v>
      </c>
      <c r="J689">
        <f t="shared" si="504"/>
        <v>462.59052222173563</v>
      </c>
      <c r="K689" s="15">
        <f t="shared" si="481"/>
        <v>918.37589223603368</v>
      </c>
      <c r="L689">
        <f t="shared" si="465"/>
        <v>0.42864947832111572</v>
      </c>
      <c r="M689">
        <f t="shared" si="482"/>
        <v>1.014930606937261</v>
      </c>
      <c r="N689">
        <f t="shared" si="466"/>
        <v>0</v>
      </c>
      <c r="O689">
        <f t="shared" si="467"/>
        <v>1.4155802341776402E-3</v>
      </c>
      <c r="P689">
        <f t="shared" si="468"/>
        <v>9.0015187845775923E-6</v>
      </c>
      <c r="Q689">
        <f t="shared" si="505"/>
        <v>1.4245817529622178E-3</v>
      </c>
      <c r="R689">
        <f t="shared" si="506"/>
        <v>1.4235675180541696E-3</v>
      </c>
      <c r="S689">
        <f t="shared" si="507"/>
        <v>0.12038140600193949</v>
      </c>
      <c r="T689" s="17">
        <f t="shared" si="483"/>
        <v>8.2043890708902101</v>
      </c>
      <c r="U689" s="17">
        <f t="shared" si="484"/>
        <v>1.9864157143025383</v>
      </c>
      <c r="V689">
        <f t="shared" si="508"/>
        <v>6.217973356587672</v>
      </c>
      <c r="W689">
        <f t="shared" si="485"/>
        <v>0.30109668283341762</v>
      </c>
      <c r="X689">
        <f t="shared" si="486"/>
        <v>0</v>
      </c>
      <c r="Y689">
        <f t="shared" si="469"/>
        <v>5.5961760209289046</v>
      </c>
      <c r="Z689">
        <f t="shared" si="470"/>
        <v>416.33146999956205</v>
      </c>
      <c r="AA689">
        <f t="shared" si="471"/>
        <v>2.072637058951369</v>
      </c>
      <c r="AB689">
        <f t="shared" si="487"/>
        <v>0.30109668283341762</v>
      </c>
      <c r="AC689">
        <v>0</v>
      </c>
      <c r="AD689">
        <f t="shared" si="488"/>
        <v>0</v>
      </c>
      <c r="AE689">
        <f t="shared" si="472"/>
        <v>5.8834214867727637</v>
      </c>
      <c r="AF689">
        <f t="shared" si="489"/>
        <v>462.89161890456904</v>
      </c>
      <c r="AG689">
        <f t="shared" si="490"/>
        <v>455.78537001429811</v>
      </c>
      <c r="AH689">
        <f t="shared" si="491"/>
        <v>1</v>
      </c>
      <c r="AI689">
        <f t="shared" si="473"/>
        <v>0.2733303472158452</v>
      </c>
      <c r="AJ689">
        <f t="shared" si="474"/>
        <v>0.72666965278415463</v>
      </c>
      <c r="AK689">
        <f t="shared" si="475"/>
        <v>464.33892477858615</v>
      </c>
      <c r="AL689">
        <f t="shared" si="476"/>
        <v>457.21045704627727</v>
      </c>
      <c r="AM689">
        <f t="shared" si="492"/>
        <v>1</v>
      </c>
      <c r="AN689">
        <f t="shared" si="493"/>
        <v>464.33892477858615</v>
      </c>
      <c r="AO689">
        <f t="shared" si="493"/>
        <v>457.21045704627727</v>
      </c>
      <c r="AP689">
        <f t="shared" si="477"/>
        <v>236.71236431461921</v>
      </c>
      <c r="AQ689">
        <f t="shared" si="478"/>
        <v>361.61669375026611</v>
      </c>
      <c r="AR689">
        <f t="shared" si="479"/>
        <v>0</v>
      </c>
      <c r="AS689">
        <f t="shared" si="494"/>
        <v>464.33892477858615</v>
      </c>
      <c r="AT689">
        <f t="shared" si="480"/>
        <v>0</v>
      </c>
      <c r="AU689">
        <f t="shared" si="495"/>
        <v>1.014930606937261</v>
      </c>
      <c r="AV689">
        <f t="shared" si="496"/>
        <v>1.8657534246575342</v>
      </c>
      <c r="AW689">
        <f t="shared" si="497"/>
        <v>0.22460202051320766</v>
      </c>
      <c r="AX689">
        <f t="shared" si="498"/>
        <v>20</v>
      </c>
      <c r="AY689">
        <f t="shared" si="499"/>
        <v>10000</v>
      </c>
      <c r="AZ689">
        <f t="shared" si="500"/>
        <v>0</v>
      </c>
      <c r="BA689">
        <f t="shared" si="501"/>
        <v>0</v>
      </c>
      <c r="BB689">
        <f t="shared" si="502"/>
        <v>1.1660403422345929</v>
      </c>
    </row>
    <row r="690" spans="6:54" x14ac:dyDescent="0.25">
      <c r="F690">
        <v>682</v>
      </c>
      <c r="G690" t="b">
        <f t="shared" si="463"/>
        <v>0</v>
      </c>
      <c r="H690">
        <f t="shared" si="464"/>
        <v>1.0162507254128428</v>
      </c>
      <c r="I690">
        <f t="shared" si="503"/>
        <v>457.21045704627727</v>
      </c>
      <c r="J690">
        <f t="shared" si="504"/>
        <v>464.33892477858615</v>
      </c>
      <c r="K690" s="15">
        <f t="shared" si="481"/>
        <v>921.54938182486342</v>
      </c>
      <c r="L690">
        <f t="shared" si="465"/>
        <v>0.42909576093760099</v>
      </c>
      <c r="M690">
        <f t="shared" si="482"/>
        <v>1.0155912176164146</v>
      </c>
      <c r="N690">
        <f t="shared" si="466"/>
        <v>0</v>
      </c>
      <c r="O690">
        <f t="shared" si="467"/>
        <v>1.4144408931740609E-3</v>
      </c>
      <c r="P690">
        <f t="shared" si="468"/>
        <v>8.9599893841976774E-6</v>
      </c>
      <c r="Q690">
        <f t="shared" si="505"/>
        <v>1.4234008825582585E-3</v>
      </c>
      <c r="R690">
        <f t="shared" si="506"/>
        <v>1.4223883280026772E-3</v>
      </c>
      <c r="S690">
        <f t="shared" si="507"/>
        <v>0.12021003494257744</v>
      </c>
      <c r="T690" s="17">
        <f t="shared" si="483"/>
        <v>8.2215587394117868</v>
      </c>
      <c r="U690" s="17">
        <f t="shared" si="484"/>
        <v>1.9927460718669145</v>
      </c>
      <c r="V690">
        <f t="shared" si="508"/>
        <v>6.2288126675448723</v>
      </c>
      <c r="W690">
        <f t="shared" si="485"/>
        <v>0.30153386103052071</v>
      </c>
      <c r="X690">
        <f t="shared" si="486"/>
        <v>0</v>
      </c>
      <c r="Y690">
        <f t="shared" si="469"/>
        <v>5.6059314007903849</v>
      </c>
      <c r="Z690">
        <f t="shared" si="470"/>
        <v>417.90503230072756</v>
      </c>
      <c r="AA690">
        <f t="shared" si="471"/>
        <v>2.0762501264727322</v>
      </c>
      <c r="AB690">
        <f t="shared" si="487"/>
        <v>0.30153386103052071</v>
      </c>
      <c r="AC690">
        <v>0</v>
      </c>
      <c r="AD690">
        <f t="shared" si="488"/>
        <v>0</v>
      </c>
      <c r="AE690">
        <f t="shared" si="472"/>
        <v>5.8937750441776267</v>
      </c>
      <c r="AF690">
        <f t="shared" si="489"/>
        <v>464.64045863961667</v>
      </c>
      <c r="AG690">
        <f t="shared" si="490"/>
        <v>457.21045704627727</v>
      </c>
      <c r="AH690">
        <f t="shared" si="491"/>
        <v>1</v>
      </c>
      <c r="AI690">
        <f t="shared" si="473"/>
        <v>0.27345930536612745</v>
      </c>
      <c r="AJ690">
        <f t="shared" si="474"/>
        <v>0.72654069463387261</v>
      </c>
      <c r="AK690">
        <f t="shared" si="475"/>
        <v>466.09099550622517</v>
      </c>
      <c r="AL690">
        <f t="shared" si="476"/>
        <v>458.6377985775901</v>
      </c>
      <c r="AM690">
        <f t="shared" si="492"/>
        <v>1</v>
      </c>
      <c r="AN690">
        <f t="shared" si="493"/>
        <v>466.09099550622517</v>
      </c>
      <c r="AO690">
        <f t="shared" si="493"/>
        <v>458.6377985775901</v>
      </c>
      <c r="AP690">
        <f t="shared" si="477"/>
        <v>237.1554758857709</v>
      </c>
      <c r="AQ690">
        <f t="shared" si="478"/>
        <v>362.98116696139641</v>
      </c>
      <c r="AR690">
        <f t="shared" si="479"/>
        <v>0</v>
      </c>
      <c r="AS690">
        <f t="shared" si="494"/>
        <v>466.09099550622517</v>
      </c>
      <c r="AT690">
        <f t="shared" si="480"/>
        <v>0</v>
      </c>
      <c r="AU690">
        <f t="shared" si="495"/>
        <v>1.0155912176164146</v>
      </c>
      <c r="AV690">
        <f t="shared" si="496"/>
        <v>1.8684931506849316</v>
      </c>
      <c r="AW690">
        <f t="shared" si="497"/>
        <v>0.22461162693380224</v>
      </c>
      <c r="AX690">
        <f t="shared" si="498"/>
        <v>20</v>
      </c>
      <c r="AY690">
        <f t="shared" si="499"/>
        <v>10000</v>
      </c>
      <c r="AZ690">
        <f t="shared" si="500"/>
        <v>0</v>
      </c>
      <c r="BA690">
        <f t="shared" si="501"/>
        <v>0</v>
      </c>
      <c r="BB690">
        <f t="shared" si="502"/>
        <v>1.1664226376346187</v>
      </c>
    </row>
    <row r="691" spans="6:54" x14ac:dyDescent="0.25">
      <c r="F691">
        <v>683</v>
      </c>
      <c r="G691" t="b">
        <f t="shared" si="463"/>
        <v>0</v>
      </c>
      <c r="H691">
        <f t="shared" si="464"/>
        <v>1.0169091301832354</v>
      </c>
      <c r="I691">
        <f t="shared" si="503"/>
        <v>458.6377985775901</v>
      </c>
      <c r="J691">
        <f t="shared" si="504"/>
        <v>466.09099550622517</v>
      </c>
      <c r="K691" s="15">
        <f t="shared" si="481"/>
        <v>924.72879408381527</v>
      </c>
      <c r="L691">
        <f t="shared" si="465"/>
        <v>0.42954182099013172</v>
      </c>
      <c r="M691">
        <f t="shared" si="482"/>
        <v>1.0162507254128428</v>
      </c>
      <c r="N691">
        <f t="shared" si="466"/>
        <v>0</v>
      </c>
      <c r="O691">
        <f t="shared" si="467"/>
        <v>1.413306177824297E-3</v>
      </c>
      <c r="P691">
        <f t="shared" si="468"/>
        <v>8.9187204376816626E-6</v>
      </c>
      <c r="Q691">
        <f t="shared" si="505"/>
        <v>1.4222248982619786E-3</v>
      </c>
      <c r="R691">
        <f t="shared" si="506"/>
        <v>1.4212140157222608E-3</v>
      </c>
      <c r="S691">
        <f t="shared" si="507"/>
        <v>0.12003904959196632</v>
      </c>
      <c r="T691" s="17">
        <f t="shared" si="483"/>
        <v>8.2387378593800502</v>
      </c>
      <c r="U691" s="17">
        <f t="shared" si="484"/>
        <v>1.9990868010714953</v>
      </c>
      <c r="V691">
        <f t="shared" si="508"/>
        <v>6.2396510583085547</v>
      </c>
      <c r="W691">
        <f t="shared" si="485"/>
        <v>0.30196931446590725</v>
      </c>
      <c r="X691">
        <f t="shared" si="486"/>
        <v>0</v>
      </c>
      <c r="Y691">
        <f t="shared" si="469"/>
        <v>5.6156859524776994</v>
      </c>
      <c r="Z691">
        <f t="shared" si="470"/>
        <v>419.48189595560268</v>
      </c>
      <c r="AA691">
        <f t="shared" si="471"/>
        <v>2.0798628872659908</v>
      </c>
      <c r="AB691">
        <f t="shared" si="487"/>
        <v>0.30196931446590725</v>
      </c>
      <c r="AC691">
        <v>0</v>
      </c>
      <c r="AD691">
        <f t="shared" si="488"/>
        <v>0</v>
      </c>
      <c r="AE691">
        <f t="shared" si="472"/>
        <v>5.9041295977908801</v>
      </c>
      <c r="AF691">
        <f t="shared" si="489"/>
        <v>466.39296482069108</v>
      </c>
      <c r="AG691">
        <f t="shared" si="490"/>
        <v>458.6377985775901</v>
      </c>
      <c r="AH691">
        <f t="shared" si="491"/>
        <v>1</v>
      </c>
      <c r="AI691">
        <f t="shared" si="473"/>
        <v>0.27358800218588497</v>
      </c>
      <c r="AJ691">
        <f t="shared" si="474"/>
        <v>0.72641199781411503</v>
      </c>
      <c r="AK691">
        <f t="shared" si="475"/>
        <v>467.84673393986662</v>
      </c>
      <c r="AL691">
        <f t="shared" si="476"/>
        <v>460.06739447364976</v>
      </c>
      <c r="AM691">
        <f t="shared" si="492"/>
        <v>1</v>
      </c>
      <c r="AN691">
        <f t="shared" si="493"/>
        <v>467.84673393986662</v>
      </c>
      <c r="AO691">
        <f t="shared" si="493"/>
        <v>460.06739447364976</v>
      </c>
      <c r="AP691">
        <f t="shared" si="477"/>
        <v>237.59873474196564</v>
      </c>
      <c r="AQ691">
        <f t="shared" si="478"/>
        <v>364.34849649933346</v>
      </c>
      <c r="AR691">
        <f t="shared" si="479"/>
        <v>0</v>
      </c>
      <c r="AS691">
        <f t="shared" si="494"/>
        <v>467.84673393986662</v>
      </c>
      <c r="AT691">
        <f t="shared" si="480"/>
        <v>0</v>
      </c>
      <c r="AU691">
        <f t="shared" si="495"/>
        <v>1.0162507254128428</v>
      </c>
      <c r="AV691">
        <f t="shared" si="496"/>
        <v>1.8712328767123287</v>
      </c>
      <c r="AW691">
        <f t="shared" si="497"/>
        <v>0.22462101608578902</v>
      </c>
      <c r="AX691">
        <f t="shared" si="498"/>
        <v>20</v>
      </c>
      <c r="AY691">
        <f t="shared" si="499"/>
        <v>10000</v>
      </c>
      <c r="AZ691">
        <f t="shared" si="500"/>
        <v>0</v>
      </c>
      <c r="BA691">
        <f t="shared" si="501"/>
        <v>0</v>
      </c>
      <c r="BB691">
        <f t="shared" si="502"/>
        <v>1.1668042947964112</v>
      </c>
    </row>
    <row r="692" spans="6:54" x14ac:dyDescent="0.25">
      <c r="F692">
        <v>684</v>
      </c>
      <c r="G692" t="b">
        <f t="shared" si="463"/>
        <v>0</v>
      </c>
      <c r="H692">
        <f t="shared" si="464"/>
        <v>1.0175664317944799</v>
      </c>
      <c r="I692">
        <f t="shared" si="503"/>
        <v>460.06739447364976</v>
      </c>
      <c r="J692">
        <f t="shared" si="504"/>
        <v>467.84673393986662</v>
      </c>
      <c r="K692" s="15">
        <f t="shared" si="481"/>
        <v>927.91412841351644</v>
      </c>
      <c r="L692">
        <f t="shared" si="465"/>
        <v>0.4299876588598629</v>
      </c>
      <c r="M692">
        <f t="shared" si="482"/>
        <v>1.0169091301832354</v>
      </c>
      <c r="N692">
        <f t="shared" si="466"/>
        <v>0</v>
      </c>
      <c r="O692">
        <f t="shared" si="467"/>
        <v>1.4121760666532251E-3</v>
      </c>
      <c r="P692">
        <f t="shared" si="468"/>
        <v>8.8777101185648179E-6</v>
      </c>
      <c r="Q692">
        <f t="shared" si="505"/>
        <v>1.4210537767717899E-3</v>
      </c>
      <c r="R692">
        <f t="shared" si="506"/>
        <v>1.4200445579615195E-3</v>
      </c>
      <c r="S692">
        <f t="shared" si="507"/>
        <v>0.11986844841225223</v>
      </c>
      <c r="T692" s="17">
        <f t="shared" si="483"/>
        <v>8.2559264187079027</v>
      </c>
      <c r="U692" s="17">
        <f t="shared" si="484"/>
        <v>2.0054379011998669</v>
      </c>
      <c r="V692">
        <f t="shared" si="508"/>
        <v>6.2504885175080354</v>
      </c>
      <c r="W692">
        <f t="shared" si="485"/>
        <v>0.30240303966860438</v>
      </c>
      <c r="X692">
        <f t="shared" si="486"/>
        <v>0</v>
      </c>
      <c r="Y692">
        <f t="shared" si="469"/>
        <v>5.6254396657572316</v>
      </c>
      <c r="Z692">
        <f t="shared" si="470"/>
        <v>421.06206054587994</v>
      </c>
      <c r="AA692">
        <f t="shared" si="471"/>
        <v>2.0834753375409534</v>
      </c>
      <c r="AB692">
        <f t="shared" si="487"/>
        <v>0.30240303966860438</v>
      </c>
      <c r="AC692">
        <v>0</v>
      </c>
      <c r="AD692">
        <f t="shared" si="488"/>
        <v>0</v>
      </c>
      <c r="AE692">
        <f t="shared" si="472"/>
        <v>5.914485140098475</v>
      </c>
      <c r="AF692">
        <f t="shared" si="489"/>
        <v>468.14913697953523</v>
      </c>
      <c r="AG692">
        <f t="shared" si="490"/>
        <v>460.06739447364976</v>
      </c>
      <c r="AH692">
        <f t="shared" si="491"/>
        <v>1</v>
      </c>
      <c r="AI692">
        <f t="shared" si="473"/>
        <v>0.27371643790251615</v>
      </c>
      <c r="AJ692">
        <f t="shared" si="474"/>
        <v>0.72628356209748379</v>
      </c>
      <c r="AK692">
        <f t="shared" si="475"/>
        <v>469.60613960365282</v>
      </c>
      <c r="AL692">
        <f t="shared" si="476"/>
        <v>461.49924460017974</v>
      </c>
      <c r="AM692">
        <f t="shared" si="492"/>
        <v>1</v>
      </c>
      <c r="AN692">
        <f t="shared" si="493"/>
        <v>469.60613960365282</v>
      </c>
      <c r="AO692">
        <f t="shared" si="493"/>
        <v>461.49924460017974</v>
      </c>
      <c r="AP692">
        <f t="shared" si="477"/>
        <v>238.04214063544066</v>
      </c>
      <c r="AQ692">
        <f t="shared" si="478"/>
        <v>365.71868199349001</v>
      </c>
      <c r="AR692">
        <f t="shared" si="479"/>
        <v>0</v>
      </c>
      <c r="AS692">
        <f t="shared" si="494"/>
        <v>469.60613960365282</v>
      </c>
      <c r="AT692">
        <f t="shared" si="480"/>
        <v>0</v>
      </c>
      <c r="AU692">
        <f t="shared" si="495"/>
        <v>1.0169091301832354</v>
      </c>
      <c r="AV692">
        <f t="shared" si="496"/>
        <v>1.8739726027397261</v>
      </c>
      <c r="AW692">
        <f t="shared" si="497"/>
        <v>0.22463018825748091</v>
      </c>
      <c r="AX692">
        <f t="shared" si="498"/>
        <v>20</v>
      </c>
      <c r="AY692">
        <f t="shared" si="499"/>
        <v>10000</v>
      </c>
      <c r="AZ692">
        <f t="shared" si="500"/>
        <v>0</v>
      </c>
      <c r="BA692">
        <f t="shared" si="501"/>
        <v>0</v>
      </c>
      <c r="BB692">
        <f t="shared" si="502"/>
        <v>1.1671853136370387</v>
      </c>
    </row>
    <row r="693" spans="6:54" x14ac:dyDescent="0.25">
      <c r="F693">
        <v>685</v>
      </c>
      <c r="G693" t="b">
        <f t="shared" si="463"/>
        <v>0</v>
      </c>
      <c r="H693">
        <f t="shared" si="464"/>
        <v>1.0182226301236286</v>
      </c>
      <c r="I693">
        <f t="shared" si="503"/>
        <v>461.49924460017974</v>
      </c>
      <c r="J693">
        <f t="shared" si="504"/>
        <v>469.60613960365282</v>
      </c>
      <c r="K693" s="15">
        <f t="shared" si="481"/>
        <v>931.1053842038325</v>
      </c>
      <c r="L693">
        <f t="shared" si="465"/>
        <v>0.4304332749270689</v>
      </c>
      <c r="M693">
        <f t="shared" si="482"/>
        <v>1.0175664317944799</v>
      </c>
      <c r="N693">
        <f t="shared" si="466"/>
        <v>0</v>
      </c>
      <c r="O693">
        <f t="shared" si="467"/>
        <v>1.4110505382992676E-3</v>
      </c>
      <c r="P693">
        <f t="shared" si="468"/>
        <v>8.8369566140105953E-6</v>
      </c>
      <c r="Q693">
        <f t="shared" si="505"/>
        <v>1.4198874949132782E-3</v>
      </c>
      <c r="R693">
        <f t="shared" si="506"/>
        <v>1.4188799315960621E-3</v>
      </c>
      <c r="S693">
        <f t="shared" si="507"/>
        <v>0.11969822987441313</v>
      </c>
      <c r="T693" s="17">
        <f t="shared" si="483"/>
        <v>8.2731244053484652</v>
      </c>
      <c r="U693" s="17">
        <f t="shared" si="484"/>
        <v>2.0117993715324638</v>
      </c>
      <c r="V693">
        <f t="shared" si="508"/>
        <v>6.2613250338160018</v>
      </c>
      <c r="W693">
        <f t="shared" si="485"/>
        <v>0.30283503320998761</v>
      </c>
      <c r="X693">
        <f t="shared" si="486"/>
        <v>0</v>
      </c>
      <c r="Y693">
        <f t="shared" si="469"/>
        <v>5.6351925304344022</v>
      </c>
      <c r="Z693">
        <f t="shared" si="470"/>
        <v>422.64552564328756</v>
      </c>
      <c r="AA693">
        <f t="shared" si="471"/>
        <v>2.0870874735218878</v>
      </c>
      <c r="AB693">
        <f t="shared" si="487"/>
        <v>0.30283503320998761</v>
      </c>
      <c r="AC693">
        <v>0</v>
      </c>
      <c r="AD693">
        <f t="shared" si="488"/>
        <v>0</v>
      </c>
      <c r="AE693">
        <f t="shared" si="472"/>
        <v>5.9248416635826819</v>
      </c>
      <c r="AF693">
        <f t="shared" si="489"/>
        <v>469.90897463686281</v>
      </c>
      <c r="AG693">
        <f t="shared" si="490"/>
        <v>461.49924460017974</v>
      </c>
      <c r="AH693">
        <f t="shared" si="491"/>
        <v>1</v>
      </c>
      <c r="AI693">
        <f t="shared" si="473"/>
        <v>0.27384461274479704</v>
      </c>
      <c r="AJ693">
        <f t="shared" si="474"/>
        <v>0.72615538725520301</v>
      </c>
      <c r="AK693">
        <f t="shared" si="475"/>
        <v>471.36921201070703</v>
      </c>
      <c r="AL693">
        <f t="shared" si="476"/>
        <v>462.93334882320897</v>
      </c>
      <c r="AM693">
        <f t="shared" si="492"/>
        <v>1</v>
      </c>
      <c r="AN693">
        <f t="shared" si="493"/>
        <v>471.36921201070703</v>
      </c>
      <c r="AO693">
        <f t="shared" si="493"/>
        <v>462.93334882320897</v>
      </c>
      <c r="AP693">
        <f t="shared" si="477"/>
        <v>238.48569331940595</v>
      </c>
      <c r="AQ693">
        <f t="shared" si="478"/>
        <v>367.09172306469736</v>
      </c>
      <c r="AR693">
        <f t="shared" si="479"/>
        <v>0</v>
      </c>
      <c r="AS693">
        <f t="shared" si="494"/>
        <v>471.36921201070703</v>
      </c>
      <c r="AT693">
        <f t="shared" si="480"/>
        <v>0</v>
      </c>
      <c r="AU693">
        <f t="shared" si="495"/>
        <v>1.0175664317944799</v>
      </c>
      <c r="AV693">
        <f t="shared" si="496"/>
        <v>1.8767123287671232</v>
      </c>
      <c r="AW693">
        <f t="shared" si="497"/>
        <v>0.22463914373691229</v>
      </c>
      <c r="AX693">
        <f t="shared" si="498"/>
        <v>20</v>
      </c>
      <c r="AY693">
        <f t="shared" si="499"/>
        <v>10000</v>
      </c>
      <c r="AZ693">
        <f t="shared" si="500"/>
        <v>0</v>
      </c>
      <c r="BA693">
        <f t="shared" si="501"/>
        <v>0</v>
      </c>
      <c r="BB693">
        <f t="shared" si="502"/>
        <v>1.1675656940794656</v>
      </c>
    </row>
    <row r="694" spans="6:54" x14ac:dyDescent="0.25">
      <c r="F694">
        <v>686</v>
      </c>
      <c r="G694" t="b">
        <f t="shared" si="463"/>
        <v>0</v>
      </c>
      <c r="H694">
        <f t="shared" si="464"/>
        <v>1.018877725057866</v>
      </c>
      <c r="I694">
        <f t="shared" si="503"/>
        <v>462.93334882320897</v>
      </c>
      <c r="J694">
        <f t="shared" si="504"/>
        <v>471.36921201070703</v>
      </c>
      <c r="K694" s="15">
        <f t="shared" si="481"/>
        <v>934.302560833916</v>
      </c>
      <c r="L694">
        <f t="shared" si="465"/>
        <v>0.43087866957114251</v>
      </c>
      <c r="M694">
        <f t="shared" si="482"/>
        <v>1.0182226301236286</v>
      </c>
      <c r="N694">
        <f t="shared" si="466"/>
        <v>0</v>
      </c>
      <c r="O694">
        <f t="shared" si="467"/>
        <v>1.4099295715137247E-3</v>
      </c>
      <c r="P694">
        <f t="shared" si="468"/>
        <v>8.7964581247072087E-6</v>
      </c>
      <c r="Q694">
        <f t="shared" si="505"/>
        <v>1.4187260296384318E-3</v>
      </c>
      <c r="R694">
        <f t="shared" si="506"/>
        <v>1.4177201136275075E-3</v>
      </c>
      <c r="S694">
        <f t="shared" si="507"/>
        <v>0.11952839245819676</v>
      </c>
      <c r="T694" s="17">
        <f t="shared" si="483"/>
        <v>8.2903318072948711</v>
      </c>
      <c r="U694" s="17">
        <f t="shared" si="484"/>
        <v>2.018171211346568</v>
      </c>
      <c r="V694">
        <f t="shared" si="508"/>
        <v>6.2721605959483036</v>
      </c>
      <c r="W694">
        <f t="shared" si="485"/>
        <v>0.30326529170366712</v>
      </c>
      <c r="X694">
        <f t="shared" si="486"/>
        <v>0</v>
      </c>
      <c r="Y694">
        <f t="shared" si="469"/>
        <v>5.6449445363534734</v>
      </c>
      <c r="Z694">
        <f t="shared" si="470"/>
        <v>424.23229080963631</v>
      </c>
      <c r="AA694">
        <f t="shared" si="471"/>
        <v>2.0906992914474483</v>
      </c>
      <c r="AB694">
        <f t="shared" si="487"/>
        <v>0.30326529170366712</v>
      </c>
      <c r="AC694">
        <v>0</v>
      </c>
      <c r="AD694">
        <f t="shared" si="488"/>
        <v>0</v>
      </c>
      <c r="AE694">
        <f t="shared" si="472"/>
        <v>5.9351991607220072</v>
      </c>
      <c r="AF694">
        <f t="shared" si="489"/>
        <v>471.6724773024107</v>
      </c>
      <c r="AG694">
        <f t="shared" si="490"/>
        <v>462.93334882320897</v>
      </c>
      <c r="AH694">
        <f t="shared" si="491"/>
        <v>1</v>
      </c>
      <c r="AI694">
        <f t="shared" si="473"/>
        <v>0.27397252694287272</v>
      </c>
      <c r="AJ694">
        <f t="shared" si="474"/>
        <v>0.72602747305712734</v>
      </c>
      <c r="AK694">
        <f t="shared" si="475"/>
        <v>473.13595066318572</v>
      </c>
      <c r="AL694">
        <f t="shared" si="476"/>
        <v>464.36970700906676</v>
      </c>
      <c r="AM694">
        <f t="shared" si="492"/>
        <v>1</v>
      </c>
      <c r="AN694">
        <f t="shared" si="493"/>
        <v>473.13595066318572</v>
      </c>
      <c r="AO694">
        <f t="shared" si="493"/>
        <v>464.36970700906676</v>
      </c>
      <c r="AP694">
        <f t="shared" si="477"/>
        <v>238.92939254803622</v>
      </c>
      <c r="AQ694">
        <f t="shared" si="478"/>
        <v>368.46761932524623</v>
      </c>
      <c r="AR694">
        <f t="shared" si="479"/>
        <v>0</v>
      </c>
      <c r="AS694">
        <f t="shared" si="494"/>
        <v>473.13595066318572</v>
      </c>
      <c r="AT694">
        <f t="shared" si="480"/>
        <v>0</v>
      </c>
      <c r="AU694">
        <f t="shared" si="495"/>
        <v>1.0182226301236286</v>
      </c>
      <c r="AV694">
        <f t="shared" si="496"/>
        <v>1.8794520547945206</v>
      </c>
      <c r="AW694">
        <f t="shared" si="497"/>
        <v>0.22464788281184378</v>
      </c>
      <c r="AX694">
        <f t="shared" si="498"/>
        <v>20</v>
      </c>
      <c r="AY694">
        <f t="shared" si="499"/>
        <v>10000</v>
      </c>
      <c r="AZ694">
        <f t="shared" si="500"/>
        <v>0</v>
      </c>
      <c r="BA694">
        <f t="shared" si="501"/>
        <v>0</v>
      </c>
      <c r="BB694">
        <f t="shared" si="502"/>
        <v>1.1679454360525441</v>
      </c>
    </row>
    <row r="695" spans="6:54" x14ac:dyDescent="0.25">
      <c r="F695">
        <v>687</v>
      </c>
      <c r="G695" t="b">
        <f t="shared" si="463"/>
        <v>0</v>
      </c>
      <c r="H695">
        <f t="shared" si="464"/>
        <v>1.0195317164944782</v>
      </c>
      <c r="I695">
        <f t="shared" si="503"/>
        <v>464.36970700906676</v>
      </c>
      <c r="J695">
        <f t="shared" si="504"/>
        <v>473.13595066318572</v>
      </c>
      <c r="K695" s="15">
        <f t="shared" si="481"/>
        <v>937.50565767225248</v>
      </c>
      <c r="L695">
        <f t="shared" si="465"/>
        <v>0.43132384317059547</v>
      </c>
      <c r="M695">
        <f t="shared" si="482"/>
        <v>1.018877725057866</v>
      </c>
      <c r="N695">
        <f t="shared" si="466"/>
        <v>0</v>
      </c>
      <c r="O695">
        <f t="shared" si="467"/>
        <v>1.4088131451601062E-3</v>
      </c>
      <c r="P695">
        <f t="shared" si="468"/>
        <v>8.7562128647649777E-6</v>
      </c>
      <c r="Q695">
        <f t="shared" si="505"/>
        <v>1.4175693580248713E-3</v>
      </c>
      <c r="R695">
        <f t="shared" si="506"/>
        <v>1.4165650811825969E-3</v>
      </c>
      <c r="S695">
        <f t="shared" si="507"/>
        <v>0.11935893465205921</v>
      </c>
      <c r="T695" s="17">
        <f t="shared" si="483"/>
        <v>8.3075486125799944</v>
      </c>
      <c r="U695" s="17">
        <f t="shared" si="484"/>
        <v>2.0245534199163124</v>
      </c>
      <c r="V695">
        <f t="shared" si="508"/>
        <v>6.282995192663682</v>
      </c>
      <c r="W695">
        <f t="shared" si="485"/>
        <v>0.3036938118059993</v>
      </c>
      <c r="X695">
        <f t="shared" si="486"/>
        <v>0</v>
      </c>
      <c r="Y695">
        <f t="shared" si="469"/>
        <v>5.6546956733973142</v>
      </c>
      <c r="Z695">
        <f t="shared" si="470"/>
        <v>425.82235559686717</v>
      </c>
      <c r="AA695">
        <f t="shared" si="471"/>
        <v>2.0943107875705853</v>
      </c>
      <c r="AB695">
        <f t="shared" si="487"/>
        <v>0.3036938118059993</v>
      </c>
      <c r="AC695">
        <v>0</v>
      </c>
      <c r="AD695">
        <f t="shared" si="488"/>
        <v>0</v>
      </c>
      <c r="AE695">
        <f t="shared" si="472"/>
        <v>5.9455576239903491</v>
      </c>
      <c r="AF695">
        <f t="shared" si="489"/>
        <v>473.43964447499172</v>
      </c>
      <c r="AG695">
        <f t="shared" si="490"/>
        <v>464.36970700906676</v>
      </c>
      <c r="AH695">
        <f t="shared" si="491"/>
        <v>1</v>
      </c>
      <c r="AI695">
        <f t="shared" si="473"/>
        <v>0.27410018072824899</v>
      </c>
      <c r="AJ695">
        <f t="shared" si="474"/>
        <v>0.72589981927175096</v>
      </c>
      <c r="AK695">
        <f t="shared" si="475"/>
        <v>474.90635505233109</v>
      </c>
      <c r="AL695">
        <f t="shared" si="476"/>
        <v>465.80831902437751</v>
      </c>
      <c r="AM695">
        <f t="shared" si="492"/>
        <v>1</v>
      </c>
      <c r="AN695">
        <f t="shared" si="493"/>
        <v>474.90635505233109</v>
      </c>
      <c r="AO695">
        <f t="shared" si="493"/>
        <v>465.80831902437751</v>
      </c>
      <c r="AP695">
        <f t="shared" si="477"/>
        <v>239.37323807646465</v>
      </c>
      <c r="AQ695">
        <f t="shared" si="478"/>
        <v>369.84637037892753</v>
      </c>
      <c r="AR695">
        <f t="shared" si="479"/>
        <v>0</v>
      </c>
      <c r="AS695">
        <f t="shared" si="494"/>
        <v>474.90635505233109</v>
      </c>
      <c r="AT695">
        <f t="shared" si="480"/>
        <v>0</v>
      </c>
      <c r="AU695">
        <f t="shared" si="495"/>
        <v>1.018877725057866</v>
      </c>
      <c r="AV695">
        <f t="shared" si="496"/>
        <v>1.8821917808219177</v>
      </c>
      <c r="AW695">
        <f t="shared" si="497"/>
        <v>0.22465640576976623</v>
      </c>
      <c r="AX695">
        <f t="shared" si="498"/>
        <v>20</v>
      </c>
      <c r="AY695">
        <f t="shared" si="499"/>
        <v>10000</v>
      </c>
      <c r="AZ695">
        <f t="shared" si="500"/>
        <v>0</v>
      </c>
      <c r="BA695">
        <f t="shared" si="501"/>
        <v>0</v>
      </c>
      <c r="BB695">
        <f t="shared" si="502"/>
        <v>1.1683245394909867</v>
      </c>
    </row>
    <row r="696" spans="6:54" x14ac:dyDescent="0.25">
      <c r="F696">
        <v>688</v>
      </c>
      <c r="G696" t="b">
        <f t="shared" si="463"/>
        <v>0</v>
      </c>
      <c r="H696">
        <f t="shared" si="464"/>
        <v>1.0201846043408183</v>
      </c>
      <c r="I696">
        <f t="shared" si="503"/>
        <v>465.80831902437751</v>
      </c>
      <c r="J696">
        <f t="shared" si="504"/>
        <v>474.90635505233109</v>
      </c>
      <c r="K696" s="15">
        <f t="shared" si="481"/>
        <v>940.71467407670866</v>
      </c>
      <c r="L696">
        <f t="shared" si="465"/>
        <v>0.43176879610305757</v>
      </c>
      <c r="M696">
        <f t="shared" si="482"/>
        <v>1.0195317164944782</v>
      </c>
      <c r="N696">
        <f t="shared" si="466"/>
        <v>0</v>
      </c>
      <c r="O696">
        <f t="shared" si="467"/>
        <v>1.4077012382134706E-3</v>
      </c>
      <c r="P696">
        <f t="shared" si="468"/>
        <v>8.7162190616143421E-6</v>
      </c>
      <c r="Q696">
        <f t="shared" si="505"/>
        <v>1.4164174572750849E-3</v>
      </c>
      <c r="R696">
        <f t="shared" si="506"/>
        <v>1.4154148115126386E-3</v>
      </c>
      <c r="S696">
        <f t="shared" si="507"/>
        <v>0.11918985495310395</v>
      </c>
      <c r="T696" s="17">
        <f t="shared" si="483"/>
        <v>8.3247748092761622</v>
      </c>
      <c r="U696" s="17">
        <f t="shared" si="484"/>
        <v>2.0309459965126777</v>
      </c>
      <c r="V696">
        <f t="shared" si="508"/>
        <v>6.2938288127634845</v>
      </c>
      <c r="W696">
        <f t="shared" si="485"/>
        <v>0.3041205902151205</v>
      </c>
      <c r="X696">
        <f t="shared" si="486"/>
        <v>0</v>
      </c>
      <c r="Y696">
        <f t="shared" si="469"/>
        <v>5.664445931487136</v>
      </c>
      <c r="Z696">
        <f t="shared" si="470"/>
        <v>427.41571954709798</v>
      </c>
      <c r="AA696">
        <f t="shared" si="471"/>
        <v>2.0979219581584525</v>
      </c>
      <c r="AB696">
        <f t="shared" si="487"/>
        <v>0.3041205902151205</v>
      </c>
      <c r="AC696">
        <v>0</v>
      </c>
      <c r="AD696">
        <f t="shared" si="488"/>
        <v>0</v>
      </c>
      <c r="AE696">
        <f t="shared" si="472"/>
        <v>5.9559170458577952</v>
      </c>
      <c r="AF696">
        <f t="shared" si="489"/>
        <v>475.21047564254621</v>
      </c>
      <c r="AG696">
        <f t="shared" si="490"/>
        <v>465.80831902437751</v>
      </c>
      <c r="AH696">
        <f t="shared" si="491"/>
        <v>1</v>
      </c>
      <c r="AI696">
        <f t="shared" si="473"/>
        <v>0.27422757433378359</v>
      </c>
      <c r="AJ696">
        <f t="shared" si="474"/>
        <v>0.72577242566621636</v>
      </c>
      <c r="AK696">
        <f t="shared" si="475"/>
        <v>476.68042465852312</v>
      </c>
      <c r="AL696">
        <f t="shared" si="476"/>
        <v>467.24918473605595</v>
      </c>
      <c r="AM696">
        <f t="shared" si="492"/>
        <v>1</v>
      </c>
      <c r="AN696">
        <f t="shared" si="493"/>
        <v>476.68042465852312</v>
      </c>
      <c r="AO696">
        <f t="shared" si="493"/>
        <v>467.24918473605595</v>
      </c>
      <c r="AP696">
        <f t="shared" si="477"/>
        <v>239.81722966077558</v>
      </c>
      <c r="AQ696">
        <f t="shared" si="478"/>
        <v>371.22797582107285</v>
      </c>
      <c r="AR696">
        <f t="shared" si="479"/>
        <v>0</v>
      </c>
      <c r="AS696">
        <f t="shared" si="494"/>
        <v>476.68042465852312</v>
      </c>
      <c r="AT696">
        <f t="shared" si="480"/>
        <v>0</v>
      </c>
      <c r="AU696">
        <f t="shared" si="495"/>
        <v>1.0195317164944782</v>
      </c>
      <c r="AV696">
        <f t="shared" si="496"/>
        <v>1.8849315068493151</v>
      </c>
      <c r="AW696">
        <f t="shared" si="497"/>
        <v>0.22466471289790554</v>
      </c>
      <c r="AX696">
        <f t="shared" si="498"/>
        <v>20</v>
      </c>
      <c r="AY696">
        <f t="shared" si="499"/>
        <v>10000</v>
      </c>
      <c r="AZ696">
        <f t="shared" si="500"/>
        <v>0</v>
      </c>
      <c r="BA696">
        <f t="shared" si="501"/>
        <v>0</v>
      </c>
      <c r="BB696">
        <f t="shared" si="502"/>
        <v>1.1687030043353548</v>
      </c>
    </row>
    <row r="697" spans="6:54" x14ac:dyDescent="0.25">
      <c r="F697">
        <v>689</v>
      </c>
      <c r="G697" t="b">
        <f t="shared" si="463"/>
        <v>0</v>
      </c>
      <c r="H697">
        <f t="shared" si="464"/>
        <v>1.0208363885142753</v>
      </c>
      <c r="I697">
        <f t="shared" si="503"/>
        <v>467.24918473605595</v>
      </c>
      <c r="J697">
        <f t="shared" si="504"/>
        <v>476.68042465852312</v>
      </c>
      <c r="K697" s="15">
        <f t="shared" si="481"/>
        <v>943.92960939457907</v>
      </c>
      <c r="L697">
        <f t="shared" si="465"/>
        <v>0.43221352874527713</v>
      </c>
      <c r="M697">
        <f t="shared" si="482"/>
        <v>1.0201846043408183</v>
      </c>
      <c r="N697">
        <f t="shared" si="466"/>
        <v>0</v>
      </c>
      <c r="O697">
        <f t="shared" si="467"/>
        <v>1.4065938297597661E-3</v>
      </c>
      <c r="P697">
        <f t="shared" si="468"/>
        <v>8.6764749559047614E-6</v>
      </c>
      <c r="Q697">
        <f t="shared" si="505"/>
        <v>1.4152703047156708E-3</v>
      </c>
      <c r="R697">
        <f t="shared" si="506"/>
        <v>1.4142692819929525E-3</v>
      </c>
      <c r="S697">
        <f t="shared" si="507"/>
        <v>0.11902115186702129</v>
      </c>
      <c r="T697" s="17">
        <f t="shared" si="483"/>
        <v>8.3420103854949357</v>
      </c>
      <c r="U697" s="17">
        <f t="shared" si="484"/>
        <v>2.0373489404034961</v>
      </c>
      <c r="V697">
        <f t="shared" si="508"/>
        <v>6.3046614450914396</v>
      </c>
      <c r="W697">
        <f t="shared" si="485"/>
        <v>0.30454562367168592</v>
      </c>
      <c r="X697">
        <f t="shared" si="486"/>
        <v>0</v>
      </c>
      <c r="Y697">
        <f t="shared" si="469"/>
        <v>5.674195300582296</v>
      </c>
      <c r="Z697">
        <f t="shared" si="470"/>
        <v>429.01238219267083</v>
      </c>
      <c r="AA697">
        <f t="shared" si="471"/>
        <v>2.1015327994923299</v>
      </c>
      <c r="AB697">
        <f t="shared" si="487"/>
        <v>0.30454562367168592</v>
      </c>
      <c r="AC697">
        <v>0</v>
      </c>
      <c r="AD697">
        <f t="shared" si="488"/>
        <v>0</v>
      </c>
      <c r="AE697">
        <f t="shared" si="472"/>
        <v>5.9662774187895664</v>
      </c>
      <c r="AF697">
        <f t="shared" si="489"/>
        <v>476.98497028219481</v>
      </c>
      <c r="AG697">
        <f t="shared" si="490"/>
        <v>467.24918473605595</v>
      </c>
      <c r="AH697">
        <f t="shared" si="491"/>
        <v>1</v>
      </c>
      <c r="AI697">
        <f t="shared" si="473"/>
        <v>0.27435470799367734</v>
      </c>
      <c r="AJ697">
        <f t="shared" si="474"/>
        <v>0.72564529200632266</v>
      </c>
      <c r="AK697">
        <f t="shared" si="475"/>
        <v>478.45815895133194</v>
      </c>
      <c r="AL697">
        <f t="shared" si="476"/>
        <v>468.69230401130164</v>
      </c>
      <c r="AM697">
        <f t="shared" si="492"/>
        <v>1</v>
      </c>
      <c r="AN697">
        <f t="shared" si="493"/>
        <v>478.45815895133194</v>
      </c>
      <c r="AO697">
        <f t="shared" si="493"/>
        <v>468.69230401130164</v>
      </c>
      <c r="AP697">
        <f t="shared" si="477"/>
        <v>240.26136705799763</v>
      </c>
      <c r="AQ697">
        <f t="shared" si="478"/>
        <v>372.61243523859537</v>
      </c>
      <c r="AR697">
        <f t="shared" si="479"/>
        <v>0</v>
      </c>
      <c r="AS697">
        <f t="shared" si="494"/>
        <v>478.45815895133194</v>
      </c>
      <c r="AT697">
        <f t="shared" si="480"/>
        <v>0</v>
      </c>
      <c r="AU697">
        <f t="shared" si="495"/>
        <v>1.0201846043408183</v>
      </c>
      <c r="AV697">
        <f t="shared" si="496"/>
        <v>1.8876712328767122</v>
      </c>
      <c r="AW697">
        <f t="shared" si="497"/>
        <v>0.22467280448322649</v>
      </c>
      <c r="AX697">
        <f t="shared" si="498"/>
        <v>20</v>
      </c>
      <c r="AY697">
        <f t="shared" si="499"/>
        <v>10000</v>
      </c>
      <c r="AZ697">
        <f t="shared" si="500"/>
        <v>0</v>
      </c>
      <c r="BA697">
        <f t="shared" si="501"/>
        <v>0</v>
      </c>
      <c r="BB697">
        <f t="shared" si="502"/>
        <v>1.1690808305320317</v>
      </c>
    </row>
    <row r="698" spans="6:54" x14ac:dyDescent="0.25">
      <c r="F698">
        <v>690</v>
      </c>
      <c r="G698" t="b">
        <f t="shared" si="463"/>
        <v>0</v>
      </c>
      <c r="H698">
        <f t="shared" si="464"/>
        <v>1.0214870689422411</v>
      </c>
      <c r="I698">
        <f t="shared" si="503"/>
        <v>468.69230401130164</v>
      </c>
      <c r="J698">
        <f t="shared" si="504"/>
        <v>478.45815895133194</v>
      </c>
      <c r="K698" s="15">
        <f t="shared" si="481"/>
        <v>947.15046296263358</v>
      </c>
      <c r="L698">
        <f t="shared" si="465"/>
        <v>0.43265804147312037</v>
      </c>
      <c r="M698">
        <f t="shared" si="482"/>
        <v>1.0208363885142753</v>
      </c>
      <c r="N698">
        <f t="shared" si="466"/>
        <v>0</v>
      </c>
      <c r="O698">
        <f t="shared" si="467"/>
        <v>1.4054908989951783E-3</v>
      </c>
      <c r="P698">
        <f t="shared" si="468"/>
        <v>8.6369788014042873E-6</v>
      </c>
      <c r="Q698">
        <f t="shared" si="505"/>
        <v>1.4141278777965826E-3</v>
      </c>
      <c r="R698">
        <f t="shared" si="506"/>
        <v>1.4131284701214275E-3</v>
      </c>
      <c r="S698">
        <f t="shared" si="507"/>
        <v>0.11885282390802834</v>
      </c>
      <c r="T698" s="17">
        <f t="shared" si="483"/>
        <v>8.3592553293868406</v>
      </c>
      <c r="U698" s="17">
        <f t="shared" si="484"/>
        <v>2.0437622508534496</v>
      </c>
      <c r="V698">
        <f t="shared" si="508"/>
        <v>6.3154930785333914</v>
      </c>
      <c r="W698">
        <f t="shared" si="485"/>
        <v>0.30496890895835804</v>
      </c>
      <c r="X698">
        <f t="shared" si="486"/>
        <v>0</v>
      </c>
      <c r="Y698">
        <f t="shared" si="469"/>
        <v>5.6839437706800524</v>
      </c>
      <c r="Z698">
        <f t="shared" si="470"/>
        <v>430.61234305619877</v>
      </c>
      <c r="AA698">
        <f t="shared" si="471"/>
        <v>2.1051433078675355</v>
      </c>
      <c r="AB698">
        <f t="shared" si="487"/>
        <v>0.30496890895835804</v>
      </c>
      <c r="AC698">
        <v>0</v>
      </c>
      <c r="AD698">
        <f t="shared" si="488"/>
        <v>0</v>
      </c>
      <c r="AE698">
        <f t="shared" si="472"/>
        <v>5.9766387352463273</v>
      </c>
      <c r="AF698">
        <f t="shared" si="489"/>
        <v>478.7631278602903</v>
      </c>
      <c r="AG698">
        <f t="shared" si="490"/>
        <v>468.69230401130164</v>
      </c>
      <c r="AH698">
        <f t="shared" si="491"/>
        <v>1</v>
      </c>
      <c r="AI698">
        <f t="shared" si="473"/>
        <v>0.27448158194346572</v>
      </c>
      <c r="AJ698">
        <f t="shared" si="474"/>
        <v>0.72551841805653428</v>
      </c>
      <c r="AK698">
        <f t="shared" si="475"/>
        <v>480.23955738956982</v>
      </c>
      <c r="AL698">
        <f t="shared" si="476"/>
        <v>470.13767671759382</v>
      </c>
      <c r="AM698">
        <f t="shared" si="492"/>
        <v>1</v>
      </c>
      <c r="AN698">
        <f t="shared" si="493"/>
        <v>480.23955738956982</v>
      </c>
      <c r="AO698">
        <f t="shared" si="493"/>
        <v>470.13767671759382</v>
      </c>
      <c r="AP698">
        <f t="shared" si="477"/>
        <v>240.70565002609746</v>
      </c>
      <c r="AQ698">
        <f t="shared" si="478"/>
        <v>373.9997482100303</v>
      </c>
      <c r="AR698">
        <f t="shared" si="479"/>
        <v>0</v>
      </c>
      <c r="AS698">
        <f t="shared" si="494"/>
        <v>480.23955738956982</v>
      </c>
      <c r="AT698">
        <f t="shared" si="480"/>
        <v>0</v>
      </c>
      <c r="AU698">
        <f t="shared" si="495"/>
        <v>1.0208363885142753</v>
      </c>
      <c r="AV698">
        <f t="shared" si="496"/>
        <v>1.8904109589041096</v>
      </c>
      <c r="AW698">
        <f t="shared" si="497"/>
        <v>0.22468068081243714</v>
      </c>
      <c r="AX698">
        <f t="shared" si="498"/>
        <v>20</v>
      </c>
      <c r="AY698">
        <f t="shared" si="499"/>
        <v>10000</v>
      </c>
      <c r="AZ698">
        <f t="shared" si="500"/>
        <v>0</v>
      </c>
      <c r="BA698">
        <f t="shared" si="501"/>
        <v>0</v>
      </c>
      <c r="BB698">
        <f t="shared" si="502"/>
        <v>1.1694580180332108</v>
      </c>
    </row>
    <row r="699" spans="6:54" x14ac:dyDescent="0.25">
      <c r="F699">
        <v>691</v>
      </c>
      <c r="G699" t="b">
        <f t="shared" si="463"/>
        <v>0</v>
      </c>
      <c r="H699">
        <f t="shared" si="464"/>
        <v>1.0221366455620775</v>
      </c>
      <c r="I699">
        <f t="shared" si="503"/>
        <v>470.13767671759382</v>
      </c>
      <c r="J699">
        <f t="shared" si="504"/>
        <v>480.23955738956982</v>
      </c>
      <c r="K699" s="15">
        <f t="shared" si="481"/>
        <v>950.37723410716364</v>
      </c>
      <c r="L699">
        <f t="shared" si="465"/>
        <v>0.43310233466157144</v>
      </c>
      <c r="M699">
        <f t="shared" si="482"/>
        <v>1.0214870689422411</v>
      </c>
      <c r="N699">
        <f t="shared" si="466"/>
        <v>0</v>
      </c>
      <c r="O699">
        <f t="shared" si="467"/>
        <v>1.4043924252254794E-3</v>
      </c>
      <c r="P699">
        <f t="shared" si="468"/>
        <v>8.5977288648998086E-6</v>
      </c>
      <c r="Q699">
        <f t="shared" si="505"/>
        <v>1.4129901540903792E-3</v>
      </c>
      <c r="R699">
        <f t="shared" si="506"/>
        <v>1.4119923535187429E-3</v>
      </c>
      <c r="S699">
        <f t="shared" si="507"/>
        <v>0.11868486959880958</v>
      </c>
      <c r="T699" s="17">
        <f t="shared" si="483"/>
        <v>8.376509629141113</v>
      </c>
      <c r="U699" s="17">
        <f t="shared" si="484"/>
        <v>2.0501859271240694</v>
      </c>
      <c r="V699">
        <f t="shared" si="508"/>
        <v>6.326323702017044</v>
      </c>
      <c r="W699">
        <f t="shared" si="485"/>
        <v>0.30539044289992034</v>
      </c>
      <c r="X699">
        <f t="shared" si="486"/>
        <v>0</v>
      </c>
      <c r="Y699">
        <f t="shared" si="469"/>
        <v>5.6936913318153399</v>
      </c>
      <c r="Z699">
        <f t="shared" si="470"/>
        <v>432.21560165061283</v>
      </c>
      <c r="AA699">
        <f t="shared" si="471"/>
        <v>2.1087534795933416</v>
      </c>
      <c r="AB699">
        <f t="shared" si="487"/>
        <v>0.30539044289992034</v>
      </c>
      <c r="AC699">
        <v>0</v>
      </c>
      <c r="AD699">
        <f t="shared" si="488"/>
        <v>0</v>
      </c>
      <c r="AE699">
        <f t="shared" si="472"/>
        <v>5.9870009876837988</v>
      </c>
      <c r="AF699">
        <f t="shared" si="489"/>
        <v>480.54494783246975</v>
      </c>
      <c r="AG699">
        <f t="shared" si="490"/>
        <v>470.13767671759382</v>
      </c>
      <c r="AH699">
        <f t="shared" si="491"/>
        <v>1</v>
      </c>
      <c r="AI699">
        <f t="shared" si="473"/>
        <v>0.27460819642001028</v>
      </c>
      <c r="AJ699">
        <f t="shared" si="474"/>
        <v>0.72539180357998967</v>
      </c>
      <c r="AK699">
        <f t="shared" si="475"/>
        <v>482.02461942134317</v>
      </c>
      <c r="AL699">
        <f t="shared" si="476"/>
        <v>471.58530272268604</v>
      </c>
      <c r="AM699">
        <f t="shared" si="492"/>
        <v>1</v>
      </c>
      <c r="AN699">
        <f t="shared" si="493"/>
        <v>482.02461942134317</v>
      </c>
      <c r="AO699">
        <f t="shared" si="493"/>
        <v>471.58530272268604</v>
      </c>
      <c r="AP699">
        <f t="shared" si="477"/>
        <v>241.15007832397157</v>
      </c>
      <c r="AQ699">
        <f t="shared" si="478"/>
        <v>375.3899143055753</v>
      </c>
      <c r="AR699">
        <f t="shared" si="479"/>
        <v>0</v>
      </c>
      <c r="AS699">
        <f t="shared" si="494"/>
        <v>482.02461942134317</v>
      </c>
      <c r="AT699">
        <f t="shared" si="480"/>
        <v>0</v>
      </c>
      <c r="AU699">
        <f t="shared" si="495"/>
        <v>1.0214870689422411</v>
      </c>
      <c r="AV699">
        <f t="shared" si="496"/>
        <v>1.893150684931507</v>
      </c>
      <c r="AW699">
        <f t="shared" si="497"/>
        <v>0.22468834217199296</v>
      </c>
      <c r="AX699">
        <f t="shared" si="498"/>
        <v>20</v>
      </c>
      <c r="AY699">
        <f t="shared" si="499"/>
        <v>10000</v>
      </c>
      <c r="AZ699">
        <f t="shared" si="500"/>
        <v>0</v>
      </c>
      <c r="BA699">
        <f t="shared" si="501"/>
        <v>0</v>
      </c>
      <c r="BB699">
        <f t="shared" si="502"/>
        <v>1.1698345667968748</v>
      </c>
    </row>
    <row r="700" spans="6:54" x14ac:dyDescent="0.25">
      <c r="F700">
        <v>692</v>
      </c>
      <c r="G700" t="b">
        <f t="shared" si="463"/>
        <v>0</v>
      </c>
      <c r="H700">
        <f t="shared" si="464"/>
        <v>1.0227851183210834</v>
      </c>
      <c r="I700">
        <f t="shared" si="503"/>
        <v>471.58530272268604</v>
      </c>
      <c r="J700">
        <f t="shared" si="504"/>
        <v>482.02461942134317</v>
      </c>
      <c r="K700" s="15">
        <f t="shared" si="481"/>
        <v>953.60992214402927</v>
      </c>
      <c r="L700">
        <f t="shared" si="465"/>
        <v>0.43354640868473238</v>
      </c>
      <c r="M700">
        <f t="shared" si="482"/>
        <v>1.0221366455620775</v>
      </c>
      <c r="N700">
        <f t="shared" si="466"/>
        <v>0</v>
      </c>
      <c r="O700">
        <f t="shared" si="467"/>
        <v>1.403298387865384E-3</v>
      </c>
      <c r="P700">
        <f t="shared" si="468"/>
        <v>8.5587234260981584E-6</v>
      </c>
      <c r="Q700">
        <f t="shared" si="505"/>
        <v>1.4118571112914822E-3</v>
      </c>
      <c r="R700">
        <f t="shared" si="506"/>
        <v>1.4108609099265923E-3</v>
      </c>
      <c r="S700">
        <f t="shared" si="507"/>
        <v>0.1185172874704577</v>
      </c>
      <c r="T700" s="17">
        <f t="shared" si="483"/>
        <v>8.3937732729854417</v>
      </c>
      <c r="U700" s="17">
        <f t="shared" si="484"/>
        <v>2.0566199684737385</v>
      </c>
      <c r="V700">
        <f t="shared" si="508"/>
        <v>6.3371533045117037</v>
      </c>
      <c r="W700">
        <f t="shared" si="485"/>
        <v>0.30581022236322042</v>
      </c>
      <c r="X700">
        <f t="shared" si="486"/>
        <v>0</v>
      </c>
      <c r="Y700">
        <f t="shared" si="469"/>
        <v>5.7034379740605337</v>
      </c>
      <c r="Z700">
        <f t="shared" si="470"/>
        <v>433.82215747920884</v>
      </c>
      <c r="AA700">
        <f t="shared" si="471"/>
        <v>2.1123633109928863</v>
      </c>
      <c r="AB700">
        <f t="shared" si="487"/>
        <v>0.30581022236322042</v>
      </c>
      <c r="AC700">
        <v>0</v>
      </c>
      <c r="AD700">
        <f t="shared" si="488"/>
        <v>0</v>
      </c>
      <c r="AE700">
        <f t="shared" si="472"/>
        <v>5.9973641685525703</v>
      </c>
      <c r="AF700">
        <f t="shared" si="489"/>
        <v>482.3304296437064</v>
      </c>
      <c r="AG700">
        <f t="shared" si="490"/>
        <v>471.58530272268604</v>
      </c>
      <c r="AH700">
        <f t="shared" si="491"/>
        <v>1</v>
      </c>
      <c r="AI700">
        <f t="shared" si="473"/>
        <v>0.27473455166148991</v>
      </c>
      <c r="AJ700">
        <f t="shared" si="474"/>
        <v>0.72526544833851003</v>
      </c>
      <c r="AK700">
        <f t="shared" si="475"/>
        <v>483.81334448410456</v>
      </c>
      <c r="AL700">
        <f t="shared" si="476"/>
        <v>473.03518189460084</v>
      </c>
      <c r="AM700">
        <f t="shared" si="492"/>
        <v>1</v>
      </c>
      <c r="AN700">
        <f t="shared" si="493"/>
        <v>483.81334448410456</v>
      </c>
      <c r="AO700">
        <f t="shared" si="493"/>
        <v>473.03518189460084</v>
      </c>
      <c r="AP700">
        <f t="shared" si="477"/>
        <v>241.59465171144103</v>
      </c>
      <c r="AQ700">
        <f t="shared" si="478"/>
        <v>376.78293308713108</v>
      </c>
      <c r="AR700">
        <f t="shared" si="479"/>
        <v>0</v>
      </c>
      <c r="AS700">
        <f t="shared" si="494"/>
        <v>483.81334448410456</v>
      </c>
      <c r="AT700">
        <f t="shared" si="480"/>
        <v>0</v>
      </c>
      <c r="AU700">
        <f t="shared" si="495"/>
        <v>1.0221366455620775</v>
      </c>
      <c r="AV700">
        <f t="shared" si="496"/>
        <v>1.8958904109589041</v>
      </c>
      <c r="AW700">
        <f t="shared" si="497"/>
        <v>0.22469578884810062</v>
      </c>
      <c r="AX700">
        <f t="shared" si="498"/>
        <v>20</v>
      </c>
      <c r="AY700">
        <f t="shared" si="499"/>
        <v>10000</v>
      </c>
      <c r="AZ700">
        <f t="shared" si="500"/>
        <v>0</v>
      </c>
      <c r="BA700">
        <f t="shared" si="501"/>
        <v>0</v>
      </c>
      <c r="BB700">
        <f t="shared" si="502"/>
        <v>1.1702104767867738</v>
      </c>
    </row>
    <row r="701" spans="6:54" x14ac:dyDescent="0.25">
      <c r="F701">
        <v>693</v>
      </c>
      <c r="G701" t="b">
        <f t="shared" si="463"/>
        <v>0</v>
      </c>
      <c r="H701">
        <f t="shared" si="464"/>
        <v>1.0234324871764624</v>
      </c>
      <c r="I701">
        <f t="shared" si="503"/>
        <v>473.03518189460084</v>
      </c>
      <c r="J701">
        <f t="shared" si="504"/>
        <v>483.81334448410456</v>
      </c>
      <c r="K701" s="15">
        <f t="shared" si="481"/>
        <v>956.8485263787054</v>
      </c>
      <c r="L701">
        <f t="shared" si="465"/>
        <v>0.43399026391582274</v>
      </c>
      <c r="M701">
        <f t="shared" si="482"/>
        <v>1.0227851183210834</v>
      </c>
      <c r="N701">
        <f t="shared" si="466"/>
        <v>0</v>
      </c>
      <c r="O701">
        <f t="shared" si="467"/>
        <v>1.4022087664379073E-3</v>
      </c>
      <c r="P701">
        <f t="shared" si="468"/>
        <v>8.5199607775278905E-6</v>
      </c>
      <c r="Q701">
        <f t="shared" si="505"/>
        <v>1.4107287272154352E-3</v>
      </c>
      <c r="R701">
        <f t="shared" si="506"/>
        <v>1.4097341172077948E-3</v>
      </c>
      <c r="S701">
        <f t="shared" si="507"/>
        <v>0.1183500760624151</v>
      </c>
      <c r="T701" s="17">
        <f t="shared" si="483"/>
        <v>8.4110462491857163</v>
      </c>
      <c r="U701" s="17">
        <f t="shared" si="484"/>
        <v>2.0630643741576868</v>
      </c>
      <c r="V701">
        <f t="shared" si="508"/>
        <v>6.3479818750280295</v>
      </c>
      <c r="W701">
        <f t="shared" si="485"/>
        <v>0.3062282442570563</v>
      </c>
      <c r="X701">
        <f t="shared" si="486"/>
        <v>0</v>
      </c>
      <c r="Y701">
        <f t="shared" si="469"/>
        <v>5.7131836875252269</v>
      </c>
      <c r="Z701">
        <f t="shared" si="470"/>
        <v>435.43201003569413</v>
      </c>
      <c r="AA701">
        <f t="shared" si="471"/>
        <v>2.1159727984030932</v>
      </c>
      <c r="AB701">
        <f t="shared" si="487"/>
        <v>0.3062282442570563</v>
      </c>
      <c r="AC701">
        <v>0</v>
      </c>
      <c r="AD701">
        <f t="shared" si="488"/>
        <v>0</v>
      </c>
      <c r="AE701">
        <f t="shared" si="472"/>
        <v>6.0077282702979673</v>
      </c>
      <c r="AF701">
        <f t="shared" si="489"/>
        <v>484.11957272836162</v>
      </c>
      <c r="AG701">
        <f t="shared" si="490"/>
        <v>473.03518189460084</v>
      </c>
      <c r="AH701">
        <f t="shared" si="491"/>
        <v>1</v>
      </c>
      <c r="AI701">
        <f t="shared" si="473"/>
        <v>0.27486064790739229</v>
      </c>
      <c r="AJ701">
        <f t="shared" si="474"/>
        <v>0.7251393520926076</v>
      </c>
      <c r="AK701">
        <f t="shared" si="475"/>
        <v>485.60573200470469</v>
      </c>
      <c r="AL701">
        <f t="shared" si="476"/>
        <v>474.48731410162435</v>
      </c>
      <c r="AM701">
        <f t="shared" si="492"/>
        <v>0.99999999999999978</v>
      </c>
      <c r="AN701">
        <f t="shared" si="493"/>
        <v>485.60573200470469</v>
      </c>
      <c r="AO701">
        <f t="shared" si="493"/>
        <v>474.48731410162435</v>
      </c>
      <c r="AP701">
        <f t="shared" si="477"/>
        <v>242.03936994924351</v>
      </c>
      <c r="AQ701">
        <f t="shared" si="478"/>
        <v>378.17880410834198</v>
      </c>
      <c r="AR701">
        <f t="shared" si="479"/>
        <v>0</v>
      </c>
      <c r="AS701">
        <f t="shared" si="494"/>
        <v>485.60573200470469</v>
      </c>
      <c r="AT701">
        <f t="shared" si="480"/>
        <v>0</v>
      </c>
      <c r="AU701">
        <f t="shared" si="495"/>
        <v>1.0227851183210834</v>
      </c>
      <c r="AV701">
        <f t="shared" si="496"/>
        <v>1.8986301369863015</v>
      </c>
      <c r="AW701">
        <f t="shared" si="497"/>
        <v>0.22470302112672239</v>
      </c>
      <c r="AX701">
        <f t="shared" si="498"/>
        <v>20</v>
      </c>
      <c r="AY701">
        <f t="shared" si="499"/>
        <v>10000</v>
      </c>
      <c r="AZ701">
        <f t="shared" si="500"/>
        <v>0</v>
      </c>
      <c r="BA701">
        <f t="shared" si="501"/>
        <v>0</v>
      </c>
      <c r="BB701">
        <f t="shared" si="502"/>
        <v>1.1705857479724107</v>
      </c>
    </row>
    <row r="702" spans="6:54" x14ac:dyDescent="0.25">
      <c r="F702">
        <v>694</v>
      </c>
      <c r="G702" t="b">
        <f t="shared" si="463"/>
        <v>0</v>
      </c>
      <c r="H702">
        <f t="shared" si="464"/>
        <v>1.0240787520952888</v>
      </c>
      <c r="I702">
        <f t="shared" si="503"/>
        <v>474.48731410162435</v>
      </c>
      <c r="J702">
        <f t="shared" si="504"/>
        <v>485.60573200470469</v>
      </c>
      <c r="K702" s="15">
        <f t="shared" si="481"/>
        <v>960.09304610632898</v>
      </c>
      <c r="L702">
        <f t="shared" si="465"/>
        <v>0.4344339007271798</v>
      </c>
      <c r="M702">
        <f t="shared" si="482"/>
        <v>1.0234324871764622</v>
      </c>
      <c r="N702">
        <f t="shared" si="466"/>
        <v>0</v>
      </c>
      <c r="O702">
        <f t="shared" si="467"/>
        <v>1.4011235405737281E-3</v>
      </c>
      <c r="P702">
        <f t="shared" si="468"/>
        <v>8.4814392244417436E-6</v>
      </c>
      <c r="Q702">
        <f t="shared" si="505"/>
        <v>1.40960497979817E-3</v>
      </c>
      <c r="R702">
        <f t="shared" si="506"/>
        <v>1.4086119533450736E-3</v>
      </c>
      <c r="S702">
        <f t="shared" si="507"/>
        <v>0.11818323392241578</v>
      </c>
      <c r="T702" s="17">
        <f t="shared" si="483"/>
        <v>8.4283285460457762</v>
      </c>
      <c r="U702" s="17">
        <f t="shared" si="484"/>
        <v>2.0695191434279923</v>
      </c>
      <c r="V702">
        <f t="shared" si="508"/>
        <v>6.3588094026177835</v>
      </c>
      <c r="W702">
        <f t="shared" si="485"/>
        <v>0.30664450553206279</v>
      </c>
      <c r="X702">
        <f t="shared" si="486"/>
        <v>0</v>
      </c>
      <c r="Y702">
        <f t="shared" si="469"/>
        <v>5.7229284623560055</v>
      </c>
      <c r="Z702">
        <f t="shared" si="470"/>
        <v>437.04515880423423</v>
      </c>
      <c r="AA702">
        <f t="shared" si="471"/>
        <v>2.1195819381745857</v>
      </c>
      <c r="AB702">
        <f t="shared" si="487"/>
        <v>0.30664450553206279</v>
      </c>
      <c r="AC702">
        <v>0</v>
      </c>
      <c r="AD702">
        <f t="shared" si="488"/>
        <v>0</v>
      </c>
      <c r="AE702">
        <f t="shared" si="472"/>
        <v>6.018093285359936</v>
      </c>
      <c r="AF702">
        <f t="shared" si="489"/>
        <v>485.91237651023675</v>
      </c>
      <c r="AG702">
        <f t="shared" si="490"/>
        <v>474.48731410162435</v>
      </c>
      <c r="AH702">
        <f t="shared" si="491"/>
        <v>1</v>
      </c>
      <c r="AI702">
        <f t="shared" si="473"/>
        <v>0.27498648539850556</v>
      </c>
      <c r="AJ702">
        <f t="shared" si="474"/>
        <v>0.72501351460149444</v>
      </c>
      <c r="AK702">
        <f t="shared" si="475"/>
        <v>487.40178139944408</v>
      </c>
      <c r="AL702">
        <f t="shared" si="476"/>
        <v>475.94169921230065</v>
      </c>
      <c r="AM702">
        <f t="shared" si="492"/>
        <v>1</v>
      </c>
      <c r="AN702">
        <f t="shared" si="493"/>
        <v>487.40178139944408</v>
      </c>
      <c r="AO702">
        <f t="shared" si="493"/>
        <v>475.94169921230065</v>
      </c>
      <c r="AP702">
        <f t="shared" si="477"/>
        <v>242.48423279902704</v>
      </c>
      <c r="AQ702">
        <f t="shared" si="478"/>
        <v>379.57752691463594</v>
      </c>
      <c r="AR702">
        <f t="shared" si="479"/>
        <v>0</v>
      </c>
      <c r="AS702">
        <f t="shared" si="494"/>
        <v>487.40178139944408</v>
      </c>
      <c r="AT702">
        <f t="shared" si="480"/>
        <v>0</v>
      </c>
      <c r="AU702">
        <f t="shared" si="495"/>
        <v>1.0234324871764622</v>
      </c>
      <c r="AV702">
        <f t="shared" si="496"/>
        <v>1.9013698630136986</v>
      </c>
      <c r="AW702">
        <f t="shared" si="497"/>
        <v>0.22471003929357958</v>
      </c>
      <c r="AX702">
        <f t="shared" si="498"/>
        <v>20</v>
      </c>
      <c r="AY702">
        <f t="shared" si="499"/>
        <v>10000</v>
      </c>
      <c r="AZ702">
        <f t="shared" si="500"/>
        <v>0</v>
      </c>
      <c r="BA702">
        <f t="shared" si="501"/>
        <v>0</v>
      </c>
      <c r="BB702">
        <f t="shared" si="502"/>
        <v>1.1709603803290183</v>
      </c>
    </row>
    <row r="703" spans="6:54" x14ac:dyDescent="0.25">
      <c r="F703">
        <v>695</v>
      </c>
      <c r="G703" t="b">
        <f t="shared" si="463"/>
        <v>0</v>
      </c>
      <c r="H703">
        <f t="shared" si="464"/>
        <v>1.0247239130544747</v>
      </c>
      <c r="I703">
        <f t="shared" si="503"/>
        <v>475.94169921230065</v>
      </c>
      <c r="J703">
        <f t="shared" si="504"/>
        <v>487.40178139944408</v>
      </c>
      <c r="K703" s="15">
        <f t="shared" si="481"/>
        <v>963.34348061174478</v>
      </c>
      <c r="L703">
        <f t="shared" si="465"/>
        <v>0.43487731949025837</v>
      </c>
      <c r="M703">
        <f t="shared" si="482"/>
        <v>1.0240787520952888</v>
      </c>
      <c r="N703">
        <f t="shared" si="466"/>
        <v>0</v>
      </c>
      <c r="O703">
        <f t="shared" si="467"/>
        <v>1.4000426900105561E-3</v>
      </c>
      <c r="P703">
        <f t="shared" si="468"/>
        <v>8.4431570847198472E-6</v>
      </c>
      <c r="Q703">
        <f t="shared" si="505"/>
        <v>1.408485847095276E-3</v>
      </c>
      <c r="R703">
        <f t="shared" si="506"/>
        <v>1.4074943964406117E-3</v>
      </c>
      <c r="S703">
        <f t="shared" si="507"/>
        <v>0.11801675960642768</v>
      </c>
      <c r="T703" s="17">
        <f t="shared" si="483"/>
        <v>8.4456201519071783</v>
      </c>
      <c r="U703" s="17">
        <f t="shared" si="484"/>
        <v>2.0759842755335804</v>
      </c>
      <c r="V703">
        <f t="shared" si="508"/>
        <v>6.3696358763735983</v>
      </c>
      <c r="W703">
        <f t="shared" si="485"/>
        <v>0.30705900318048407</v>
      </c>
      <c r="X703">
        <f t="shared" si="486"/>
        <v>0</v>
      </c>
      <c r="Y703">
        <f t="shared" si="469"/>
        <v>5.7326722887362385</v>
      </c>
      <c r="Z703">
        <f t="shared" si="470"/>
        <v>438.66160325949966</v>
      </c>
      <c r="AA703">
        <f t="shared" si="471"/>
        <v>2.1231907266716115</v>
      </c>
      <c r="AB703">
        <f t="shared" si="487"/>
        <v>0.30705900318048407</v>
      </c>
      <c r="AC703">
        <v>0</v>
      </c>
      <c r="AD703">
        <f t="shared" si="488"/>
        <v>0</v>
      </c>
      <c r="AE703">
        <f t="shared" si="472"/>
        <v>6.0284592061730606</v>
      </c>
      <c r="AF703">
        <f t="shared" si="489"/>
        <v>487.70884040262456</v>
      </c>
      <c r="AG703">
        <f t="shared" si="490"/>
        <v>475.94169921230065</v>
      </c>
      <c r="AH703">
        <f t="shared" si="491"/>
        <v>1</v>
      </c>
      <c r="AI703">
        <f t="shared" si="473"/>
        <v>0.27511206437690916</v>
      </c>
      <c r="AJ703">
        <f t="shared" si="474"/>
        <v>0.72488793562309084</v>
      </c>
      <c r="AK703">
        <f t="shared" si="475"/>
        <v>489.20149207412459</v>
      </c>
      <c r="AL703">
        <f t="shared" si="476"/>
        <v>477.39833709542643</v>
      </c>
      <c r="AM703">
        <f t="shared" si="492"/>
        <v>1</v>
      </c>
      <c r="AN703">
        <f t="shared" si="493"/>
        <v>489.20149207412459</v>
      </c>
      <c r="AO703">
        <f t="shared" si="493"/>
        <v>477.39833709542643</v>
      </c>
      <c r="AP703">
        <f t="shared" si="477"/>
        <v>242.92924002334323</v>
      </c>
      <c r="AQ703">
        <f t="shared" si="478"/>
        <v>380.97910104326485</v>
      </c>
      <c r="AR703">
        <f t="shared" si="479"/>
        <v>0</v>
      </c>
      <c r="AS703">
        <f t="shared" si="494"/>
        <v>489.20149207412459</v>
      </c>
      <c r="AT703">
        <f t="shared" si="480"/>
        <v>0</v>
      </c>
      <c r="AU703">
        <f t="shared" si="495"/>
        <v>1.0240787520952888</v>
      </c>
      <c r="AV703">
        <f t="shared" si="496"/>
        <v>1.904109589041096</v>
      </c>
      <c r="AW703">
        <f t="shared" si="497"/>
        <v>0.22471684363415684</v>
      </c>
      <c r="AX703">
        <f t="shared" si="498"/>
        <v>20</v>
      </c>
      <c r="AY703">
        <f t="shared" si="499"/>
        <v>10000</v>
      </c>
      <c r="AZ703">
        <f t="shared" si="500"/>
        <v>0</v>
      </c>
      <c r="BA703">
        <f t="shared" si="501"/>
        <v>0</v>
      </c>
      <c r="BB703">
        <f t="shared" si="502"/>
        <v>1.171334373837543</v>
      </c>
    </row>
    <row r="704" spans="6:54" x14ac:dyDescent="0.25">
      <c r="F704">
        <v>696</v>
      </c>
      <c r="G704" t="b">
        <f t="shared" si="463"/>
        <v>0</v>
      </c>
      <c r="H704">
        <f t="shared" si="464"/>
        <v>1.0253679700407388</v>
      </c>
      <c r="I704">
        <f t="shared" si="503"/>
        <v>477.39833709542643</v>
      </c>
      <c r="J704">
        <f t="shared" si="504"/>
        <v>489.20149207412459</v>
      </c>
      <c r="K704" s="15">
        <f t="shared" si="481"/>
        <v>966.59982916955096</v>
      </c>
      <c r="L704">
        <f t="shared" si="465"/>
        <v>0.43532052057563053</v>
      </c>
      <c r="M704">
        <f t="shared" si="482"/>
        <v>1.0247239130544747</v>
      </c>
      <c r="N704">
        <f t="shared" si="466"/>
        <v>0</v>
      </c>
      <c r="O704">
        <f t="shared" si="467"/>
        <v>1.3989661945925029E-3</v>
      </c>
      <c r="P704">
        <f t="shared" si="468"/>
        <v>8.4051126887737956E-6</v>
      </c>
      <c r="Q704">
        <f t="shared" si="505"/>
        <v>1.4073713072812767E-3</v>
      </c>
      <c r="R704">
        <f t="shared" si="506"/>
        <v>1.406381424714942E-3</v>
      </c>
      <c r="S704">
        <f t="shared" si="507"/>
        <v>0.11785065167859556</v>
      </c>
      <c r="T704" s="17">
        <f t="shared" si="483"/>
        <v>8.4629210551489109</v>
      </c>
      <c r="U704" s="17">
        <f t="shared" si="484"/>
        <v>2.0824597697202214</v>
      </c>
      <c r="V704">
        <f t="shared" si="508"/>
        <v>6.3804612854286891</v>
      </c>
      <c r="W704">
        <f t="shared" si="485"/>
        <v>0.30747173423714003</v>
      </c>
      <c r="X704">
        <f t="shared" si="486"/>
        <v>0</v>
      </c>
      <c r="Y704">
        <f t="shared" si="469"/>
        <v>5.7424151568858202</v>
      </c>
      <c r="Z704">
        <f t="shared" si="470"/>
        <v>440.28134286671212</v>
      </c>
      <c r="AA704">
        <f t="shared" si="471"/>
        <v>2.1267991602719452</v>
      </c>
      <c r="AB704">
        <f t="shared" si="487"/>
        <v>0.30747173423714003</v>
      </c>
      <c r="AC704">
        <v>0</v>
      </c>
      <c r="AD704">
        <f t="shared" si="488"/>
        <v>0</v>
      </c>
      <c r="AE704">
        <f t="shared" si="472"/>
        <v>6.0388260251652</v>
      </c>
      <c r="AF704">
        <f t="shared" si="489"/>
        <v>489.50896380836173</v>
      </c>
      <c r="AG704">
        <f t="shared" si="490"/>
        <v>477.39833709542643</v>
      </c>
      <c r="AH704">
        <f t="shared" si="491"/>
        <v>1</v>
      </c>
      <c r="AI704">
        <f t="shared" si="473"/>
        <v>0.27523738508596612</v>
      </c>
      <c r="AJ704">
        <f t="shared" si="474"/>
        <v>0.72476261491403393</v>
      </c>
      <c r="AK704">
        <f t="shared" si="475"/>
        <v>491.0048634241017</v>
      </c>
      <c r="AL704">
        <f t="shared" si="476"/>
        <v>478.85722762004519</v>
      </c>
      <c r="AM704">
        <f t="shared" si="492"/>
        <v>1</v>
      </c>
      <c r="AN704">
        <f t="shared" si="493"/>
        <v>491.0048634241017</v>
      </c>
      <c r="AO704">
        <f t="shared" si="493"/>
        <v>478.85722762004519</v>
      </c>
      <c r="AP704">
        <f t="shared" si="477"/>
        <v>243.37439138564059</v>
      </c>
      <c r="AQ704">
        <f t="shared" si="478"/>
        <v>382.38352602334515</v>
      </c>
      <c r="AR704">
        <f t="shared" si="479"/>
        <v>0</v>
      </c>
      <c r="AS704">
        <f t="shared" si="494"/>
        <v>491.0048634241017</v>
      </c>
      <c r="AT704">
        <f t="shared" si="480"/>
        <v>0</v>
      </c>
      <c r="AU704">
        <f t="shared" si="495"/>
        <v>1.0247239130544747</v>
      </c>
      <c r="AV704">
        <f t="shared" si="496"/>
        <v>1.9068493150684931</v>
      </c>
      <c r="AW704">
        <f t="shared" si="497"/>
        <v>0.22472343443370549</v>
      </c>
      <c r="AX704">
        <f t="shared" si="498"/>
        <v>20</v>
      </c>
      <c r="AY704">
        <f t="shared" si="499"/>
        <v>10000</v>
      </c>
      <c r="AZ704">
        <f t="shared" si="500"/>
        <v>0</v>
      </c>
      <c r="BA704">
        <f t="shared" si="501"/>
        <v>0</v>
      </c>
      <c r="BB704">
        <f t="shared" si="502"/>
        <v>1.1717077284846245</v>
      </c>
    </row>
    <row r="705" spans="6:54" x14ac:dyDescent="0.25">
      <c r="F705">
        <v>697</v>
      </c>
      <c r="G705" t="b">
        <f t="shared" si="463"/>
        <v>0</v>
      </c>
      <c r="H705">
        <f t="shared" si="464"/>
        <v>1.0260109230505694</v>
      </c>
      <c r="I705">
        <f t="shared" si="503"/>
        <v>478.85722762004519</v>
      </c>
      <c r="J705">
        <f t="shared" si="504"/>
        <v>491.0048634241017</v>
      </c>
      <c r="K705" s="15">
        <f t="shared" si="481"/>
        <v>969.86209104414684</v>
      </c>
      <c r="L705">
        <f t="shared" si="465"/>
        <v>0.43576350435298589</v>
      </c>
      <c r="M705">
        <f t="shared" si="482"/>
        <v>1.0253679700407388</v>
      </c>
      <c r="N705">
        <f t="shared" si="466"/>
        <v>0</v>
      </c>
      <c r="O705">
        <f t="shared" si="467"/>
        <v>1.3978940342694571E-3</v>
      </c>
      <c r="P705">
        <f t="shared" si="468"/>
        <v>8.3673043794510461E-6</v>
      </c>
      <c r="Q705">
        <f t="shared" si="505"/>
        <v>1.4062613386489082E-3</v>
      </c>
      <c r="R705">
        <f t="shared" si="506"/>
        <v>1.4052730165066141E-3</v>
      </c>
      <c r="S705">
        <f t="shared" si="507"/>
        <v>0.11768490871118423</v>
      </c>
      <c r="T705" s="17">
        <f t="shared" si="483"/>
        <v>8.4802312441871575</v>
      </c>
      <c r="U705" s="17">
        <f t="shared" si="484"/>
        <v>2.088945625230529</v>
      </c>
      <c r="V705">
        <f t="shared" si="508"/>
        <v>6.3912856189566281</v>
      </c>
      <c r="W705">
        <f t="shared" si="485"/>
        <v>0.30788269577749361</v>
      </c>
      <c r="X705">
        <f t="shared" si="486"/>
        <v>0</v>
      </c>
      <c r="Y705">
        <f t="shared" si="469"/>
        <v>5.7521570570609653</v>
      </c>
      <c r="Z705">
        <f t="shared" si="470"/>
        <v>441.90437708169156</v>
      </c>
      <c r="AA705">
        <f t="shared" si="471"/>
        <v>2.1304072353668131</v>
      </c>
      <c r="AB705">
        <f t="shared" si="487"/>
        <v>0.30788269577749361</v>
      </c>
      <c r="AC705">
        <v>0</v>
      </c>
      <c r="AD705">
        <f t="shared" si="488"/>
        <v>0</v>
      </c>
      <c r="AE705">
        <f t="shared" si="472"/>
        <v>6.0491937347594131</v>
      </c>
      <c r="AF705">
        <f t="shared" si="489"/>
        <v>491.31274611987919</v>
      </c>
      <c r="AG705">
        <f t="shared" si="490"/>
        <v>478.85722762004519</v>
      </c>
      <c r="AH705">
        <f t="shared" si="491"/>
        <v>1</v>
      </c>
      <c r="AI705">
        <f t="shared" si="473"/>
        <v>0.27536244777031377</v>
      </c>
      <c r="AJ705">
        <f t="shared" si="474"/>
        <v>0.72463755222968618</v>
      </c>
      <c r="AK705">
        <f t="shared" si="475"/>
        <v>492.81189483433536</v>
      </c>
      <c r="AL705">
        <f t="shared" si="476"/>
        <v>480.31837065544181</v>
      </c>
      <c r="AM705">
        <f t="shared" si="492"/>
        <v>1</v>
      </c>
      <c r="AN705">
        <f t="shared" si="493"/>
        <v>492.81189483433536</v>
      </c>
      <c r="AO705">
        <f t="shared" si="493"/>
        <v>480.31837065544181</v>
      </c>
      <c r="AP705">
        <f t="shared" si="477"/>
        <v>243.81968665025812</v>
      </c>
      <c r="AQ705">
        <f t="shared" si="478"/>
        <v>383.79080137589756</v>
      </c>
      <c r="AR705">
        <f t="shared" si="479"/>
        <v>0</v>
      </c>
      <c r="AS705">
        <f t="shared" si="494"/>
        <v>492.81189483433536</v>
      </c>
      <c r="AT705">
        <f t="shared" si="480"/>
        <v>0</v>
      </c>
      <c r="AU705">
        <f t="shared" si="495"/>
        <v>1.0253679700407388</v>
      </c>
      <c r="AV705">
        <f t="shared" si="496"/>
        <v>1.9095890410958904</v>
      </c>
      <c r="AW705">
        <f t="shared" si="497"/>
        <v>0.2247298119772477</v>
      </c>
      <c r="AX705">
        <f t="shared" si="498"/>
        <v>20</v>
      </c>
      <c r="AY705">
        <f t="shared" si="499"/>
        <v>10000</v>
      </c>
      <c r="AZ705">
        <f t="shared" si="500"/>
        <v>0</v>
      </c>
      <c r="BA705">
        <f t="shared" si="501"/>
        <v>0</v>
      </c>
      <c r="BB705">
        <f t="shared" si="502"/>
        <v>1.1720804442625758</v>
      </c>
    </row>
    <row r="706" spans="6:54" x14ac:dyDescent="0.25">
      <c r="F706">
        <v>698</v>
      </c>
      <c r="G706" t="b">
        <f t="shared" si="463"/>
        <v>0</v>
      </c>
      <c r="H706">
        <f t="shared" si="464"/>
        <v>1.0266527720901939</v>
      </c>
      <c r="I706">
        <f t="shared" si="503"/>
        <v>480.31837065544181</v>
      </c>
      <c r="J706">
        <f t="shared" si="504"/>
        <v>492.81189483433536</v>
      </c>
      <c r="K706" s="15">
        <f t="shared" si="481"/>
        <v>973.13026548977723</v>
      </c>
      <c r="L706">
        <f t="shared" si="465"/>
        <v>0.43620627119113164</v>
      </c>
      <c r="M706">
        <f t="shared" si="482"/>
        <v>1.0260109230505694</v>
      </c>
      <c r="N706">
        <f t="shared" si="466"/>
        <v>0</v>
      </c>
      <c r="O706">
        <f t="shared" si="467"/>
        <v>1.3968261890964621E-3</v>
      </c>
      <c r="P706">
        <f t="shared" si="468"/>
        <v>8.3297305119405059E-6</v>
      </c>
      <c r="Q706">
        <f t="shared" si="505"/>
        <v>1.4051559196084026E-3</v>
      </c>
      <c r="R706">
        <f t="shared" si="506"/>
        <v>1.4041691502715281E-3</v>
      </c>
      <c r="S706">
        <f t="shared" si="507"/>
        <v>0.11751952928452236</v>
      </c>
      <c r="T706" s="17">
        <f t="shared" si="483"/>
        <v>8.4975507074750816</v>
      </c>
      <c r="U706" s="17">
        <f t="shared" si="484"/>
        <v>2.0954418413039582</v>
      </c>
      <c r="V706">
        <f t="shared" si="508"/>
        <v>6.4021088661711234</v>
      </c>
      <c r="W706">
        <f t="shared" si="485"/>
        <v>0.30829188491924242</v>
      </c>
      <c r="X706">
        <f t="shared" si="486"/>
        <v>0</v>
      </c>
      <c r="Y706">
        <f t="shared" si="469"/>
        <v>5.7618979795540115</v>
      </c>
      <c r="Z706">
        <f t="shared" si="470"/>
        <v>443.53070535090183</v>
      </c>
      <c r="AA706">
        <f t="shared" si="471"/>
        <v>2.1340149483608206</v>
      </c>
      <c r="AB706">
        <f t="shared" si="487"/>
        <v>0.30829188491924242</v>
      </c>
      <c r="AC706">
        <v>0</v>
      </c>
      <c r="AD706">
        <f t="shared" si="488"/>
        <v>0</v>
      </c>
      <c r="AE706">
        <f t="shared" si="472"/>
        <v>6.0595623273719648</v>
      </c>
      <c r="AF706">
        <f t="shared" si="489"/>
        <v>493.1201867192546</v>
      </c>
      <c r="AG706">
        <f t="shared" si="490"/>
        <v>480.31837065544181</v>
      </c>
      <c r="AH706">
        <f t="shared" si="491"/>
        <v>1</v>
      </c>
      <c r="AI706">
        <f t="shared" si="473"/>
        <v>0.27548725267585572</v>
      </c>
      <c r="AJ706">
        <f t="shared" si="474"/>
        <v>0.72451274732414428</v>
      </c>
      <c r="AK706">
        <f t="shared" si="475"/>
        <v>494.62258567944184</v>
      </c>
      <c r="AL706">
        <f t="shared" si="476"/>
        <v>481.7817660711367</v>
      </c>
      <c r="AM706">
        <f t="shared" si="492"/>
        <v>1</v>
      </c>
      <c r="AN706">
        <f t="shared" si="493"/>
        <v>494.62258567944184</v>
      </c>
      <c r="AO706">
        <f t="shared" si="493"/>
        <v>481.7817660711367</v>
      </c>
      <c r="AP706">
        <f t="shared" si="477"/>
        <v>244.26512558241797</v>
      </c>
      <c r="AQ706">
        <f t="shared" si="478"/>
        <v>385.20092661388725</v>
      </c>
      <c r="AR706">
        <f t="shared" si="479"/>
        <v>0</v>
      </c>
      <c r="AS706">
        <f t="shared" si="494"/>
        <v>494.62258567944184</v>
      </c>
      <c r="AT706">
        <f t="shared" si="480"/>
        <v>0</v>
      </c>
      <c r="AU706">
        <f t="shared" si="495"/>
        <v>1.0260109230505694</v>
      </c>
      <c r="AV706">
        <f t="shared" si="496"/>
        <v>1.9123287671232876</v>
      </c>
      <c r="AW706">
        <f t="shared" si="497"/>
        <v>0.22473597654957975</v>
      </c>
      <c r="AX706">
        <f t="shared" si="498"/>
        <v>20</v>
      </c>
      <c r="AY706">
        <f t="shared" si="499"/>
        <v>10000</v>
      </c>
      <c r="AZ706">
        <f t="shared" si="500"/>
        <v>0</v>
      </c>
      <c r="BA706">
        <f t="shared" si="501"/>
        <v>0</v>
      </c>
      <c r="BB706">
        <f t="shared" si="502"/>
        <v>1.1724525211693644</v>
      </c>
    </row>
    <row r="707" spans="6:54" x14ac:dyDescent="0.25">
      <c r="F707">
        <v>699</v>
      </c>
      <c r="G707" t="b">
        <f t="shared" si="463"/>
        <v>0</v>
      </c>
      <c r="H707">
        <f t="shared" si="464"/>
        <v>1.0272935171755448</v>
      </c>
      <c r="I707">
        <f t="shared" si="503"/>
        <v>481.7817660711367</v>
      </c>
      <c r="J707">
        <f t="shared" si="504"/>
        <v>494.62258567944184</v>
      </c>
      <c r="K707" s="15">
        <f t="shared" si="481"/>
        <v>976.4043517505786</v>
      </c>
      <c r="L707">
        <f t="shared" si="465"/>
        <v>0.436648821457992</v>
      </c>
      <c r="M707">
        <f t="shared" si="482"/>
        <v>1.0266527720901939</v>
      </c>
      <c r="N707">
        <f t="shared" si="466"/>
        <v>0</v>
      </c>
      <c r="O707">
        <f t="shared" si="467"/>
        <v>1.3957626392331018E-3</v>
      </c>
      <c r="P707">
        <f t="shared" si="468"/>
        <v>8.2923894536784499E-6</v>
      </c>
      <c r="Q707">
        <f t="shared" si="505"/>
        <v>1.4040550286867804E-3</v>
      </c>
      <c r="R707">
        <f t="shared" si="506"/>
        <v>1.4030698045819356E-3</v>
      </c>
      <c r="S707">
        <f t="shared" si="507"/>
        <v>0.1173545119869466</v>
      </c>
      <c r="T707" s="17">
        <f t="shared" si="483"/>
        <v>8.5148794335025251</v>
      </c>
      <c r="U707" s="17">
        <f t="shared" si="484"/>
        <v>2.1019484171768048</v>
      </c>
      <c r="V707">
        <f t="shared" si="508"/>
        <v>6.4129310163257198</v>
      </c>
      <c r="W707">
        <f t="shared" si="485"/>
        <v>0.30869929882175029</v>
      </c>
      <c r="X707">
        <f t="shared" si="486"/>
        <v>0</v>
      </c>
      <c r="Y707">
        <f t="shared" si="469"/>
        <v>5.771637914693148</v>
      </c>
      <c r="Z707">
        <f t="shared" si="470"/>
        <v>445.16032711149768</v>
      </c>
      <c r="AA707">
        <f t="shared" si="471"/>
        <v>2.1376222956718522</v>
      </c>
      <c r="AB707">
        <f t="shared" si="487"/>
        <v>0.30869929882175029</v>
      </c>
      <c r="AC707">
        <v>0</v>
      </c>
      <c r="AD707">
        <f t="shared" si="488"/>
        <v>0</v>
      </c>
      <c r="AE707">
        <f t="shared" si="472"/>
        <v>6.0699317954126641</v>
      </c>
      <c r="AF707">
        <f t="shared" si="489"/>
        <v>494.93128497826359</v>
      </c>
      <c r="AG707">
        <f t="shared" si="490"/>
        <v>481.7817660711367</v>
      </c>
      <c r="AH707">
        <f t="shared" si="491"/>
        <v>1</v>
      </c>
      <c r="AI707">
        <f t="shared" si="473"/>
        <v>0.27561180004975316</v>
      </c>
      <c r="AJ707">
        <f t="shared" si="474"/>
        <v>0.72438819995024673</v>
      </c>
      <c r="AK707">
        <f t="shared" si="475"/>
        <v>496.43693532374522</v>
      </c>
      <c r="AL707">
        <f t="shared" si="476"/>
        <v>483.24741373688005</v>
      </c>
      <c r="AM707">
        <f t="shared" si="492"/>
        <v>1</v>
      </c>
      <c r="AN707">
        <f t="shared" si="493"/>
        <v>496.43693532374522</v>
      </c>
      <c r="AO707">
        <f t="shared" si="493"/>
        <v>483.24741373688005</v>
      </c>
      <c r="AP707">
        <f t="shared" si="477"/>
        <v>244.71070794821983</v>
      </c>
      <c r="AQ707">
        <f t="shared" si="478"/>
        <v>386.61390124226415</v>
      </c>
      <c r="AR707">
        <f t="shared" si="479"/>
        <v>0</v>
      </c>
      <c r="AS707">
        <f t="shared" si="494"/>
        <v>496.43693532374522</v>
      </c>
      <c r="AT707">
        <f t="shared" si="480"/>
        <v>0</v>
      </c>
      <c r="AU707">
        <f t="shared" si="495"/>
        <v>1.0266527720901939</v>
      </c>
      <c r="AV707">
        <f t="shared" si="496"/>
        <v>1.9150684931506849</v>
      </c>
      <c r="AW707">
        <f t="shared" si="497"/>
        <v>0.22474192843527582</v>
      </c>
      <c r="AX707">
        <f t="shared" si="498"/>
        <v>20</v>
      </c>
      <c r="AY707">
        <f t="shared" si="499"/>
        <v>10000</v>
      </c>
      <c r="AZ707">
        <f t="shared" si="500"/>
        <v>0</v>
      </c>
      <c r="BA707">
        <f t="shared" si="501"/>
        <v>0</v>
      </c>
      <c r="BB707">
        <f t="shared" si="502"/>
        <v>1.1728239592085954</v>
      </c>
    </row>
    <row r="708" spans="6:54" x14ac:dyDescent="0.25">
      <c r="F708">
        <v>700</v>
      </c>
      <c r="G708" t="b">
        <f t="shared" si="463"/>
        <v>0</v>
      </c>
      <c r="H708">
        <f t="shared" si="464"/>
        <v>1.0279331583322251</v>
      </c>
      <c r="I708">
        <f t="shared" si="503"/>
        <v>483.24741373688005</v>
      </c>
      <c r="J708">
        <f t="shared" si="504"/>
        <v>496.43693532374522</v>
      </c>
      <c r="K708" s="15">
        <f t="shared" si="481"/>
        <v>979.68434906062521</v>
      </c>
      <c r="L708">
        <f t="shared" si="465"/>
        <v>0.43709115552060873</v>
      </c>
      <c r="M708">
        <f t="shared" si="482"/>
        <v>1.0272935171755448</v>
      </c>
      <c r="N708">
        <f t="shared" si="466"/>
        <v>0</v>
      </c>
      <c r="O708">
        <f t="shared" si="467"/>
        <v>1.3947033649428855E-3</v>
      </c>
      <c r="P708">
        <f t="shared" si="468"/>
        <v>8.2552795842552831E-6</v>
      </c>
      <c r="Q708">
        <f t="shared" si="505"/>
        <v>1.4029586445271408E-3</v>
      </c>
      <c r="R708">
        <f t="shared" si="506"/>
        <v>1.4019749581255514E-3</v>
      </c>
      <c r="S708">
        <f t="shared" si="507"/>
        <v>0.11718985541474627</v>
      </c>
      <c r="T708" s="17">
        <f t="shared" si="483"/>
        <v>8.5322174107958304</v>
      </c>
      <c r="U708" s="17">
        <f t="shared" si="484"/>
        <v>2.1084653520821997</v>
      </c>
      <c r="V708">
        <f t="shared" si="508"/>
        <v>6.4237520587136308</v>
      </c>
      <c r="W708">
        <f t="shared" si="485"/>
        <v>0.30910493468536515</v>
      </c>
      <c r="X708">
        <f t="shared" si="486"/>
        <v>0</v>
      </c>
      <c r="Y708">
        <f t="shared" si="469"/>
        <v>5.7813768528422678</v>
      </c>
      <c r="Z708">
        <f t="shared" si="470"/>
        <v>446.79324179137069</v>
      </c>
      <c r="AA708">
        <f t="shared" si="471"/>
        <v>2.1412292737310148</v>
      </c>
      <c r="AB708">
        <f t="shared" si="487"/>
        <v>0.30910493468536515</v>
      </c>
      <c r="AC708">
        <v>0</v>
      </c>
      <c r="AD708">
        <f t="shared" si="488"/>
        <v>0</v>
      </c>
      <c r="AE708">
        <f t="shared" si="472"/>
        <v>6.0803021312854471</v>
      </c>
      <c r="AF708">
        <f t="shared" si="489"/>
        <v>496.74604025843058</v>
      </c>
      <c r="AG708">
        <f t="shared" si="490"/>
        <v>483.24741373688005</v>
      </c>
      <c r="AH708">
        <f t="shared" si="491"/>
        <v>1</v>
      </c>
      <c r="AI708">
        <f t="shared" si="473"/>
        <v>0.2757360901404165</v>
      </c>
      <c r="AJ708">
        <f t="shared" si="474"/>
        <v>0.72426390985958355</v>
      </c>
      <c r="AK708">
        <f t="shared" si="475"/>
        <v>498.25494312132838</v>
      </c>
      <c r="AL708">
        <f t="shared" si="476"/>
        <v>484.71531352264617</v>
      </c>
      <c r="AM708">
        <f t="shared" si="492"/>
        <v>1</v>
      </c>
      <c r="AN708">
        <f t="shared" si="493"/>
        <v>498.25494312132838</v>
      </c>
      <c r="AO708">
        <f t="shared" si="493"/>
        <v>484.71531352264617</v>
      </c>
      <c r="AP708">
        <f t="shared" si="477"/>
        <v>245.15643351463336</v>
      </c>
      <c r="AQ708">
        <f t="shared" si="478"/>
        <v>388.0297247580026</v>
      </c>
      <c r="AR708">
        <f t="shared" si="479"/>
        <v>0</v>
      </c>
      <c r="AS708">
        <f t="shared" si="494"/>
        <v>498.25494312132838</v>
      </c>
      <c r="AT708">
        <f t="shared" si="480"/>
        <v>0</v>
      </c>
      <c r="AU708">
        <f t="shared" si="495"/>
        <v>1.0272935171755448</v>
      </c>
      <c r="AV708">
        <f t="shared" si="496"/>
        <v>1.9178082191780821</v>
      </c>
      <c r="AW708">
        <f t="shared" si="497"/>
        <v>0.22474766791869147</v>
      </c>
      <c r="AX708">
        <f t="shared" si="498"/>
        <v>20</v>
      </c>
      <c r="AY708">
        <f t="shared" si="499"/>
        <v>10000</v>
      </c>
      <c r="AZ708">
        <f t="shared" si="500"/>
        <v>0</v>
      </c>
      <c r="BA708">
        <f t="shared" si="501"/>
        <v>0</v>
      </c>
      <c r="BB708">
        <f t="shared" si="502"/>
        <v>1.1731947583894879</v>
      </c>
    </row>
    <row r="709" spans="6:54" x14ac:dyDescent="0.25">
      <c r="F709">
        <v>701</v>
      </c>
      <c r="G709" t="b">
        <f t="shared" si="463"/>
        <v>0</v>
      </c>
      <c r="H709">
        <f t="shared" si="464"/>
        <v>1.0285716955954756</v>
      </c>
      <c r="I709">
        <f t="shared" si="503"/>
        <v>484.71531352264617</v>
      </c>
      <c r="J709">
        <f t="shared" si="504"/>
        <v>498.25494312132838</v>
      </c>
      <c r="K709" s="15">
        <f t="shared" si="481"/>
        <v>982.97025664397461</v>
      </c>
      <c r="L709">
        <f t="shared" si="465"/>
        <v>0.43753327374514106</v>
      </c>
      <c r="M709">
        <f t="shared" si="482"/>
        <v>1.0279331583322251</v>
      </c>
      <c r="N709">
        <f t="shared" si="466"/>
        <v>0</v>
      </c>
      <c r="O709">
        <f t="shared" si="467"/>
        <v>1.3936483465926389E-3</v>
      </c>
      <c r="P709">
        <f t="shared" si="468"/>
        <v>8.2183992953230224E-6</v>
      </c>
      <c r="Q709">
        <f t="shared" si="505"/>
        <v>1.4018667458879619E-3</v>
      </c>
      <c r="R709">
        <f t="shared" si="506"/>
        <v>1.4008845897056643E-3</v>
      </c>
      <c r="S709">
        <f t="shared" si="507"/>
        <v>0.11702555817210844</v>
      </c>
      <c r="T709" s="17">
        <f t="shared" si="483"/>
        <v>8.549564627917503</v>
      </c>
      <c r="U709" s="17">
        <f t="shared" si="484"/>
        <v>2.1149926452501098</v>
      </c>
      <c r="V709">
        <f t="shared" si="508"/>
        <v>6.4345719826673928</v>
      </c>
      <c r="W709">
        <f t="shared" si="485"/>
        <v>0.30950878975232854</v>
      </c>
      <c r="X709">
        <f t="shared" si="486"/>
        <v>0</v>
      </c>
      <c r="Y709">
        <f t="shared" si="469"/>
        <v>5.7911147844006541</v>
      </c>
      <c r="Z709">
        <f t="shared" si="470"/>
        <v>448.42944880919555</v>
      </c>
      <c r="AA709">
        <f t="shared" si="471"/>
        <v>2.1448358789825224</v>
      </c>
      <c r="AB709">
        <f t="shared" si="487"/>
        <v>0.30950878975232854</v>
      </c>
      <c r="AC709">
        <v>0</v>
      </c>
      <c r="AD709">
        <f t="shared" si="488"/>
        <v>0</v>
      </c>
      <c r="AE709">
        <f t="shared" si="472"/>
        <v>6.0906733273870275</v>
      </c>
      <c r="AF709">
        <f t="shared" si="489"/>
        <v>498.56445191108071</v>
      </c>
      <c r="AG709">
        <f t="shared" si="490"/>
        <v>484.71531352264617</v>
      </c>
      <c r="AH709">
        <f t="shared" si="491"/>
        <v>1</v>
      </c>
      <c r="AI709">
        <f t="shared" si="473"/>
        <v>0.27586012319749648</v>
      </c>
      <c r="AJ709">
        <f t="shared" si="474"/>
        <v>0.72413987680250347</v>
      </c>
      <c r="AK709">
        <f t="shared" si="475"/>
        <v>500.07660841608453</v>
      </c>
      <c r="AL709">
        <f t="shared" si="476"/>
        <v>486.18546529862749</v>
      </c>
      <c r="AM709">
        <f t="shared" si="492"/>
        <v>1</v>
      </c>
      <c r="AN709">
        <f t="shared" si="493"/>
        <v>500.07660841608453</v>
      </c>
      <c r="AO709">
        <f t="shared" si="493"/>
        <v>486.18546529862749</v>
      </c>
      <c r="AP709">
        <f t="shared" si="477"/>
        <v>245.60230204949266</v>
      </c>
      <c r="AQ709">
        <f t="shared" si="478"/>
        <v>389.44839665014138</v>
      </c>
      <c r="AR709">
        <f t="shared" si="479"/>
        <v>0</v>
      </c>
      <c r="AS709">
        <f t="shared" si="494"/>
        <v>500.07660841608453</v>
      </c>
      <c r="AT709">
        <f t="shared" si="480"/>
        <v>0</v>
      </c>
      <c r="AU709">
        <f t="shared" si="495"/>
        <v>1.0279331583322251</v>
      </c>
      <c r="AV709">
        <f t="shared" si="496"/>
        <v>1.9205479452054794</v>
      </c>
      <c r="AW709">
        <f t="shared" si="497"/>
        <v>0.22475319528396717</v>
      </c>
      <c r="AX709">
        <f t="shared" si="498"/>
        <v>20</v>
      </c>
      <c r="AY709">
        <f t="shared" si="499"/>
        <v>10000</v>
      </c>
      <c r="AZ709">
        <f t="shared" si="500"/>
        <v>0</v>
      </c>
      <c r="BA709">
        <f t="shared" si="501"/>
        <v>0</v>
      </c>
      <c r="BB709">
        <f t="shared" si="502"/>
        <v>1.1735649187268586</v>
      </c>
    </row>
    <row r="710" spans="6:54" x14ac:dyDescent="0.25">
      <c r="F710">
        <v>702</v>
      </c>
      <c r="G710" t="b">
        <f t="shared" si="463"/>
        <v>0</v>
      </c>
      <c r="H710">
        <f t="shared" si="464"/>
        <v>1.0292091290101408</v>
      </c>
      <c r="I710">
        <f t="shared" si="503"/>
        <v>486.18546529862749</v>
      </c>
      <c r="J710">
        <f t="shared" si="504"/>
        <v>500.07660841608453</v>
      </c>
      <c r="K710" s="15">
        <f t="shared" si="481"/>
        <v>986.26207371471196</v>
      </c>
      <c r="L710">
        <f t="shared" si="465"/>
        <v>0.43797517649686551</v>
      </c>
      <c r="M710">
        <f t="shared" si="482"/>
        <v>1.0285716955954756</v>
      </c>
      <c r="N710">
        <f t="shared" si="466"/>
        <v>0</v>
      </c>
      <c r="O710">
        <f t="shared" si="467"/>
        <v>1.3925975646518996E-3</v>
      </c>
      <c r="P710">
        <f t="shared" si="468"/>
        <v>8.1817469905034073E-6</v>
      </c>
      <c r="Q710">
        <f t="shared" si="505"/>
        <v>1.4007793116424031E-3</v>
      </c>
      <c r="R710">
        <f t="shared" si="506"/>
        <v>1.3997986782395833E-3</v>
      </c>
      <c r="S710">
        <f t="shared" si="507"/>
        <v>0.11686161887106343</v>
      </c>
      <c r="T710" s="17">
        <f t="shared" si="483"/>
        <v>8.566921073466073</v>
      </c>
      <c r="U710" s="17">
        <f t="shared" si="484"/>
        <v>2.1215302959073328</v>
      </c>
      <c r="V710">
        <f t="shared" si="508"/>
        <v>6.4453907775587407</v>
      </c>
      <c r="W710">
        <f t="shared" si="485"/>
        <v>0.30991086130592294</v>
      </c>
      <c r="X710">
        <f t="shared" si="486"/>
        <v>0</v>
      </c>
      <c r="Y710">
        <f t="shared" si="469"/>
        <v>5.800851699802867</v>
      </c>
      <c r="Z710">
        <f t="shared" si="470"/>
        <v>450.06894757447606</v>
      </c>
      <c r="AA710">
        <f t="shared" si="471"/>
        <v>2.1484421078836551</v>
      </c>
      <c r="AB710">
        <f t="shared" si="487"/>
        <v>0.30991086130592294</v>
      </c>
      <c r="AC710">
        <v>0</v>
      </c>
      <c r="AD710">
        <f t="shared" si="488"/>
        <v>0</v>
      </c>
      <c r="AE710">
        <f t="shared" si="472"/>
        <v>6.1010453761077148</v>
      </c>
      <c r="AF710">
        <f t="shared" si="489"/>
        <v>500.38651927739045</v>
      </c>
      <c r="AG710">
        <f t="shared" si="490"/>
        <v>486.18546529862749</v>
      </c>
      <c r="AH710">
        <f t="shared" si="491"/>
        <v>1</v>
      </c>
      <c r="AI710">
        <f t="shared" si="473"/>
        <v>0.27598389947187646</v>
      </c>
      <c r="AJ710">
        <f t="shared" si="474"/>
        <v>0.72401610052812349</v>
      </c>
      <c r="AK710">
        <f t="shared" si="475"/>
        <v>501.90193054176819</v>
      </c>
      <c r="AL710">
        <f t="shared" si="476"/>
        <v>487.65786893522875</v>
      </c>
      <c r="AM710">
        <f t="shared" si="492"/>
        <v>1</v>
      </c>
      <c r="AN710">
        <f t="shared" si="493"/>
        <v>501.90193054176819</v>
      </c>
      <c r="AO710">
        <f t="shared" si="493"/>
        <v>487.65786893522875</v>
      </c>
      <c r="AP710">
        <f t="shared" si="477"/>
        <v>246.04831332148913</v>
      </c>
      <c r="AQ710">
        <f t="shared" si="478"/>
        <v>390.86991639982352</v>
      </c>
      <c r="AR710">
        <f t="shared" si="479"/>
        <v>0</v>
      </c>
      <c r="AS710">
        <f t="shared" si="494"/>
        <v>501.90193054176819</v>
      </c>
      <c r="AT710">
        <f t="shared" si="480"/>
        <v>0</v>
      </c>
      <c r="AU710">
        <f t="shared" si="495"/>
        <v>1.0285716955954756</v>
      </c>
      <c r="AV710">
        <f t="shared" si="496"/>
        <v>1.9232876712328768</v>
      </c>
      <c r="AW710">
        <f t="shared" si="497"/>
        <v>0.22475851081503159</v>
      </c>
      <c r="AX710">
        <f t="shared" si="498"/>
        <v>20</v>
      </c>
      <c r="AY710">
        <f t="shared" si="499"/>
        <v>10000</v>
      </c>
      <c r="AZ710">
        <f t="shared" si="500"/>
        <v>0</v>
      </c>
      <c r="BA710">
        <f t="shared" si="501"/>
        <v>0</v>
      </c>
      <c r="BB710">
        <f t="shared" si="502"/>
        <v>1.1739344402411016</v>
      </c>
    </row>
    <row r="711" spans="6:54" x14ac:dyDescent="0.25">
      <c r="F711">
        <v>703</v>
      </c>
      <c r="G711" t="b">
        <f t="shared" si="463"/>
        <v>0</v>
      </c>
      <c r="H711">
        <f t="shared" si="464"/>
        <v>1.0298454586306356</v>
      </c>
      <c r="I711">
        <f t="shared" si="503"/>
        <v>487.65786893522875</v>
      </c>
      <c r="J711">
        <f t="shared" si="504"/>
        <v>501.90193054176819</v>
      </c>
      <c r="K711" s="15">
        <f t="shared" si="481"/>
        <v>989.55979947699689</v>
      </c>
      <c r="L711">
        <f t="shared" si="465"/>
        <v>0.43841686414017633</v>
      </c>
      <c r="M711">
        <f t="shared" si="482"/>
        <v>1.0292091290101408</v>
      </c>
      <c r="N711">
        <f t="shared" si="466"/>
        <v>0</v>
      </c>
      <c r="O711">
        <f t="shared" si="467"/>
        <v>1.3915509996923153E-3</v>
      </c>
      <c r="P711">
        <f t="shared" si="468"/>
        <v>8.1453210852966622E-6</v>
      </c>
      <c r="Q711">
        <f t="shared" si="505"/>
        <v>1.3996963207776119E-3</v>
      </c>
      <c r="R711">
        <f t="shared" si="506"/>
        <v>1.3987172027583039E-3</v>
      </c>
      <c r="S711">
        <f t="shared" si="507"/>
        <v>0.11669803613143077</v>
      </c>
      <c r="T711" s="17">
        <f t="shared" si="483"/>
        <v>8.5842867360757751</v>
      </c>
      <c r="U711" s="17">
        <f t="shared" si="484"/>
        <v>2.128078303277495</v>
      </c>
      <c r="V711">
        <f t="shared" si="508"/>
        <v>6.4562084327982801</v>
      </c>
      <c r="W711">
        <f t="shared" si="485"/>
        <v>0.31031114667081283</v>
      </c>
      <c r="X711">
        <f t="shared" si="486"/>
        <v>0</v>
      </c>
      <c r="Y711">
        <f t="shared" si="469"/>
        <v>5.8105875895184518</v>
      </c>
      <c r="Z711">
        <f t="shared" si="470"/>
        <v>451.71173748759139</v>
      </c>
      <c r="AA711">
        <f t="shared" si="471"/>
        <v>2.1520479569046507</v>
      </c>
      <c r="AB711">
        <f t="shared" si="487"/>
        <v>0.31031114667081283</v>
      </c>
      <c r="AC711">
        <v>0</v>
      </c>
      <c r="AD711">
        <f t="shared" si="488"/>
        <v>0</v>
      </c>
      <c r="AE711">
        <f t="shared" si="472"/>
        <v>6.1114182698307102</v>
      </c>
      <c r="AF711">
        <f t="shared" si="489"/>
        <v>502.21224168843901</v>
      </c>
      <c r="AG711">
        <f t="shared" si="490"/>
        <v>487.65786893522875</v>
      </c>
      <c r="AH711">
        <f t="shared" si="491"/>
        <v>1</v>
      </c>
      <c r="AI711">
        <f t="shared" si="473"/>
        <v>0.27610741921566334</v>
      </c>
      <c r="AJ711">
        <f t="shared" si="474"/>
        <v>0.7238925807843366</v>
      </c>
      <c r="AK711">
        <f t="shared" si="475"/>
        <v>503.73090882204639</v>
      </c>
      <c r="AL711">
        <f t="shared" si="476"/>
        <v>489.13252430306102</v>
      </c>
      <c r="AM711">
        <f t="shared" si="492"/>
        <v>1</v>
      </c>
      <c r="AN711">
        <f t="shared" si="493"/>
        <v>503.73090882204639</v>
      </c>
      <c r="AO711">
        <f t="shared" si="493"/>
        <v>489.13252430306102</v>
      </c>
      <c r="AP711">
        <f t="shared" si="477"/>
        <v>246.49446710016514</v>
      </c>
      <c r="AQ711">
        <f t="shared" si="478"/>
        <v>392.29428348033616</v>
      </c>
      <c r="AR711">
        <f t="shared" si="479"/>
        <v>0</v>
      </c>
      <c r="AS711">
        <f t="shared" si="494"/>
        <v>503.73090882204639</v>
      </c>
      <c r="AT711">
        <f t="shared" si="480"/>
        <v>0</v>
      </c>
      <c r="AU711">
        <f t="shared" si="495"/>
        <v>1.0292091290101408</v>
      </c>
      <c r="AV711">
        <f t="shared" si="496"/>
        <v>1.9260273972602739</v>
      </c>
      <c r="AW711">
        <f t="shared" si="497"/>
        <v>0.22476361479560503</v>
      </c>
      <c r="AX711">
        <f t="shared" si="498"/>
        <v>20</v>
      </c>
      <c r="AY711">
        <f t="shared" si="499"/>
        <v>10000</v>
      </c>
      <c r="AZ711">
        <f t="shared" si="500"/>
        <v>0</v>
      </c>
      <c r="BA711">
        <f t="shared" si="501"/>
        <v>0</v>
      </c>
      <c r="BB711">
        <f t="shared" si="502"/>
        <v>1.1743033229581685</v>
      </c>
    </row>
    <row r="712" spans="6:54" x14ac:dyDescent="0.25">
      <c r="F712">
        <v>704</v>
      </c>
      <c r="G712" t="b">
        <f t="shared" si="463"/>
        <v>0</v>
      </c>
      <c r="H712">
        <f t="shared" si="464"/>
        <v>1.0304806845209105</v>
      </c>
      <c r="I712">
        <f t="shared" si="503"/>
        <v>489.13252430306102</v>
      </c>
      <c r="J712">
        <f t="shared" si="504"/>
        <v>503.73090882204639</v>
      </c>
      <c r="K712" s="15">
        <f t="shared" si="481"/>
        <v>992.86343312510735</v>
      </c>
      <c r="L712">
        <f t="shared" si="465"/>
        <v>0.43885833703858512</v>
      </c>
      <c r="M712">
        <f t="shared" si="482"/>
        <v>1.0298454586306356</v>
      </c>
      <c r="N712">
        <f t="shared" si="466"/>
        <v>0</v>
      </c>
      <c r="O712">
        <f t="shared" si="467"/>
        <v>1.3905086323870465E-3</v>
      </c>
      <c r="P712">
        <f t="shared" si="468"/>
        <v>8.1091200069910319E-6</v>
      </c>
      <c r="Q712">
        <f t="shared" si="505"/>
        <v>1.3986177523940375E-3</v>
      </c>
      <c r="R712">
        <f t="shared" si="506"/>
        <v>1.3976401424060647E-3</v>
      </c>
      <c r="S712">
        <f t="shared" si="507"/>
        <v>0.11653480858076563</v>
      </c>
      <c r="T712" s="17">
        <f t="shared" si="483"/>
        <v>8.6016616044163197</v>
      </c>
      <c r="U712" s="17">
        <f t="shared" si="484"/>
        <v>2.1346366665810472</v>
      </c>
      <c r="V712">
        <f t="shared" si="508"/>
        <v>6.4670249378352729</v>
      </c>
      <c r="W712">
        <f t="shared" si="485"/>
        <v>0.31070964321281735</v>
      </c>
      <c r="X712">
        <f t="shared" si="486"/>
        <v>0</v>
      </c>
      <c r="Y712">
        <f t="shared" si="469"/>
        <v>5.8203224440517456</v>
      </c>
      <c r="Z712">
        <f t="shared" si="470"/>
        <v>453.35781793984177</v>
      </c>
      <c r="AA712">
        <f t="shared" si="471"/>
        <v>2.1556534225286317</v>
      </c>
      <c r="AB712">
        <f t="shared" si="487"/>
        <v>0.31070964321281735</v>
      </c>
      <c r="AC712">
        <v>0</v>
      </c>
      <c r="AD712">
        <f t="shared" si="488"/>
        <v>0</v>
      </c>
      <c r="AE712">
        <f t="shared" si="472"/>
        <v>6.1217920009321425</v>
      </c>
      <c r="AF712">
        <f t="shared" si="489"/>
        <v>504.04161846525921</v>
      </c>
      <c r="AG712">
        <f t="shared" si="490"/>
        <v>489.13252430306102</v>
      </c>
      <c r="AH712">
        <f t="shared" si="491"/>
        <v>1</v>
      </c>
      <c r="AI712">
        <f t="shared" si="473"/>
        <v>0.27623068268217937</v>
      </c>
      <c r="AJ712">
        <f t="shared" si="474"/>
        <v>0.72376931731782057</v>
      </c>
      <c r="AK712">
        <f t="shared" si="475"/>
        <v>505.56354257054943</v>
      </c>
      <c r="AL712">
        <f t="shared" si="476"/>
        <v>490.60943127293575</v>
      </c>
      <c r="AM712">
        <f t="shared" si="492"/>
        <v>1</v>
      </c>
      <c r="AN712">
        <f t="shared" si="493"/>
        <v>505.56354257054943</v>
      </c>
      <c r="AO712">
        <f t="shared" si="493"/>
        <v>490.60943127293575</v>
      </c>
      <c r="AP712">
        <f t="shared" si="477"/>
        <v>246.94076315590786</v>
      </c>
      <c r="AQ712">
        <f t="shared" si="478"/>
        <v>393.72149735715004</v>
      </c>
      <c r="AR712">
        <f t="shared" si="479"/>
        <v>0</v>
      </c>
      <c r="AS712">
        <f t="shared" si="494"/>
        <v>505.56354257054943</v>
      </c>
      <c r="AT712">
        <f t="shared" si="480"/>
        <v>0</v>
      </c>
      <c r="AU712">
        <f t="shared" si="495"/>
        <v>1.0298454586306356</v>
      </c>
      <c r="AV712">
        <f t="shared" si="496"/>
        <v>1.9287671232876713</v>
      </c>
      <c r="AW712">
        <f t="shared" si="497"/>
        <v>0.22476850750920277</v>
      </c>
      <c r="AX712">
        <f t="shared" si="498"/>
        <v>20</v>
      </c>
      <c r="AY712">
        <f t="shared" si="499"/>
        <v>10000</v>
      </c>
      <c r="AZ712">
        <f t="shared" si="500"/>
        <v>0</v>
      </c>
      <c r="BA712">
        <f t="shared" si="501"/>
        <v>0</v>
      </c>
      <c r="BB712">
        <f t="shared" si="502"/>
        <v>1.1746715669095489</v>
      </c>
    </row>
    <row r="713" spans="6:54" x14ac:dyDescent="0.25">
      <c r="F713">
        <v>705</v>
      </c>
      <c r="G713" t="b">
        <f t="shared" ref="G713:G776" si="509">(MOD(F713,365)=0)</f>
        <v>0</v>
      </c>
      <c r="H713">
        <f t="shared" ref="H713:H776" si="510">$D$10+($D$11-$D$10)*EXP(0.001*$D$29*MIN(F713-100*$D$30,1000000))/(1+EXP(0.001*$D$29*MIN(F713-100*$D$30,1000000)))</f>
        <v>1.0311148067544182</v>
      </c>
      <c r="I713">
        <f t="shared" si="503"/>
        <v>490.60943127293575</v>
      </c>
      <c r="J713">
        <f t="shared" si="504"/>
        <v>505.56354257054943</v>
      </c>
      <c r="K713" s="15">
        <f t="shared" si="481"/>
        <v>996.17297384348512</v>
      </c>
      <c r="L713">
        <f t="shared" ref="L713:L776" si="511">(I713/$D$20)^(1/3)</f>
        <v>0.43929959555472126</v>
      </c>
      <c r="M713">
        <f t="shared" si="482"/>
        <v>1.0304806845209105</v>
      </c>
      <c r="N713">
        <f t="shared" ref="N713:N776" si="512">$D$26/(1+EXP(-$D$28*(L713-$D$27)))</f>
        <v>0</v>
      </c>
      <c r="O713">
        <f t="shared" ref="O713:O776" si="513">$D$21+($D$22-$D$21)*EXP(-$D$23*L713)</f>
        <v>1.3894704435101727E-3</v>
      </c>
      <c r="P713">
        <f t="shared" ref="P713:P776" si="514">$D$24*EXP(-$D$25*M713)</f>
        <v>8.0731421945729299E-6</v>
      </c>
      <c r="Q713">
        <f t="shared" si="505"/>
        <v>1.3975435857047456E-3</v>
      </c>
      <c r="R713">
        <f t="shared" si="506"/>
        <v>1.3965674764391256E-3</v>
      </c>
      <c r="S713">
        <f t="shared" si="507"/>
        <v>0.11637193485430555</v>
      </c>
      <c r="T713" s="17">
        <f t="shared" si="483"/>
        <v>8.6190456671926974</v>
      </c>
      <c r="U713" s="17">
        <f t="shared" si="484"/>
        <v>2.141205385035263</v>
      </c>
      <c r="V713">
        <f t="shared" si="508"/>
        <v>6.4778402821574339</v>
      </c>
      <c r="W713">
        <f t="shared" si="485"/>
        <v>0.31110634833873974</v>
      </c>
      <c r="X713">
        <f t="shared" si="486"/>
        <v>0</v>
      </c>
      <c r="Y713">
        <f t="shared" ref="Y713:Y776" si="515">IF(V713&gt;0,V713*$D$17,0)</f>
        <v>5.8300562539416907</v>
      </c>
      <c r="Z713">
        <f t="shared" ref="Z713:Z776" si="516">J713*$D$17</f>
        <v>455.00718831349451</v>
      </c>
      <c r="AA713">
        <f t="shared" ref="AA713:AA776" si="517">$D$16*V713</f>
        <v>2.1592585012515375</v>
      </c>
      <c r="AB713">
        <f t="shared" si="487"/>
        <v>0.31110634833873974</v>
      </c>
      <c r="AC713">
        <v>0</v>
      </c>
      <c r="AD713">
        <f t="shared" si="488"/>
        <v>0</v>
      </c>
      <c r="AE713">
        <f t="shared" ref="AE713:AE776" si="518">V713-AB713/$D$17-AD713/$D$16</f>
        <v>6.1321665617810561</v>
      </c>
      <c r="AF713">
        <f t="shared" si="489"/>
        <v>505.87464891888817</v>
      </c>
      <c r="AG713">
        <f t="shared" si="490"/>
        <v>490.60943127293575</v>
      </c>
      <c r="AH713">
        <f t="shared" si="491"/>
        <v>1</v>
      </c>
      <c r="AI713">
        <f t="shared" ref="AI713:AI776" si="519">H713*$D$16/(H713*$D$16 + $D$17)</f>
        <v>0.27635369012595384</v>
      </c>
      <c r="AJ713">
        <f t="shared" ref="AJ713:AJ776" si="520">$D$17/(H713*$D$16+$D$17)</f>
        <v>0.72364630987404621</v>
      </c>
      <c r="AK713">
        <f t="shared" ref="AK713:AK776" si="521">AF713+AI713*AE713*$D$17</f>
        <v>507.39983109092185</v>
      </c>
      <c r="AL713">
        <f t="shared" ref="AL713:AL776" si="522">AG713+AJ713*AE713*$D$16</f>
        <v>492.08858971585869</v>
      </c>
      <c r="AM713">
        <f t="shared" si="492"/>
        <v>1</v>
      </c>
      <c r="AN713">
        <f t="shared" si="493"/>
        <v>507.39983109092185</v>
      </c>
      <c r="AO713">
        <f t="shared" si="493"/>
        <v>492.08858971585869</v>
      </c>
      <c r="AP713">
        <f t="shared" ref="AP713:AP776" si="523">$D$18*AO713^$D$19</f>
        <v>247.38720125994257</v>
      </c>
      <c r="AQ713">
        <f t="shared" ref="AQ713:AQ776" si="524">$D$31*AN713</f>
        <v>395.15155748795917</v>
      </c>
      <c r="AR713">
        <f t="shared" ref="AR713:AR776" si="525">IF(G713,MAX(0, $D$31*AN713-AP713),0)</f>
        <v>0</v>
      </c>
      <c r="AS713">
        <f t="shared" si="494"/>
        <v>507.39983109092185</v>
      </c>
      <c r="AT713">
        <f t="shared" ref="AT713:AT776" si="526">AR713*S713</f>
        <v>0</v>
      </c>
      <c r="AU713">
        <f t="shared" si="495"/>
        <v>1.0304806845209105</v>
      </c>
      <c r="AV713">
        <f t="shared" si="496"/>
        <v>1.9315068493150684</v>
      </c>
      <c r="AW713">
        <f t="shared" si="497"/>
        <v>0.22477318923913811</v>
      </c>
      <c r="AX713">
        <f t="shared" si="498"/>
        <v>20</v>
      </c>
      <c r="AY713">
        <f t="shared" si="499"/>
        <v>10000</v>
      </c>
      <c r="AZ713">
        <f t="shared" si="500"/>
        <v>0</v>
      </c>
      <c r="BA713">
        <f t="shared" si="501"/>
        <v>0</v>
      </c>
      <c r="BB713">
        <f t="shared" si="502"/>
        <v>1.1750391721322511</v>
      </c>
    </row>
    <row r="714" spans="6:54" x14ac:dyDescent="0.25">
      <c r="F714">
        <v>706</v>
      </c>
      <c r="G714" t="b">
        <f t="shared" si="509"/>
        <v>0</v>
      </c>
      <c r="H714">
        <f t="shared" si="510"/>
        <v>1.0317478254140799</v>
      </c>
      <c r="I714">
        <f t="shared" si="503"/>
        <v>492.08858971585869</v>
      </c>
      <c r="J714">
        <f t="shared" si="504"/>
        <v>507.39983109092185</v>
      </c>
      <c r="K714" s="15">
        <f t="shared" ref="K714:K777" si="527">I714+J714</f>
        <v>999.4884208067806</v>
      </c>
      <c r="L714">
        <f t="shared" si="511"/>
        <v>0.43974064005033203</v>
      </c>
      <c r="M714">
        <f t="shared" ref="M714:M777" si="528">J714/I714</f>
        <v>1.0311148067544182</v>
      </c>
      <c r="N714">
        <f t="shared" si="512"/>
        <v>0</v>
      </c>
      <c r="O714">
        <f t="shared" si="513"/>
        <v>1.3884364139361014E-3</v>
      </c>
      <c r="P714">
        <f t="shared" si="514"/>
        <v>8.0373860986377714E-6</v>
      </c>
      <c r="Q714">
        <f t="shared" si="505"/>
        <v>1.396473800034739E-3</v>
      </c>
      <c r="R714">
        <f t="shared" si="506"/>
        <v>1.395499184225546E-3</v>
      </c>
      <c r="S714">
        <f t="shared" si="507"/>
        <v>0.11620941359491774</v>
      </c>
      <c r="T714" s="17">
        <f t="shared" ref="T714:T777" si="529">($D$12*(I714^$D$13))*$D$47*(I714^($D$50*($D$41-$D$42)))</f>
        <v>8.6364389131448966</v>
      </c>
      <c r="U714" s="17">
        <f t="shared" ref="U714:U777" si="530">($D$14*I714+$D$15*J714)*$D$46*((I714+J714)^($D$49*($D$41-$D$42)))</f>
        <v>2.1477844578542333</v>
      </c>
      <c r="V714">
        <f t="shared" si="508"/>
        <v>6.4886544552906633</v>
      </c>
      <c r="W714">
        <f t="shared" ref="W714:W777" si="531">MAX(H714*I714-J714,0)</f>
        <v>0.31150125949670837</v>
      </c>
      <c r="X714">
        <f t="shared" ref="X714:X777" si="532">MAX(J714/H714-I714,0)</f>
        <v>0</v>
      </c>
      <c r="Y714">
        <f t="shared" si="515"/>
        <v>5.8397890097615974</v>
      </c>
      <c r="Z714">
        <f t="shared" si="516"/>
        <v>456.65984798182967</v>
      </c>
      <c r="AA714">
        <f t="shared" si="517"/>
        <v>2.1628631895820369</v>
      </c>
      <c r="AB714">
        <f t="shared" ref="AB714:AB777" si="533">MIN(W714,Y714)</f>
        <v>0.31150125949670837</v>
      </c>
      <c r="AC714">
        <v>0</v>
      </c>
      <c r="AD714">
        <f t="shared" ref="AD714:AD777" si="534">MIN(X714,AA714)</f>
        <v>0</v>
      </c>
      <c r="AE714">
        <f t="shared" si="518"/>
        <v>6.142541944738765</v>
      </c>
      <c r="AF714">
        <f t="shared" ref="AF714:AF777" si="535">J714+AB714-AC714</f>
        <v>507.71133235041856</v>
      </c>
      <c r="AG714">
        <f t="shared" ref="AG714:AG777" si="536">I714+AD714</f>
        <v>492.08858971585869</v>
      </c>
      <c r="AH714">
        <f t="shared" ref="AH714:AH777" si="537">(AF714/AG714)/H714</f>
        <v>1</v>
      </c>
      <c r="AI714">
        <f t="shared" si="519"/>
        <v>0.27647644180271441</v>
      </c>
      <c r="AJ714">
        <f t="shared" si="520"/>
        <v>0.72352355819728564</v>
      </c>
      <c r="AK714">
        <f t="shared" si="521"/>
        <v>509.23977367687331</v>
      </c>
      <c r="AL714">
        <f t="shared" si="522"/>
        <v>493.56999950302384</v>
      </c>
      <c r="AM714">
        <f t="shared" ref="AM714:AM777" si="538">(AK714/AL714)/H714</f>
        <v>1</v>
      </c>
      <c r="AN714">
        <f t="shared" ref="AN714:AO777" si="539">AK714</f>
        <v>509.23977367687331</v>
      </c>
      <c r="AO714">
        <f t="shared" si="539"/>
        <v>493.56999950302384</v>
      </c>
      <c r="AP714">
        <f t="shared" si="523"/>
        <v>247.83378118432648</v>
      </c>
      <c r="AQ714">
        <f t="shared" si="524"/>
        <v>396.58446332272058</v>
      </c>
      <c r="AR714">
        <f t="shared" si="525"/>
        <v>0</v>
      </c>
      <c r="AS714">
        <f t="shared" ref="AS714:AS777" si="540">IF(AR714&gt;0,AN714-AP714-AR714,AN714)</f>
        <v>509.23977367687331</v>
      </c>
      <c r="AT714">
        <f t="shared" si="526"/>
        <v>0</v>
      </c>
      <c r="AU714">
        <f t="shared" ref="AU714:AU777" si="541">J714/I714</f>
        <v>1.0311148067544182</v>
      </c>
      <c r="AV714">
        <f t="shared" ref="AV714:AV777" si="542">F714/365</f>
        <v>1.9342465753424658</v>
      </c>
      <c r="AW714">
        <f t="shared" ref="AW714:AW777" si="543">S714*AV714</f>
        <v>0.22477766026852583</v>
      </c>
      <c r="AX714">
        <f t="shared" ref="AX714:AX777" si="544">IF(G714,IF(AR714&gt;0,AV714,20),20)</f>
        <v>20</v>
      </c>
      <c r="AY714">
        <f t="shared" ref="AY714:AY777" si="545">IF(G714,IF(AR714&gt;0,K714,10000),10000)</f>
        <v>10000</v>
      </c>
      <c r="AZ714">
        <f t="shared" ref="AZ714:AZ777" si="546">IF(G714+G714,S714,0)</f>
        <v>0</v>
      </c>
      <c r="BA714">
        <f t="shared" ref="BA714:BA777" si="547">IF(G714,K714*S714,0)</f>
        <v>0</v>
      </c>
      <c r="BB714">
        <f t="shared" ref="BB714:BB777" si="548">100*K714/((100*L714)^3)</f>
        <v>1.1754061386687809</v>
      </c>
    </row>
    <row r="715" spans="6:54" x14ac:dyDescent="0.25">
      <c r="F715">
        <v>707</v>
      </c>
      <c r="G715" t="b">
        <f t="shared" si="509"/>
        <v>0</v>
      </c>
      <c r="H715">
        <f t="shared" si="510"/>
        <v>1.032379740592251</v>
      </c>
      <c r="I715">
        <f t="shared" ref="I715:I778" si="549">AO714</f>
        <v>493.56999950302384</v>
      </c>
      <c r="J715">
        <f t="shared" ref="J715:J778" si="550">AS714</f>
        <v>509.23977367687331</v>
      </c>
      <c r="K715" s="15">
        <f t="shared" si="527"/>
        <v>1002.8097731798971</v>
      </c>
      <c r="L715">
        <f t="shared" si="511"/>
        <v>0.44018147088628223</v>
      </c>
      <c r="M715">
        <f t="shared" si="528"/>
        <v>1.0317478254140799</v>
      </c>
      <c r="N715">
        <f t="shared" si="512"/>
        <v>0</v>
      </c>
      <c r="O715">
        <f t="shared" si="513"/>
        <v>1.3874065246389845E-3</v>
      </c>
      <c r="P715">
        <f t="shared" si="514"/>
        <v>8.0018501813014158E-6</v>
      </c>
      <c r="Q715">
        <f t="shared" ref="Q715:Q778" si="551">N715+O715+P715</f>
        <v>1.3954083748202858E-3</v>
      </c>
      <c r="R715">
        <f t="shared" ref="R715:R778" si="552">1-EXP(-Q715)</f>
        <v>1.3944352452444075E-3</v>
      </c>
      <c r="S715">
        <f t="shared" ref="S715:S778" si="553">S714*(1-R714)</f>
        <v>0.11604724345304671</v>
      </c>
      <c r="T715" s="17">
        <f t="shared" si="529"/>
        <v>8.6538413310476603</v>
      </c>
      <c r="U715" s="17">
        <f t="shared" si="530"/>
        <v>2.1543738842488622</v>
      </c>
      <c r="V715">
        <f t="shared" ref="V715:V778" si="554">T715-U715</f>
        <v>6.4994674467987981</v>
      </c>
      <c r="W715">
        <f t="shared" si="531"/>
        <v>0.31189437417589261</v>
      </c>
      <c r="X715">
        <f t="shared" si="532"/>
        <v>0</v>
      </c>
      <c r="Y715">
        <f t="shared" si="515"/>
        <v>5.8495207021189186</v>
      </c>
      <c r="Z715">
        <f t="shared" si="516"/>
        <v>458.315796309186</v>
      </c>
      <c r="AA715">
        <f t="shared" si="517"/>
        <v>2.1664674840414433</v>
      </c>
      <c r="AB715">
        <f t="shared" si="533"/>
        <v>0.31189437417589261</v>
      </c>
      <c r="AC715">
        <v>0</v>
      </c>
      <c r="AD715">
        <f t="shared" si="534"/>
        <v>0</v>
      </c>
      <c r="AE715">
        <f t="shared" si="518"/>
        <v>6.1529181421589172</v>
      </c>
      <c r="AF715">
        <f t="shared" si="535"/>
        <v>509.55166805104921</v>
      </c>
      <c r="AG715">
        <f t="shared" si="536"/>
        <v>493.56999950302384</v>
      </c>
      <c r="AH715">
        <f t="shared" si="537"/>
        <v>1</v>
      </c>
      <c r="AI715">
        <f t="shared" si="519"/>
        <v>0.27659893796937912</v>
      </c>
      <c r="AJ715">
        <f t="shared" si="520"/>
        <v>0.72340106203062082</v>
      </c>
      <c r="AK715">
        <f t="shared" si="521"/>
        <v>511.08336961222955</v>
      </c>
      <c r="AL715">
        <f t="shared" si="522"/>
        <v>495.05366050580716</v>
      </c>
      <c r="AM715">
        <f t="shared" si="538"/>
        <v>1</v>
      </c>
      <c r="AN715">
        <f t="shared" si="539"/>
        <v>511.08336961222955</v>
      </c>
      <c r="AO715">
        <f t="shared" si="539"/>
        <v>495.05366050580716</v>
      </c>
      <c r="AP715">
        <f t="shared" si="523"/>
        <v>248.2805027019424</v>
      </c>
      <c r="AQ715">
        <f t="shared" si="524"/>
        <v>398.02021430369388</v>
      </c>
      <c r="AR715">
        <f t="shared" si="525"/>
        <v>0</v>
      </c>
      <c r="AS715">
        <f t="shared" si="540"/>
        <v>511.08336961222955</v>
      </c>
      <c r="AT715">
        <f t="shared" si="526"/>
        <v>0</v>
      </c>
      <c r="AU715">
        <f t="shared" si="541"/>
        <v>1.0317478254140799</v>
      </c>
      <c r="AV715">
        <f t="shared" si="542"/>
        <v>1.9369863013698629</v>
      </c>
      <c r="AW715">
        <f t="shared" si="543"/>
        <v>0.22478192088028498</v>
      </c>
      <c r="AX715">
        <f t="shared" si="544"/>
        <v>20</v>
      </c>
      <c r="AY715">
        <f t="shared" si="545"/>
        <v>10000</v>
      </c>
      <c r="AZ715">
        <f t="shared" si="546"/>
        <v>0</v>
      </c>
      <c r="BA715">
        <f t="shared" si="547"/>
        <v>0</v>
      </c>
      <c r="BB715">
        <f t="shared" si="548"/>
        <v>1.1757724665671274</v>
      </c>
    </row>
    <row r="716" spans="6:54" x14ac:dyDescent="0.25">
      <c r="F716">
        <v>708</v>
      </c>
      <c r="G716" t="b">
        <f t="shared" si="509"/>
        <v>0</v>
      </c>
      <c r="H716">
        <f t="shared" si="510"/>
        <v>1.0330105523906858</v>
      </c>
      <c r="I716">
        <f t="shared" si="549"/>
        <v>495.05366050580716</v>
      </c>
      <c r="J716">
        <f t="shared" si="550"/>
        <v>511.08336961222955</v>
      </c>
      <c r="K716" s="15">
        <f t="shared" si="527"/>
        <v>1006.1370301180367</v>
      </c>
      <c r="L716">
        <f t="shared" si="511"/>
        <v>0.44062208842255501</v>
      </c>
      <c r="M716">
        <f t="shared" si="528"/>
        <v>1.032379740592251</v>
      </c>
      <c r="N716">
        <f t="shared" si="512"/>
        <v>0</v>
      </c>
      <c r="O716">
        <f t="shared" si="513"/>
        <v>1.3863807566921328E-3</v>
      </c>
      <c r="P716">
        <f t="shared" si="514"/>
        <v>7.9665329161123702E-6</v>
      </c>
      <c r="Q716">
        <f t="shared" si="551"/>
        <v>1.3943472896082451E-3</v>
      </c>
      <c r="R716">
        <f t="shared" si="552"/>
        <v>1.3933756390848151E-3</v>
      </c>
      <c r="S716">
        <f t="shared" si="553"/>
        <v>0.11588542308666232</v>
      </c>
      <c r="T716" s="17">
        <f t="shared" si="529"/>
        <v>8.6712529097102671</v>
      </c>
      <c r="U716" s="17">
        <f t="shared" si="530"/>
        <v>2.1609736634268644</v>
      </c>
      <c r="V716">
        <f t="shared" si="554"/>
        <v>6.5102792462834032</v>
      </c>
      <c r="W716">
        <f t="shared" si="531"/>
        <v>0.31228568990536587</v>
      </c>
      <c r="X716">
        <f t="shared" si="532"/>
        <v>0</v>
      </c>
      <c r="Y716">
        <f t="shared" si="515"/>
        <v>5.859251321655063</v>
      </c>
      <c r="Z716">
        <f t="shared" si="516"/>
        <v>459.97503265100659</v>
      </c>
      <c r="AA716">
        <f t="shared" si="517"/>
        <v>2.170071381163647</v>
      </c>
      <c r="AB716">
        <f t="shared" si="533"/>
        <v>0.31228568990536587</v>
      </c>
      <c r="AC716">
        <v>0</v>
      </c>
      <c r="AD716">
        <f t="shared" si="534"/>
        <v>0</v>
      </c>
      <c r="AE716">
        <f t="shared" si="518"/>
        <v>6.1632951463885526</v>
      </c>
      <c r="AF716">
        <f t="shared" si="535"/>
        <v>511.39565530213491</v>
      </c>
      <c r="AG716">
        <f t="shared" si="536"/>
        <v>495.05366050580716</v>
      </c>
      <c r="AH716">
        <f t="shared" si="537"/>
        <v>1</v>
      </c>
      <c r="AI716">
        <f t="shared" si="519"/>
        <v>0.27672117888404762</v>
      </c>
      <c r="AJ716">
        <f t="shared" si="520"/>
        <v>0.72327882111595232</v>
      </c>
      <c r="AK716">
        <f t="shared" si="521"/>
        <v>512.93061817098203</v>
      </c>
      <c r="AL716">
        <f t="shared" si="522"/>
        <v>496.53957259576089</v>
      </c>
      <c r="AM716">
        <f t="shared" si="538"/>
        <v>1</v>
      </c>
      <c r="AN716">
        <f t="shared" si="539"/>
        <v>512.93061817098203</v>
      </c>
      <c r="AO716">
        <f t="shared" si="539"/>
        <v>496.53957259576089</v>
      </c>
      <c r="AP716">
        <f t="shared" si="523"/>
        <v>248.72736558649208</v>
      </c>
      <c r="AQ716">
        <f t="shared" si="524"/>
        <v>399.45880986548002</v>
      </c>
      <c r="AR716">
        <f t="shared" si="525"/>
        <v>0</v>
      </c>
      <c r="AS716">
        <f t="shared" si="540"/>
        <v>512.93061817098203</v>
      </c>
      <c r="AT716">
        <f t="shared" si="526"/>
        <v>0</v>
      </c>
      <c r="AU716">
        <f t="shared" si="541"/>
        <v>1.032379740592251</v>
      </c>
      <c r="AV716">
        <f t="shared" si="542"/>
        <v>1.9397260273972603</v>
      </c>
      <c r="AW716">
        <f t="shared" si="543"/>
        <v>0.22478597135714226</v>
      </c>
      <c r="AX716">
        <f t="shared" si="544"/>
        <v>20</v>
      </c>
      <c r="AY716">
        <f t="shared" si="545"/>
        <v>10000</v>
      </c>
      <c r="AZ716">
        <f t="shared" si="546"/>
        <v>0</v>
      </c>
      <c r="BA716">
        <f t="shared" si="547"/>
        <v>0</v>
      </c>
      <c r="BB716">
        <f t="shared" si="548"/>
        <v>1.1761381558807356</v>
      </c>
    </row>
    <row r="717" spans="6:54" x14ac:dyDescent="0.25">
      <c r="F717">
        <v>709</v>
      </c>
      <c r="G717" t="b">
        <f t="shared" si="509"/>
        <v>0</v>
      </c>
      <c r="H717">
        <f t="shared" si="510"/>
        <v>1.0336402609205051</v>
      </c>
      <c r="I717">
        <f t="shared" si="549"/>
        <v>496.53957259576089</v>
      </c>
      <c r="J717">
        <f t="shared" si="550"/>
        <v>512.93061817098203</v>
      </c>
      <c r="K717" s="15">
        <f t="shared" si="527"/>
        <v>1009.4701907667429</v>
      </c>
      <c r="L717">
        <f t="shared" si="511"/>
        <v>0.44106249301825168</v>
      </c>
      <c r="M717">
        <f t="shared" si="528"/>
        <v>1.0330105523906858</v>
      </c>
      <c r="N717">
        <f t="shared" si="512"/>
        <v>0</v>
      </c>
      <c r="O717">
        <f t="shared" si="513"/>
        <v>1.385359091267439E-3</v>
      </c>
      <c r="P717">
        <f t="shared" si="514"/>
        <v>7.9314327879645939E-6</v>
      </c>
      <c r="Q717">
        <f t="shared" si="551"/>
        <v>1.3932905240554036E-3</v>
      </c>
      <c r="R717">
        <f t="shared" si="552"/>
        <v>1.3923203454456745E-3</v>
      </c>
      <c r="S717">
        <f t="shared" si="553"/>
        <v>0.11572395116120833</v>
      </c>
      <c r="T717" s="17">
        <f t="shared" si="529"/>
        <v>8.6886736379763168</v>
      </c>
      <c r="U717" s="17">
        <f t="shared" si="530"/>
        <v>2.1675837945927592</v>
      </c>
      <c r="V717">
        <f t="shared" si="554"/>
        <v>6.5210898433835576</v>
      </c>
      <c r="W717">
        <f t="shared" si="531"/>
        <v>0.3126752042563794</v>
      </c>
      <c r="X717">
        <f t="shared" si="532"/>
        <v>0</v>
      </c>
      <c r="Y717">
        <f t="shared" si="515"/>
        <v>5.8689808590452017</v>
      </c>
      <c r="Z717">
        <f t="shared" si="516"/>
        <v>461.63755635388384</v>
      </c>
      <c r="AA717">
        <f t="shared" si="517"/>
        <v>2.1736748774950412</v>
      </c>
      <c r="AB717">
        <f t="shared" si="533"/>
        <v>0.3126752042563794</v>
      </c>
      <c r="AC717">
        <v>0</v>
      </c>
      <c r="AD717">
        <f t="shared" si="534"/>
        <v>0</v>
      </c>
      <c r="AE717">
        <f t="shared" si="518"/>
        <v>6.1736729497653586</v>
      </c>
      <c r="AF717">
        <f t="shared" si="535"/>
        <v>513.24329337523841</v>
      </c>
      <c r="AG717">
        <f t="shared" si="536"/>
        <v>496.53957259576089</v>
      </c>
      <c r="AH717">
        <f t="shared" si="537"/>
        <v>1</v>
      </c>
      <c r="AI717">
        <f t="shared" si="519"/>
        <v>0.27684316480599319</v>
      </c>
      <c r="AJ717">
        <f t="shared" si="520"/>
        <v>0.72315683519400675</v>
      </c>
      <c r="AK717">
        <f t="shared" si="521"/>
        <v>514.78151861733954</v>
      </c>
      <c r="AL717">
        <f t="shared" si="522"/>
        <v>498.02773564460665</v>
      </c>
      <c r="AM717">
        <f t="shared" si="538"/>
        <v>1</v>
      </c>
      <c r="AN717">
        <f t="shared" si="539"/>
        <v>514.78151861733954</v>
      </c>
      <c r="AO717">
        <f t="shared" si="539"/>
        <v>498.02773564460665</v>
      </c>
      <c r="AP717">
        <f t="shared" si="523"/>
        <v>249.17436961249095</v>
      </c>
      <c r="AQ717">
        <f t="shared" si="524"/>
        <v>400.90024943506137</v>
      </c>
      <c r="AR717">
        <f t="shared" si="525"/>
        <v>0</v>
      </c>
      <c r="AS717">
        <f t="shared" si="540"/>
        <v>514.78151861733954</v>
      </c>
      <c r="AT717">
        <f t="shared" si="526"/>
        <v>0</v>
      </c>
      <c r="AU717">
        <f t="shared" si="541"/>
        <v>1.0330105523906858</v>
      </c>
      <c r="AV717">
        <f t="shared" si="542"/>
        <v>1.9424657534246574</v>
      </c>
      <c r="AW717">
        <f t="shared" si="543"/>
        <v>0.22478981198163481</v>
      </c>
      <c r="AX717">
        <f t="shared" si="544"/>
        <v>20</v>
      </c>
      <c r="AY717">
        <f t="shared" si="545"/>
        <v>10000</v>
      </c>
      <c r="AZ717">
        <f t="shared" si="546"/>
        <v>0</v>
      </c>
      <c r="BA717">
        <f t="shared" si="547"/>
        <v>0</v>
      </c>
      <c r="BB717">
        <f t="shared" si="548"/>
        <v>1.17650320666849</v>
      </c>
    </row>
    <row r="718" spans="6:54" x14ac:dyDescent="0.25">
      <c r="F718">
        <v>710</v>
      </c>
      <c r="G718" t="b">
        <f t="shared" si="509"/>
        <v>0</v>
      </c>
      <c r="H718">
        <f t="shared" si="510"/>
        <v>1.0342688663021604</v>
      </c>
      <c r="I718">
        <f t="shared" si="549"/>
        <v>498.02773564460665</v>
      </c>
      <c r="J718">
        <f t="shared" si="550"/>
        <v>514.78151861733954</v>
      </c>
      <c r="K718" s="15">
        <f t="shared" si="527"/>
        <v>1012.8092542619462</v>
      </c>
      <c r="L718">
        <f t="shared" si="511"/>
        <v>0.44150268503159179</v>
      </c>
      <c r="M718">
        <f t="shared" si="528"/>
        <v>1.0336402609205051</v>
      </c>
      <c r="N718">
        <f t="shared" si="512"/>
        <v>0</v>
      </c>
      <c r="O718">
        <f t="shared" si="513"/>
        <v>1.3843415096348019E-3</v>
      </c>
      <c r="P718">
        <f t="shared" si="514"/>
        <v>7.8965482930109219E-6</v>
      </c>
      <c r="Q718">
        <f t="shared" si="551"/>
        <v>1.3922380579278128E-3</v>
      </c>
      <c r="R718">
        <f t="shared" si="552"/>
        <v>1.3912693441350266E-3</v>
      </c>
      <c r="S718">
        <f t="shared" si="553"/>
        <v>0.11556282634955121</v>
      </c>
      <c r="T718" s="17">
        <f t="shared" si="529"/>
        <v>8.706103504723437</v>
      </c>
      <c r="U718" s="17">
        <f t="shared" si="530"/>
        <v>2.1742042769478673</v>
      </c>
      <c r="V718">
        <f t="shared" si="554"/>
        <v>6.5318992277755701</v>
      </c>
      <c r="W718">
        <f t="shared" si="531"/>
        <v>0.31306291483986115</v>
      </c>
      <c r="X718">
        <f t="shared" si="532"/>
        <v>0</v>
      </c>
      <c r="Y718">
        <f t="shared" si="515"/>
        <v>5.8787093049980133</v>
      </c>
      <c r="Z718">
        <f t="shared" si="516"/>
        <v>463.30336675560562</v>
      </c>
      <c r="AA718">
        <f t="shared" si="517"/>
        <v>2.1772779695944311</v>
      </c>
      <c r="AB718">
        <f t="shared" si="533"/>
        <v>0.31306291483986115</v>
      </c>
      <c r="AC718">
        <v>0</v>
      </c>
      <c r="AD718">
        <f t="shared" si="534"/>
        <v>0</v>
      </c>
      <c r="AE718">
        <f t="shared" si="518"/>
        <v>6.1840515446201687</v>
      </c>
      <c r="AF718">
        <f t="shared" si="535"/>
        <v>515.0945815321794</v>
      </c>
      <c r="AG718">
        <f t="shared" si="536"/>
        <v>498.02773564460665</v>
      </c>
      <c r="AH718">
        <f t="shared" si="537"/>
        <v>1</v>
      </c>
      <c r="AI718">
        <f t="shared" si="519"/>
        <v>0.27696489599565416</v>
      </c>
      <c r="AJ718">
        <f t="shared" si="520"/>
        <v>0.72303510400434579</v>
      </c>
      <c r="AK718">
        <f t="shared" si="521"/>
        <v>516.6360702057782</v>
      </c>
      <c r="AL718">
        <f t="shared" si="522"/>
        <v>499.51814952422973</v>
      </c>
      <c r="AM718">
        <f t="shared" si="538"/>
        <v>1.0000000000000002</v>
      </c>
      <c r="AN718">
        <f t="shared" si="539"/>
        <v>516.6360702057782</v>
      </c>
      <c r="AO718">
        <f t="shared" si="539"/>
        <v>499.51814952422973</v>
      </c>
      <c r="AP718">
        <f t="shared" si="523"/>
        <v>249.62151455526063</v>
      </c>
      <c r="AQ718">
        <f t="shared" si="524"/>
        <v>402.34453243184066</v>
      </c>
      <c r="AR718">
        <f t="shared" si="525"/>
        <v>0</v>
      </c>
      <c r="AS718">
        <f t="shared" si="540"/>
        <v>516.6360702057782</v>
      </c>
      <c r="AT718">
        <f t="shared" si="526"/>
        <v>0</v>
      </c>
      <c r="AU718">
        <f t="shared" si="541"/>
        <v>1.0336402609205051</v>
      </c>
      <c r="AV718">
        <f t="shared" si="542"/>
        <v>1.9452054794520548</v>
      </c>
      <c r="AW718">
        <f t="shared" si="543"/>
        <v>0.22479344303611332</v>
      </c>
      <c r="AX718">
        <f t="shared" si="544"/>
        <v>20</v>
      </c>
      <c r="AY718">
        <f t="shared" si="545"/>
        <v>10000</v>
      </c>
      <c r="AZ718">
        <f t="shared" si="546"/>
        <v>0</v>
      </c>
      <c r="BA718">
        <f t="shared" si="547"/>
        <v>0</v>
      </c>
      <c r="BB718">
        <f t="shared" si="548"/>
        <v>1.1768676189946961</v>
      </c>
    </row>
    <row r="719" spans="6:54" x14ac:dyDescent="0.25">
      <c r="F719">
        <v>711</v>
      </c>
      <c r="G719" t="b">
        <f t="shared" si="509"/>
        <v>0</v>
      </c>
      <c r="H719">
        <f t="shared" si="510"/>
        <v>1.0348963686654002</v>
      </c>
      <c r="I719">
        <f t="shared" si="549"/>
        <v>499.51814952422973</v>
      </c>
      <c r="J719">
        <f t="shared" si="550"/>
        <v>516.6360702057782</v>
      </c>
      <c r="K719" s="15">
        <f t="shared" si="527"/>
        <v>1016.154219730008</v>
      </c>
      <c r="L719">
        <f t="shared" si="511"/>
        <v>0.44194266481991351</v>
      </c>
      <c r="M719">
        <f t="shared" si="528"/>
        <v>1.0342688663021606</v>
      </c>
      <c r="N719">
        <f t="shared" si="512"/>
        <v>0</v>
      </c>
      <c r="O719">
        <f t="shared" si="513"/>
        <v>1.3833279931615558E-3</v>
      </c>
      <c r="P719">
        <f t="shared" si="514"/>
        <v>7.861877938577194E-6</v>
      </c>
      <c r="Q719">
        <f t="shared" si="551"/>
        <v>1.3911898711001329E-3</v>
      </c>
      <c r="R719">
        <f t="shared" si="552"/>
        <v>1.3902226150690478E-3</v>
      </c>
      <c r="S719">
        <f t="shared" si="553"/>
        <v>0.11540204733192949</v>
      </c>
      <c r="T719" s="17">
        <f t="shared" si="529"/>
        <v>8.723542498863095</v>
      </c>
      <c r="U719" s="17">
        <f t="shared" si="530"/>
        <v>2.1808351096903049</v>
      </c>
      <c r="V719">
        <f t="shared" si="554"/>
        <v>6.54270738917279</v>
      </c>
      <c r="W719">
        <f t="shared" si="531"/>
        <v>0.31344881930760948</v>
      </c>
      <c r="X719">
        <f t="shared" si="532"/>
        <v>0</v>
      </c>
      <c r="Y719">
        <f t="shared" si="515"/>
        <v>5.8884366502555112</v>
      </c>
      <c r="Z719">
        <f t="shared" si="516"/>
        <v>464.97246318520041</v>
      </c>
      <c r="AA719">
        <f t="shared" si="517"/>
        <v>2.1808806540329662</v>
      </c>
      <c r="AB719">
        <f t="shared" si="533"/>
        <v>0.31344881930760948</v>
      </c>
      <c r="AC719">
        <v>0</v>
      </c>
      <c r="AD719">
        <f t="shared" si="534"/>
        <v>0</v>
      </c>
      <c r="AE719">
        <f t="shared" si="518"/>
        <v>6.194430923275446</v>
      </c>
      <c r="AF719">
        <f t="shared" si="535"/>
        <v>516.94951902508581</v>
      </c>
      <c r="AG719">
        <f t="shared" si="536"/>
        <v>499.51814952422973</v>
      </c>
      <c r="AH719">
        <f t="shared" si="537"/>
        <v>1</v>
      </c>
      <c r="AI719">
        <f t="shared" si="519"/>
        <v>0.27708637271462561</v>
      </c>
      <c r="AJ719">
        <f t="shared" si="520"/>
        <v>0.72291362728537434</v>
      </c>
      <c r="AK719">
        <f t="shared" si="521"/>
        <v>518.49427218109133</v>
      </c>
      <c r="AL719">
        <f t="shared" si="522"/>
        <v>501.01081410667257</v>
      </c>
      <c r="AM719">
        <f t="shared" si="538"/>
        <v>1</v>
      </c>
      <c r="AN719">
        <f t="shared" si="539"/>
        <v>518.49427218109133</v>
      </c>
      <c r="AO719">
        <f t="shared" si="539"/>
        <v>501.01081410667257</v>
      </c>
      <c r="AP719">
        <f t="shared" si="523"/>
        <v>250.06880019092355</v>
      </c>
      <c r="AQ719">
        <f t="shared" si="524"/>
        <v>403.79165826767996</v>
      </c>
      <c r="AR719">
        <f t="shared" si="525"/>
        <v>0</v>
      </c>
      <c r="AS719">
        <f t="shared" si="540"/>
        <v>518.49427218109133</v>
      </c>
      <c r="AT719">
        <f t="shared" si="526"/>
        <v>0</v>
      </c>
      <c r="AU719">
        <f t="shared" si="541"/>
        <v>1.0342688663021606</v>
      </c>
      <c r="AV719">
        <f t="shared" si="542"/>
        <v>1.9479452054794522</v>
      </c>
      <c r="AW719">
        <f t="shared" si="543"/>
        <v>0.22479686480274486</v>
      </c>
      <c r="AX719">
        <f t="shared" si="544"/>
        <v>20</v>
      </c>
      <c r="AY719">
        <f t="shared" si="545"/>
        <v>10000</v>
      </c>
      <c r="AZ719">
        <f t="shared" si="546"/>
        <v>0</v>
      </c>
      <c r="BA719">
        <f t="shared" si="547"/>
        <v>0</v>
      </c>
      <c r="BB719">
        <f t="shared" si="548"/>
        <v>1.1772313929290603</v>
      </c>
    </row>
    <row r="720" spans="6:54" x14ac:dyDescent="0.25">
      <c r="F720">
        <v>712</v>
      </c>
      <c r="G720" t="b">
        <f t="shared" si="509"/>
        <v>0</v>
      </c>
      <c r="H720">
        <f t="shared" si="510"/>
        <v>1.0355227681492356</v>
      </c>
      <c r="I720">
        <f t="shared" si="549"/>
        <v>501.01081410667257</v>
      </c>
      <c r="J720">
        <f t="shared" si="550"/>
        <v>518.49427218109133</v>
      </c>
      <c r="K720" s="15">
        <f t="shared" si="527"/>
        <v>1019.5050862877639</v>
      </c>
      <c r="L720">
        <f t="shared" si="511"/>
        <v>0.44238243273967359</v>
      </c>
      <c r="M720">
        <f t="shared" si="528"/>
        <v>1.0348963686654002</v>
      </c>
      <c r="N720">
        <f t="shared" si="512"/>
        <v>0</v>
      </c>
      <c r="O720">
        <f t="shared" si="513"/>
        <v>1.3823185233119021E-3</v>
      </c>
      <c r="P720">
        <f t="shared" si="514"/>
        <v>7.8274202430770297E-6</v>
      </c>
      <c r="Q720">
        <f t="shared" si="551"/>
        <v>1.3901459435549791E-3</v>
      </c>
      <c r="R720">
        <f t="shared" si="552"/>
        <v>1.3891801382713842E-3</v>
      </c>
      <c r="S720">
        <f t="shared" si="553"/>
        <v>0.11524161279590338</v>
      </c>
      <c r="T720" s="17">
        <f t="shared" si="529"/>
        <v>8.7409906093403489</v>
      </c>
      <c r="U720" s="17">
        <f t="shared" si="530"/>
        <v>2.1874762920149795</v>
      </c>
      <c r="V720">
        <f t="shared" si="554"/>
        <v>6.5535143173253694</v>
      </c>
      <c r="W720">
        <f t="shared" si="531"/>
        <v>0.31383291535235003</v>
      </c>
      <c r="X720">
        <f t="shared" si="532"/>
        <v>0</v>
      </c>
      <c r="Y720">
        <f t="shared" si="515"/>
        <v>5.898162885592833</v>
      </c>
      <c r="Z720">
        <f t="shared" si="516"/>
        <v>466.64484496298223</v>
      </c>
      <c r="AA720">
        <f t="shared" si="517"/>
        <v>2.1844829273940656</v>
      </c>
      <c r="AB720">
        <f t="shared" si="533"/>
        <v>0.31383291535235003</v>
      </c>
      <c r="AC720">
        <v>0</v>
      </c>
      <c r="AD720">
        <f t="shared" si="534"/>
        <v>0</v>
      </c>
      <c r="AE720">
        <f t="shared" si="518"/>
        <v>6.2048110780449806</v>
      </c>
      <c r="AF720">
        <f t="shared" si="535"/>
        <v>518.80810509644368</v>
      </c>
      <c r="AG720">
        <f t="shared" si="536"/>
        <v>501.01081410667257</v>
      </c>
      <c r="AH720">
        <f t="shared" si="537"/>
        <v>1</v>
      </c>
      <c r="AI720">
        <f t="shared" si="519"/>
        <v>0.2772075952256513</v>
      </c>
      <c r="AJ720">
        <f t="shared" si="520"/>
        <v>0.7227924047743487</v>
      </c>
      <c r="AK720">
        <f t="shared" si="521"/>
        <v>520.35612377844063</v>
      </c>
      <c r="AL720">
        <f t="shared" si="522"/>
        <v>502.50572926412838</v>
      </c>
      <c r="AM720">
        <f t="shared" si="538"/>
        <v>1.0000000000000002</v>
      </c>
      <c r="AN720">
        <f t="shared" si="539"/>
        <v>520.35612377844063</v>
      </c>
      <c r="AO720">
        <f t="shared" si="539"/>
        <v>502.50572926412838</v>
      </c>
      <c r="AP720">
        <f t="shared" si="523"/>
        <v>250.51622629639684</v>
      </c>
      <c r="AQ720">
        <f t="shared" si="524"/>
        <v>405.24162634694051</v>
      </c>
      <c r="AR720">
        <f t="shared" si="525"/>
        <v>0</v>
      </c>
      <c r="AS720">
        <f t="shared" si="540"/>
        <v>520.35612377844063</v>
      </c>
      <c r="AT720">
        <f t="shared" si="526"/>
        <v>0</v>
      </c>
      <c r="AU720">
        <f t="shared" si="541"/>
        <v>1.0348963686654002</v>
      </c>
      <c r="AV720">
        <f t="shared" si="542"/>
        <v>1.9506849315068493</v>
      </c>
      <c r="AW720">
        <f t="shared" si="543"/>
        <v>0.22480007756351564</v>
      </c>
      <c r="AX720">
        <f t="shared" si="544"/>
        <v>20</v>
      </c>
      <c r="AY720">
        <f t="shared" si="545"/>
        <v>10000</v>
      </c>
      <c r="AZ720">
        <f t="shared" si="546"/>
        <v>0</v>
      </c>
      <c r="BA720">
        <f t="shared" si="547"/>
        <v>0</v>
      </c>
      <c r="BB720">
        <f t="shared" si="548"/>
        <v>1.1775945285466671</v>
      </c>
    </row>
    <row r="721" spans="6:54" x14ac:dyDescent="0.25">
      <c r="F721">
        <v>713</v>
      </c>
      <c r="G721" t="b">
        <f t="shared" si="509"/>
        <v>0</v>
      </c>
      <c r="H721">
        <f t="shared" si="510"/>
        <v>1.0361480649019057</v>
      </c>
      <c r="I721">
        <f t="shared" si="549"/>
        <v>502.50572926412838</v>
      </c>
      <c r="J721">
        <f t="shared" si="550"/>
        <v>520.35612377844063</v>
      </c>
      <c r="K721" s="15">
        <f t="shared" si="527"/>
        <v>1022.861853042569</v>
      </c>
      <c r="L721">
        <f t="shared" si="511"/>
        <v>0.44282198914644788</v>
      </c>
      <c r="M721">
        <f t="shared" si="528"/>
        <v>1.0355227681492358</v>
      </c>
      <c r="N721">
        <f t="shared" si="512"/>
        <v>0</v>
      </c>
      <c r="O721">
        <f t="shared" si="513"/>
        <v>1.3813130816463443E-3</v>
      </c>
      <c r="P721">
        <f t="shared" si="514"/>
        <v>7.7931737359270931E-6</v>
      </c>
      <c r="Q721">
        <f t="shared" si="551"/>
        <v>1.3891062553822715E-3</v>
      </c>
      <c r="R721">
        <f t="shared" si="552"/>
        <v>1.3881418938731516E-3</v>
      </c>
      <c r="S721">
        <f t="shared" si="553"/>
        <v>0.11508152143630494</v>
      </c>
      <c r="T721" s="17">
        <f t="shared" si="529"/>
        <v>8.7584478251336169</v>
      </c>
      <c r="U721" s="17">
        <f t="shared" si="530"/>
        <v>2.1941278231135839</v>
      </c>
      <c r="V721">
        <f t="shared" si="554"/>
        <v>6.5643200020200325</v>
      </c>
      <c r="W721">
        <f t="shared" si="531"/>
        <v>0.31421520070693987</v>
      </c>
      <c r="X721">
        <f t="shared" si="532"/>
        <v>0</v>
      </c>
      <c r="Y721">
        <f t="shared" si="515"/>
        <v>5.9078880018180291</v>
      </c>
      <c r="Z721">
        <f t="shared" si="516"/>
        <v>468.32051140059656</v>
      </c>
      <c r="AA721">
        <f t="shared" si="517"/>
        <v>2.1880847862733375</v>
      </c>
      <c r="AB721">
        <f t="shared" si="533"/>
        <v>0.31421520070693987</v>
      </c>
      <c r="AC721">
        <v>0</v>
      </c>
      <c r="AD721">
        <f t="shared" si="534"/>
        <v>0</v>
      </c>
      <c r="AE721">
        <f t="shared" si="518"/>
        <v>6.2151920012345441</v>
      </c>
      <c r="AF721">
        <f t="shared" si="535"/>
        <v>520.67033897914757</v>
      </c>
      <c r="AG721">
        <f t="shared" si="536"/>
        <v>502.50572926412838</v>
      </c>
      <c r="AH721">
        <f t="shared" si="537"/>
        <v>1</v>
      </c>
      <c r="AI721">
        <f t="shared" si="519"/>
        <v>0.27732856379261517</v>
      </c>
      <c r="AJ721">
        <f t="shared" si="520"/>
        <v>0.72267143620738483</v>
      </c>
      <c r="AK721">
        <f t="shared" si="521"/>
        <v>522.22162422340557</v>
      </c>
      <c r="AL721">
        <f t="shared" si="522"/>
        <v>504.0028948689349</v>
      </c>
      <c r="AM721">
        <f t="shared" si="538"/>
        <v>1</v>
      </c>
      <c r="AN721">
        <f t="shared" si="539"/>
        <v>522.22162422340557</v>
      </c>
      <c r="AO721">
        <f t="shared" si="539"/>
        <v>504.0028948689349</v>
      </c>
      <c r="AP721">
        <f t="shared" si="523"/>
        <v>250.96379264938548</v>
      </c>
      <c r="AQ721">
        <f t="shared" si="524"/>
        <v>406.69443606652095</v>
      </c>
      <c r="AR721">
        <f t="shared" si="525"/>
        <v>0</v>
      </c>
      <c r="AS721">
        <f t="shared" si="540"/>
        <v>522.22162422340557</v>
      </c>
      <c r="AT721">
        <f t="shared" si="526"/>
        <v>0</v>
      </c>
      <c r="AU721">
        <f t="shared" si="541"/>
        <v>1.0355227681492358</v>
      </c>
      <c r="AV721">
        <f t="shared" si="542"/>
        <v>1.9534246575342467</v>
      </c>
      <c r="AW721">
        <f t="shared" si="543"/>
        <v>0.22480308160023404</v>
      </c>
      <c r="AX721">
        <f t="shared" si="544"/>
        <v>20</v>
      </c>
      <c r="AY721">
        <f t="shared" si="545"/>
        <v>10000</v>
      </c>
      <c r="AZ721">
        <f t="shared" si="546"/>
        <v>0</v>
      </c>
      <c r="BA721">
        <f t="shared" si="547"/>
        <v>0</v>
      </c>
      <c r="BB721">
        <f t="shared" si="548"/>
        <v>1.1779570259279626</v>
      </c>
    </row>
    <row r="722" spans="6:54" x14ac:dyDescent="0.25">
      <c r="F722">
        <v>714</v>
      </c>
      <c r="G722" t="b">
        <f t="shared" si="509"/>
        <v>0</v>
      </c>
      <c r="H722">
        <f t="shared" si="510"/>
        <v>1.0367722590808421</v>
      </c>
      <c r="I722">
        <f t="shared" si="549"/>
        <v>504.0028948689349</v>
      </c>
      <c r="J722">
        <f t="shared" si="550"/>
        <v>522.22162422340557</v>
      </c>
      <c r="K722" s="15">
        <f t="shared" si="527"/>
        <v>1026.2245190923404</v>
      </c>
      <c r="L722">
        <f t="shared" si="511"/>
        <v>0.44326133439493137</v>
      </c>
      <c r="M722">
        <f t="shared" si="528"/>
        <v>1.0361480649019057</v>
      </c>
      <c r="N722">
        <f t="shared" si="512"/>
        <v>0</v>
      </c>
      <c r="O722">
        <f t="shared" si="513"/>
        <v>1.3803116498211291E-3</v>
      </c>
      <c r="P722">
        <f t="shared" si="514"/>
        <v>7.7591369574632619E-6</v>
      </c>
      <c r="Q722">
        <f t="shared" si="551"/>
        <v>1.3880707867785925E-3</v>
      </c>
      <c r="R722">
        <f t="shared" si="552"/>
        <v>1.3871078621114918E-3</v>
      </c>
      <c r="S722">
        <f t="shared" si="553"/>
        <v>0.11492177195518855</v>
      </c>
      <c r="T722" s="17">
        <f t="shared" si="529"/>
        <v>8.7759141352544443</v>
      </c>
      <c r="U722" s="17">
        <f t="shared" si="530"/>
        <v>2.2007897021745912</v>
      </c>
      <c r="V722">
        <f t="shared" si="554"/>
        <v>6.5751244330798535</v>
      </c>
      <c r="W722">
        <f t="shared" si="531"/>
        <v>0.31459567314425385</v>
      </c>
      <c r="X722">
        <f t="shared" si="532"/>
        <v>0</v>
      </c>
      <c r="Y722">
        <f t="shared" si="515"/>
        <v>5.917611989771868</v>
      </c>
      <c r="Z722">
        <f t="shared" si="516"/>
        <v>469.99946180106502</v>
      </c>
      <c r="AA722">
        <f t="shared" si="517"/>
        <v>2.1916862272785078</v>
      </c>
      <c r="AB722">
        <f t="shared" si="533"/>
        <v>0.31459567314425385</v>
      </c>
      <c r="AC722">
        <v>0</v>
      </c>
      <c r="AD722">
        <f t="shared" si="534"/>
        <v>0</v>
      </c>
      <c r="AE722">
        <f t="shared" si="518"/>
        <v>6.2255736851417938</v>
      </c>
      <c r="AF722">
        <f t="shared" si="535"/>
        <v>522.53621989654982</v>
      </c>
      <c r="AG722">
        <f t="shared" si="536"/>
        <v>504.0028948689349</v>
      </c>
      <c r="AH722">
        <f t="shared" si="537"/>
        <v>1</v>
      </c>
      <c r="AI722">
        <f t="shared" si="519"/>
        <v>0.2774492786805331</v>
      </c>
      <c r="AJ722">
        <f t="shared" si="520"/>
        <v>0.72255072131946696</v>
      </c>
      <c r="AK722">
        <f t="shared" si="521"/>
        <v>524.09077273203343</v>
      </c>
      <c r="AL722">
        <f t="shared" si="522"/>
        <v>505.50231079356797</v>
      </c>
      <c r="AM722">
        <f t="shared" si="538"/>
        <v>1</v>
      </c>
      <c r="AN722">
        <f t="shared" si="539"/>
        <v>524.09077273203343</v>
      </c>
      <c r="AO722">
        <f t="shared" si="539"/>
        <v>505.50231079356797</v>
      </c>
      <c r="AP722">
        <f t="shared" si="523"/>
        <v>251.41149902837702</v>
      </c>
      <c r="AQ722">
        <f t="shared" si="524"/>
        <v>408.15008681589666</v>
      </c>
      <c r="AR722">
        <f t="shared" si="525"/>
        <v>0</v>
      </c>
      <c r="AS722">
        <f t="shared" si="540"/>
        <v>524.09077273203343</v>
      </c>
      <c r="AT722">
        <f t="shared" si="526"/>
        <v>0</v>
      </c>
      <c r="AU722">
        <f t="shared" si="541"/>
        <v>1.0361480649019057</v>
      </c>
      <c r="AV722">
        <f t="shared" si="542"/>
        <v>1.9561643835616438</v>
      </c>
      <c r="AW722">
        <f t="shared" si="543"/>
        <v>0.22480587719453321</v>
      </c>
      <c r="AX722">
        <f t="shared" si="544"/>
        <v>20</v>
      </c>
      <c r="AY722">
        <f t="shared" si="545"/>
        <v>10000</v>
      </c>
      <c r="AZ722">
        <f t="shared" si="546"/>
        <v>0</v>
      </c>
      <c r="BA722">
        <f t="shared" si="547"/>
        <v>0</v>
      </c>
      <c r="BB722">
        <f t="shared" si="548"/>
        <v>1.1783188851587332</v>
      </c>
    </row>
    <row r="723" spans="6:54" x14ac:dyDescent="0.25">
      <c r="F723">
        <v>715</v>
      </c>
      <c r="G723" t="b">
        <f t="shared" si="509"/>
        <v>0</v>
      </c>
      <c r="H723">
        <f t="shared" si="510"/>
        <v>1.0373953508526359</v>
      </c>
      <c r="I723">
        <f t="shared" si="549"/>
        <v>505.50231079356797</v>
      </c>
      <c r="J723">
        <f t="shared" si="550"/>
        <v>524.09077273203343</v>
      </c>
      <c r="K723" s="15">
        <f t="shared" si="527"/>
        <v>1029.5930835256013</v>
      </c>
      <c r="L723">
        <f t="shared" si="511"/>
        <v>0.44370046883893849</v>
      </c>
      <c r="M723">
        <f t="shared" si="528"/>
        <v>1.0367722590808421</v>
      </c>
      <c r="N723">
        <f t="shared" si="512"/>
        <v>0</v>
      </c>
      <c r="O723">
        <f t="shared" si="513"/>
        <v>1.3793142095876881E-3</v>
      </c>
      <c r="P723">
        <f t="shared" si="514"/>
        <v>7.7253084588571706E-6</v>
      </c>
      <c r="Q723">
        <f t="shared" si="551"/>
        <v>1.3870395180465452E-3</v>
      </c>
      <c r="R723">
        <f t="shared" si="552"/>
        <v>1.3860780233293513E-3</v>
      </c>
      <c r="S723">
        <f t="shared" si="553"/>
        <v>0.11476236306178172</v>
      </c>
      <c r="T723" s="17">
        <f t="shared" si="529"/>
        <v>8.7933895287472641</v>
      </c>
      <c r="U723" s="17">
        <f t="shared" si="530"/>
        <v>2.2074619283832493</v>
      </c>
      <c r="V723">
        <f t="shared" si="554"/>
        <v>6.5859276003640144</v>
      </c>
      <c r="W723">
        <f t="shared" si="531"/>
        <v>0.31497433047820778</v>
      </c>
      <c r="X723">
        <f t="shared" si="532"/>
        <v>0</v>
      </c>
      <c r="Y723">
        <f t="shared" si="515"/>
        <v>5.9273348403276129</v>
      </c>
      <c r="Z723">
        <f t="shared" si="516"/>
        <v>471.68169545883012</v>
      </c>
      <c r="AA723">
        <f t="shared" si="517"/>
        <v>2.195287247029337</v>
      </c>
      <c r="AB723">
        <f t="shared" si="533"/>
        <v>0.31497433047820778</v>
      </c>
      <c r="AC723">
        <v>0</v>
      </c>
      <c r="AD723">
        <f t="shared" si="534"/>
        <v>0</v>
      </c>
      <c r="AE723">
        <f t="shared" si="518"/>
        <v>6.2359561220548949</v>
      </c>
      <c r="AF723">
        <f t="shared" si="535"/>
        <v>524.40574706251164</v>
      </c>
      <c r="AG723">
        <f t="shared" si="536"/>
        <v>505.50231079356797</v>
      </c>
      <c r="AH723">
        <f t="shared" si="537"/>
        <v>1</v>
      </c>
      <c r="AI723">
        <f t="shared" si="519"/>
        <v>0.27756974015554475</v>
      </c>
      <c r="AJ723">
        <f t="shared" si="520"/>
        <v>0.7224302598444553</v>
      </c>
      <c r="AK723">
        <f t="shared" si="521"/>
        <v>525.96356851088979</v>
      </c>
      <c r="AL723">
        <f t="shared" si="522"/>
        <v>507.00397691063489</v>
      </c>
      <c r="AM723">
        <f t="shared" si="538"/>
        <v>1</v>
      </c>
      <c r="AN723">
        <f t="shared" si="539"/>
        <v>525.96356851088979</v>
      </c>
      <c r="AO723">
        <f t="shared" si="539"/>
        <v>507.00397691063489</v>
      </c>
      <c r="AP723">
        <f t="shared" si="523"/>
        <v>251.85934521263516</v>
      </c>
      <c r="AQ723">
        <f t="shared" si="524"/>
        <v>409.60857797715869</v>
      </c>
      <c r="AR723">
        <f t="shared" si="525"/>
        <v>0</v>
      </c>
      <c r="AS723">
        <f t="shared" si="540"/>
        <v>525.96356851088979</v>
      </c>
      <c r="AT723">
        <f t="shared" si="526"/>
        <v>0</v>
      </c>
      <c r="AU723">
        <f t="shared" si="541"/>
        <v>1.0367722590808421</v>
      </c>
      <c r="AV723">
        <f t="shared" si="542"/>
        <v>1.9589041095890412</v>
      </c>
      <c r="AW723">
        <f t="shared" si="543"/>
        <v>0.22480846462787379</v>
      </c>
      <c r="AX723">
        <f t="shared" si="544"/>
        <v>20</v>
      </c>
      <c r="AY723">
        <f t="shared" si="545"/>
        <v>10000</v>
      </c>
      <c r="AZ723">
        <f t="shared" si="546"/>
        <v>0</v>
      </c>
      <c r="BA723">
        <f t="shared" si="547"/>
        <v>0</v>
      </c>
      <c r="BB723">
        <f t="shared" si="548"/>
        <v>1.1786801063300829</v>
      </c>
    </row>
    <row r="724" spans="6:54" x14ac:dyDescent="0.25">
      <c r="F724">
        <v>716</v>
      </c>
      <c r="G724" t="b">
        <f t="shared" si="509"/>
        <v>0</v>
      </c>
      <c r="H724">
        <f t="shared" si="510"/>
        <v>1.0380173403930018</v>
      </c>
      <c r="I724">
        <f t="shared" si="549"/>
        <v>507.00397691063489</v>
      </c>
      <c r="J724">
        <f t="shared" si="550"/>
        <v>525.96356851088979</v>
      </c>
      <c r="K724" s="15">
        <f t="shared" si="527"/>
        <v>1032.9675454215246</v>
      </c>
      <c r="L724">
        <f t="shared" si="511"/>
        <v>0.44413939283140325</v>
      </c>
      <c r="M724">
        <f t="shared" si="528"/>
        <v>1.0373953508526359</v>
      </c>
      <c r="N724">
        <f t="shared" si="512"/>
        <v>0</v>
      </c>
      <c r="O724">
        <f t="shared" si="513"/>
        <v>1.3783207427920845E-3</v>
      </c>
      <c r="P724">
        <f t="shared" si="514"/>
        <v>7.6916868020335202E-6</v>
      </c>
      <c r="Q724">
        <f t="shared" si="551"/>
        <v>1.3860124295941179E-3</v>
      </c>
      <c r="R724">
        <f t="shared" si="552"/>
        <v>1.3850523579749252E-3</v>
      </c>
      <c r="S724">
        <f t="shared" si="553"/>
        <v>0.11460329347243645</v>
      </c>
      <c r="T724" s="17">
        <f t="shared" si="529"/>
        <v>8.8108739946891959</v>
      </c>
      <c r="U724" s="17">
        <f t="shared" si="530"/>
        <v>2.2141445009215759</v>
      </c>
      <c r="V724">
        <f t="shared" si="554"/>
        <v>6.5967294937676204</v>
      </c>
      <c r="W724">
        <f t="shared" si="531"/>
        <v>0.31535117056228046</v>
      </c>
      <c r="X724">
        <f t="shared" si="532"/>
        <v>0</v>
      </c>
      <c r="Y724">
        <f t="shared" si="515"/>
        <v>5.9370565443908587</v>
      </c>
      <c r="Z724">
        <f t="shared" si="516"/>
        <v>473.36721165980083</v>
      </c>
      <c r="AA724">
        <f t="shared" si="517"/>
        <v>2.1988878421575611</v>
      </c>
      <c r="AB724">
        <f t="shared" si="533"/>
        <v>0.31535117056228046</v>
      </c>
      <c r="AC724">
        <v>0</v>
      </c>
      <c r="AD724">
        <f t="shared" si="534"/>
        <v>0</v>
      </c>
      <c r="AE724">
        <f t="shared" si="518"/>
        <v>6.2463393042539757</v>
      </c>
      <c r="AF724">
        <f t="shared" si="535"/>
        <v>526.27891968145207</v>
      </c>
      <c r="AG724">
        <f t="shared" si="536"/>
        <v>507.00397691063489</v>
      </c>
      <c r="AH724">
        <f t="shared" si="537"/>
        <v>1</v>
      </c>
      <c r="AI724">
        <f t="shared" si="519"/>
        <v>0.27768994848490536</v>
      </c>
      <c r="AJ724">
        <f t="shared" si="520"/>
        <v>0.72231005151509464</v>
      </c>
      <c r="AK724">
        <f t="shared" si="521"/>
        <v>527.84001075710785</v>
      </c>
      <c r="AL724">
        <f t="shared" si="522"/>
        <v>508.50789309286813</v>
      </c>
      <c r="AM724">
        <f t="shared" si="538"/>
        <v>1</v>
      </c>
      <c r="AN724">
        <f t="shared" si="539"/>
        <v>527.84001075710785</v>
      </c>
      <c r="AO724">
        <f t="shared" si="539"/>
        <v>508.50789309286813</v>
      </c>
      <c r="AP724">
        <f t="shared" si="523"/>
        <v>252.30733098219332</v>
      </c>
      <c r="AQ724">
        <f t="shared" si="524"/>
        <v>411.06990892505252</v>
      </c>
      <c r="AR724">
        <f t="shared" si="525"/>
        <v>0</v>
      </c>
      <c r="AS724">
        <f t="shared" si="540"/>
        <v>527.84001075710785</v>
      </c>
      <c r="AT724">
        <f t="shared" si="526"/>
        <v>0</v>
      </c>
      <c r="AU724">
        <f t="shared" si="541"/>
        <v>1.0373953508526359</v>
      </c>
      <c r="AV724">
        <f t="shared" si="542"/>
        <v>1.9616438356164383</v>
      </c>
      <c r="AW724">
        <f t="shared" si="543"/>
        <v>0.22481084418154657</v>
      </c>
      <c r="AX724">
        <f t="shared" si="544"/>
        <v>20</v>
      </c>
      <c r="AY724">
        <f t="shared" si="545"/>
        <v>10000</v>
      </c>
      <c r="AZ724">
        <f t="shared" si="546"/>
        <v>0</v>
      </c>
      <c r="BA724">
        <f t="shared" si="547"/>
        <v>0</v>
      </c>
      <c r="BB724">
        <f t="shared" si="548"/>
        <v>1.1790406895384198</v>
      </c>
    </row>
    <row r="725" spans="6:54" x14ac:dyDescent="0.25">
      <c r="F725">
        <v>717</v>
      </c>
      <c r="G725" t="b">
        <f t="shared" si="509"/>
        <v>0</v>
      </c>
      <c r="H725">
        <f t="shared" si="510"/>
        <v>1.0386382278867436</v>
      </c>
      <c r="I725">
        <f t="shared" si="549"/>
        <v>508.50789309286813</v>
      </c>
      <c r="J725">
        <f t="shared" si="550"/>
        <v>527.84001075710785</v>
      </c>
      <c r="K725" s="15">
        <f t="shared" si="527"/>
        <v>1036.3479038499759</v>
      </c>
      <c r="L725">
        <f t="shared" si="511"/>
        <v>0.44457810672437958</v>
      </c>
      <c r="M725">
        <f t="shared" si="528"/>
        <v>1.0380173403930018</v>
      </c>
      <c r="N725">
        <f t="shared" si="512"/>
        <v>0</v>
      </c>
      <c r="O725">
        <f t="shared" si="513"/>
        <v>1.3773312313744633E-3</v>
      </c>
      <c r="P725">
        <f t="shared" si="514"/>
        <v>7.6582705595879515E-6</v>
      </c>
      <c r="Q725">
        <f t="shared" si="551"/>
        <v>1.3849895019340513E-3</v>
      </c>
      <c r="R725">
        <f t="shared" si="552"/>
        <v>1.38403084660077E-3</v>
      </c>
      <c r="S725">
        <f t="shared" si="553"/>
        <v>0.11444456191058075</v>
      </c>
      <c r="T725" s="17">
        <f t="shared" si="529"/>
        <v>8.8283675221897813</v>
      </c>
      <c r="U725" s="17">
        <f t="shared" si="530"/>
        <v>2.2208374189683502</v>
      </c>
      <c r="V725">
        <f t="shared" si="554"/>
        <v>6.6075301032214311</v>
      </c>
      <c r="W725">
        <f t="shared" si="531"/>
        <v>0.31572619129042323</v>
      </c>
      <c r="X725">
        <f t="shared" si="532"/>
        <v>0</v>
      </c>
      <c r="Y725">
        <f t="shared" si="515"/>
        <v>5.9467770928992882</v>
      </c>
      <c r="Z725">
        <f t="shared" si="516"/>
        <v>475.05600968139709</v>
      </c>
      <c r="AA725">
        <f t="shared" si="517"/>
        <v>2.2024880093067996</v>
      </c>
      <c r="AB725">
        <f t="shared" si="533"/>
        <v>0.31572619129042323</v>
      </c>
      <c r="AC725">
        <v>0</v>
      </c>
      <c r="AD725">
        <f t="shared" si="534"/>
        <v>0</v>
      </c>
      <c r="AE725">
        <f t="shared" si="518"/>
        <v>6.2567232240098498</v>
      </c>
      <c r="AF725">
        <f t="shared" si="535"/>
        <v>528.15573694839827</v>
      </c>
      <c r="AG725">
        <f t="shared" si="536"/>
        <v>508.50789309286813</v>
      </c>
      <c r="AH725">
        <f t="shared" si="537"/>
        <v>1</v>
      </c>
      <c r="AI725">
        <f t="shared" si="519"/>
        <v>0.27780990393697746</v>
      </c>
      <c r="AJ725">
        <f t="shared" si="520"/>
        <v>0.72219009606302254</v>
      </c>
      <c r="AK725">
        <f t="shared" si="521"/>
        <v>529.72009865843847</v>
      </c>
      <c r="AL725">
        <f t="shared" si="522"/>
        <v>510.0140592131188</v>
      </c>
      <c r="AM725">
        <f t="shared" si="538"/>
        <v>1</v>
      </c>
      <c r="AN725">
        <f t="shared" si="539"/>
        <v>529.72009865843847</v>
      </c>
      <c r="AO725">
        <f t="shared" si="539"/>
        <v>510.0140592131188</v>
      </c>
      <c r="AP725">
        <f t="shared" si="523"/>
        <v>252.75545611784975</v>
      </c>
      <c r="AQ725">
        <f t="shared" si="524"/>
        <v>412.53407902701684</v>
      </c>
      <c r="AR725">
        <f t="shared" si="525"/>
        <v>0</v>
      </c>
      <c r="AS725">
        <f t="shared" si="540"/>
        <v>529.72009865843847</v>
      </c>
      <c r="AT725">
        <f t="shared" si="526"/>
        <v>0</v>
      </c>
      <c r="AU725">
        <f t="shared" si="541"/>
        <v>1.0380173403930018</v>
      </c>
      <c r="AV725">
        <f t="shared" si="542"/>
        <v>1.9643835616438357</v>
      </c>
      <c r="AW725">
        <f t="shared" si="543"/>
        <v>0.22481301613667506</v>
      </c>
      <c r="AX725">
        <f t="shared" si="544"/>
        <v>20</v>
      </c>
      <c r="AY725">
        <f t="shared" si="545"/>
        <v>10000</v>
      </c>
      <c r="AZ725">
        <f t="shared" si="546"/>
        <v>0</v>
      </c>
      <c r="BA725">
        <f t="shared" si="547"/>
        <v>0</v>
      </c>
      <c r="BB725">
        <f t="shared" si="548"/>
        <v>1.17940063488543</v>
      </c>
    </row>
    <row r="726" spans="6:54" x14ac:dyDescent="0.25">
      <c r="F726">
        <v>718</v>
      </c>
      <c r="G726" t="b">
        <f t="shared" si="509"/>
        <v>0</v>
      </c>
      <c r="H726">
        <f t="shared" si="510"/>
        <v>1.0392580135277196</v>
      </c>
      <c r="I726">
        <f t="shared" si="549"/>
        <v>510.0140592131188</v>
      </c>
      <c r="J726">
        <f t="shared" si="550"/>
        <v>529.72009865843847</v>
      </c>
      <c r="K726" s="15">
        <f t="shared" si="527"/>
        <v>1039.7341578715573</v>
      </c>
      <c r="L726">
        <f t="shared" si="511"/>
        <v>0.44501661086904187</v>
      </c>
      <c r="M726">
        <f t="shared" si="528"/>
        <v>1.0386382278867436</v>
      </c>
      <c r="N726">
        <f t="shared" si="512"/>
        <v>0</v>
      </c>
      <c r="O726">
        <f t="shared" si="513"/>
        <v>1.3763456573685044E-3</v>
      </c>
      <c r="P726">
        <f t="shared" si="514"/>
        <v>7.6250583147055584E-6</v>
      </c>
      <c r="Q726">
        <f t="shared" si="551"/>
        <v>1.38397071568321E-3</v>
      </c>
      <c r="R726">
        <f t="shared" si="552"/>
        <v>1.3830134698632479E-3</v>
      </c>
      <c r="S726">
        <f t="shared" si="553"/>
        <v>0.11428616710667079</v>
      </c>
      <c r="T726" s="17">
        <f t="shared" si="529"/>
        <v>8.8458701003907887</v>
      </c>
      <c r="U726" s="17">
        <f t="shared" si="530"/>
        <v>2.2275406816991095</v>
      </c>
      <c r="V726">
        <f t="shared" si="554"/>
        <v>6.6183294186916797</v>
      </c>
      <c r="W726">
        <f t="shared" si="531"/>
        <v>0.31609939059615044</v>
      </c>
      <c r="X726">
        <f t="shared" si="532"/>
        <v>0</v>
      </c>
      <c r="Y726">
        <f t="shared" si="515"/>
        <v>5.9564964768225117</v>
      </c>
      <c r="Z726">
        <f t="shared" si="516"/>
        <v>476.74808879259461</v>
      </c>
      <c r="AA726">
        <f t="shared" si="517"/>
        <v>2.2060877451324976</v>
      </c>
      <c r="AB726">
        <f t="shared" si="533"/>
        <v>0.31609939059615044</v>
      </c>
      <c r="AC726">
        <v>0</v>
      </c>
      <c r="AD726">
        <f t="shared" si="534"/>
        <v>0</v>
      </c>
      <c r="AE726">
        <f t="shared" si="518"/>
        <v>6.2671078735848456</v>
      </c>
      <c r="AF726">
        <f t="shared" si="535"/>
        <v>530.03619804903462</v>
      </c>
      <c r="AG726">
        <f t="shared" si="536"/>
        <v>510.0140592131188</v>
      </c>
      <c r="AH726">
        <f t="shared" si="537"/>
        <v>1</v>
      </c>
      <c r="AI726">
        <f t="shared" si="519"/>
        <v>0.27792960678122264</v>
      </c>
      <c r="AJ726">
        <f t="shared" si="520"/>
        <v>0.72207039321877731</v>
      </c>
      <c r="AK726">
        <f t="shared" si="521"/>
        <v>531.60383139329952</v>
      </c>
      <c r="AL726">
        <f t="shared" si="522"/>
        <v>511.52247514434993</v>
      </c>
      <c r="AM726">
        <f t="shared" si="538"/>
        <v>1.0000000000000002</v>
      </c>
      <c r="AN726">
        <f t="shared" si="539"/>
        <v>531.60383139329952</v>
      </c>
      <c r="AO726">
        <f t="shared" si="539"/>
        <v>511.52247514434993</v>
      </c>
      <c r="AP726">
        <f t="shared" si="523"/>
        <v>253.20372040116013</v>
      </c>
      <c r="AQ726">
        <f t="shared" si="524"/>
        <v>414.00108764322192</v>
      </c>
      <c r="AR726">
        <f t="shared" si="525"/>
        <v>0</v>
      </c>
      <c r="AS726">
        <f t="shared" si="540"/>
        <v>531.60383139329952</v>
      </c>
      <c r="AT726">
        <f t="shared" si="526"/>
        <v>0</v>
      </c>
      <c r="AU726">
        <f t="shared" si="541"/>
        <v>1.0386382278867436</v>
      </c>
      <c r="AV726">
        <f t="shared" si="542"/>
        <v>1.9671232876712328</v>
      </c>
      <c r="AW726">
        <f t="shared" si="543"/>
        <v>0.22481498077421816</v>
      </c>
      <c r="AX726">
        <f t="shared" si="544"/>
        <v>20</v>
      </c>
      <c r="AY726">
        <f t="shared" si="545"/>
        <v>10000</v>
      </c>
      <c r="AZ726">
        <f t="shared" si="546"/>
        <v>0</v>
      </c>
      <c r="BA726">
        <f t="shared" si="547"/>
        <v>0</v>
      </c>
      <c r="BB726">
        <f t="shared" si="548"/>
        <v>1.1797599424780589</v>
      </c>
    </row>
    <row r="727" spans="6:54" x14ac:dyDescent="0.25">
      <c r="F727">
        <v>719</v>
      </c>
      <c r="G727" t="b">
        <f t="shared" si="509"/>
        <v>0</v>
      </c>
      <c r="H727">
        <f t="shared" si="510"/>
        <v>1.0398766975188078</v>
      </c>
      <c r="I727">
        <f t="shared" si="549"/>
        <v>511.52247514434993</v>
      </c>
      <c r="J727">
        <f t="shared" si="550"/>
        <v>531.60383139329952</v>
      </c>
      <c r="K727" s="15">
        <f t="shared" si="527"/>
        <v>1043.1263065376495</v>
      </c>
      <c r="L727">
        <f t="shared" si="511"/>
        <v>0.44545490561568502</v>
      </c>
      <c r="M727">
        <f t="shared" si="528"/>
        <v>1.0392580135277198</v>
      </c>
      <c r="N727">
        <f t="shared" si="512"/>
        <v>0</v>
      </c>
      <c r="O727">
        <f t="shared" si="513"/>
        <v>1.3753640029008799E-3</v>
      </c>
      <c r="P727">
        <f t="shared" si="514"/>
        <v>7.592048661080002E-6</v>
      </c>
      <c r="Q727">
        <f t="shared" si="551"/>
        <v>1.3829560515619599E-3</v>
      </c>
      <c r="R727">
        <f t="shared" si="552"/>
        <v>1.3820002085220828E-3</v>
      </c>
      <c r="S727">
        <f t="shared" si="553"/>
        <v>0.11412810779814322</v>
      </c>
      <c r="T727" s="17">
        <f t="shared" si="529"/>
        <v>8.8633817184659396</v>
      </c>
      <c r="U727" s="17">
        <f t="shared" si="530"/>
        <v>2.2342542882861411</v>
      </c>
      <c r="V727">
        <f t="shared" si="554"/>
        <v>6.629127430179798</v>
      </c>
      <c r="W727">
        <f t="shared" si="531"/>
        <v>0.31647076645356265</v>
      </c>
      <c r="X727">
        <f t="shared" si="532"/>
        <v>0</v>
      </c>
      <c r="Y727">
        <f t="shared" si="515"/>
        <v>5.966214687161818</v>
      </c>
      <c r="Z727">
        <f t="shared" si="516"/>
        <v>478.44344825396956</v>
      </c>
      <c r="AA727">
        <f t="shared" si="517"/>
        <v>2.2096870463018323</v>
      </c>
      <c r="AB727">
        <f t="shared" si="533"/>
        <v>0.31647076645356265</v>
      </c>
      <c r="AC727">
        <v>0</v>
      </c>
      <c r="AD727">
        <f t="shared" si="534"/>
        <v>0</v>
      </c>
      <c r="AE727">
        <f t="shared" si="518"/>
        <v>6.277493245231395</v>
      </c>
      <c r="AF727">
        <f t="shared" si="535"/>
        <v>531.92030215975308</v>
      </c>
      <c r="AG727">
        <f t="shared" si="536"/>
        <v>511.52247514434993</v>
      </c>
      <c r="AH727">
        <f t="shared" si="537"/>
        <v>1</v>
      </c>
      <c r="AI727">
        <f t="shared" si="519"/>
        <v>0.27804905728819351</v>
      </c>
      <c r="AJ727">
        <f t="shared" si="520"/>
        <v>0.72195094271180638</v>
      </c>
      <c r="AK727">
        <f t="shared" si="521"/>
        <v>533.49120813082573</v>
      </c>
      <c r="AL727">
        <f t="shared" si="522"/>
        <v>513.03314075962999</v>
      </c>
      <c r="AM727">
        <f t="shared" si="538"/>
        <v>1</v>
      </c>
      <c r="AN727">
        <f t="shared" si="539"/>
        <v>533.49120813082573</v>
      </c>
      <c r="AO727">
        <f t="shared" si="539"/>
        <v>513.03314075962999</v>
      </c>
      <c r="AP727">
        <f t="shared" si="523"/>
        <v>253.65212361443292</v>
      </c>
      <c r="AQ727">
        <f t="shared" si="524"/>
        <v>415.47093412660871</v>
      </c>
      <c r="AR727">
        <f t="shared" si="525"/>
        <v>0</v>
      </c>
      <c r="AS727">
        <f t="shared" si="540"/>
        <v>533.49120813082573</v>
      </c>
      <c r="AT727">
        <f t="shared" si="526"/>
        <v>0</v>
      </c>
      <c r="AU727">
        <f t="shared" si="541"/>
        <v>1.0392580135277198</v>
      </c>
      <c r="AV727">
        <f t="shared" si="542"/>
        <v>1.9698630136986301</v>
      </c>
      <c r="AW727">
        <f t="shared" si="543"/>
        <v>0.22481673837497254</v>
      </c>
      <c r="AX727">
        <f t="shared" si="544"/>
        <v>20</v>
      </c>
      <c r="AY727">
        <f t="shared" si="545"/>
        <v>10000</v>
      </c>
      <c r="AZ727">
        <f t="shared" si="546"/>
        <v>0</v>
      </c>
      <c r="BA727">
        <f t="shared" si="547"/>
        <v>0</v>
      </c>
      <c r="BB727">
        <f t="shared" si="548"/>
        <v>1.180118612428491</v>
      </c>
    </row>
    <row r="728" spans="6:54" x14ac:dyDescent="0.25">
      <c r="F728">
        <v>720</v>
      </c>
      <c r="G728" t="b">
        <f t="shared" si="509"/>
        <v>0</v>
      </c>
      <c r="H728">
        <f t="shared" si="510"/>
        <v>1.0404942800718695</v>
      </c>
      <c r="I728">
        <f t="shared" si="549"/>
        <v>513.03314075962999</v>
      </c>
      <c r="J728">
        <f t="shared" si="550"/>
        <v>533.49120813082573</v>
      </c>
      <c r="K728" s="15">
        <f t="shared" si="527"/>
        <v>1046.5243488904557</v>
      </c>
      <c r="L728">
        <f t="shared" si="511"/>
        <v>0.44589299131372434</v>
      </c>
      <c r="M728">
        <f t="shared" si="528"/>
        <v>1.0398766975188078</v>
      </c>
      <c r="N728">
        <f t="shared" si="512"/>
        <v>0</v>
      </c>
      <c r="O728">
        <f t="shared" si="513"/>
        <v>1.3743862501907149E-3</v>
      </c>
      <c r="P728">
        <f t="shared" si="514"/>
        <v>7.5592402028332673E-6</v>
      </c>
      <c r="Q728">
        <f t="shared" si="551"/>
        <v>1.3819454903935481E-3</v>
      </c>
      <c r="R728">
        <f t="shared" si="552"/>
        <v>1.3809910434394723E-3</v>
      </c>
      <c r="S728">
        <f t="shared" si="553"/>
        <v>0.11397038272936796</v>
      </c>
      <c r="T728" s="17">
        <f t="shared" si="529"/>
        <v>8.8809023656207575</v>
      </c>
      <c r="U728" s="17">
        <f t="shared" si="530"/>
        <v>2.2409782378984762</v>
      </c>
      <c r="V728">
        <f t="shared" si="554"/>
        <v>6.6399241277222814</v>
      </c>
      <c r="W728">
        <f t="shared" si="531"/>
        <v>0.31684031687552761</v>
      </c>
      <c r="X728">
        <f t="shared" si="532"/>
        <v>0</v>
      </c>
      <c r="Y728">
        <f t="shared" si="515"/>
        <v>5.975931714950053</v>
      </c>
      <c r="Z728">
        <f t="shared" si="516"/>
        <v>480.14208731774318</v>
      </c>
      <c r="AA728">
        <f t="shared" si="517"/>
        <v>2.2132859094936683</v>
      </c>
      <c r="AB728">
        <f t="shared" si="533"/>
        <v>0.31684031687552761</v>
      </c>
      <c r="AC728">
        <v>0</v>
      </c>
      <c r="AD728">
        <f t="shared" si="534"/>
        <v>0</v>
      </c>
      <c r="AE728">
        <f t="shared" si="518"/>
        <v>6.287879331193917</v>
      </c>
      <c r="AF728">
        <f t="shared" si="535"/>
        <v>533.80804844770125</v>
      </c>
      <c r="AG728">
        <f t="shared" si="536"/>
        <v>513.03314075962999</v>
      </c>
      <c r="AH728">
        <f t="shared" si="537"/>
        <v>1</v>
      </c>
      <c r="AI728">
        <f t="shared" si="519"/>
        <v>0.27816825572952536</v>
      </c>
      <c r="AJ728">
        <f t="shared" si="520"/>
        <v>0.7218317442704747</v>
      </c>
      <c r="AK728">
        <f t="shared" si="521"/>
        <v>535.38222803091764</v>
      </c>
      <c r="AL728">
        <f t="shared" si="522"/>
        <v>514.54605593212625</v>
      </c>
      <c r="AM728">
        <f t="shared" si="538"/>
        <v>1</v>
      </c>
      <c r="AN728">
        <f t="shared" si="539"/>
        <v>535.38222803091764</v>
      </c>
      <c r="AO728">
        <f t="shared" si="539"/>
        <v>514.54605593212625</v>
      </c>
      <c r="AP728">
        <f t="shared" si="523"/>
        <v>254.10066554072273</v>
      </c>
      <c r="AQ728">
        <f t="shared" si="524"/>
        <v>416.94361782292657</v>
      </c>
      <c r="AR728">
        <f t="shared" si="525"/>
        <v>0</v>
      </c>
      <c r="AS728">
        <f t="shared" si="540"/>
        <v>535.38222803091764</v>
      </c>
      <c r="AT728">
        <f t="shared" si="526"/>
        <v>0</v>
      </c>
      <c r="AU728">
        <f t="shared" si="541"/>
        <v>1.0398766975188078</v>
      </c>
      <c r="AV728">
        <f t="shared" si="542"/>
        <v>1.9726027397260273</v>
      </c>
      <c r="AW728">
        <f t="shared" si="543"/>
        <v>0.22481828921957514</v>
      </c>
      <c r="AX728">
        <f t="shared" si="544"/>
        <v>20</v>
      </c>
      <c r="AY728">
        <f t="shared" si="545"/>
        <v>10000</v>
      </c>
      <c r="AZ728">
        <f t="shared" si="546"/>
        <v>0</v>
      </c>
      <c r="BA728">
        <f t="shared" si="547"/>
        <v>0</v>
      </c>
      <c r="BB728">
        <f t="shared" si="548"/>
        <v>1.1804766448541342</v>
      </c>
    </row>
    <row r="729" spans="6:54" x14ac:dyDescent="0.25">
      <c r="F729">
        <v>721</v>
      </c>
      <c r="G729" t="b">
        <f t="shared" si="509"/>
        <v>0</v>
      </c>
      <c r="H729">
        <f t="shared" si="510"/>
        <v>1.0411107614077171</v>
      </c>
      <c r="I729">
        <f t="shared" si="549"/>
        <v>514.54605593212625</v>
      </c>
      <c r="J729">
        <f t="shared" si="550"/>
        <v>535.38222803091764</v>
      </c>
      <c r="K729" s="15">
        <f t="shared" si="527"/>
        <v>1049.9282839630439</v>
      </c>
      <c r="L729">
        <f t="shared" si="511"/>
        <v>0.44633086831169705</v>
      </c>
      <c r="M729">
        <f t="shared" si="528"/>
        <v>1.0404942800718695</v>
      </c>
      <c r="N729">
        <f t="shared" si="512"/>
        <v>0</v>
      </c>
      <c r="O729">
        <f t="shared" si="513"/>
        <v>1.3734123815490498E-3</v>
      </c>
      <c r="P729">
        <f t="shared" si="514"/>
        <v>7.5266315544359585E-6</v>
      </c>
      <c r="Q729">
        <f t="shared" si="551"/>
        <v>1.3809390131034858E-3</v>
      </c>
      <c r="R729">
        <f t="shared" si="552"/>
        <v>1.3799859555797545E-3</v>
      </c>
      <c r="S729">
        <f t="shared" si="553"/>
        <v>0.11381299065160133</v>
      </c>
      <c r="T729" s="17">
        <f t="shared" si="529"/>
        <v>8.8984320310922662</v>
      </c>
      <c r="U729" s="17">
        <f t="shared" si="530"/>
        <v>2.2477125297018836</v>
      </c>
      <c r="V729">
        <f t="shared" si="554"/>
        <v>6.6507195013903821</v>
      </c>
      <c r="W729">
        <f t="shared" si="531"/>
        <v>0.31720803991606772</v>
      </c>
      <c r="X729">
        <f t="shared" si="532"/>
        <v>0</v>
      </c>
      <c r="Y729">
        <f t="shared" si="515"/>
        <v>5.9856475512513443</v>
      </c>
      <c r="Z729">
        <f t="shared" si="516"/>
        <v>481.8440052278259</v>
      </c>
      <c r="AA729">
        <f t="shared" si="517"/>
        <v>2.2168843313984561</v>
      </c>
      <c r="AB729">
        <f t="shared" si="533"/>
        <v>0.31720803991606772</v>
      </c>
      <c r="AC729">
        <v>0</v>
      </c>
      <c r="AD729">
        <f t="shared" si="534"/>
        <v>0</v>
      </c>
      <c r="AE729">
        <f t="shared" si="518"/>
        <v>6.2982661237058624</v>
      </c>
      <c r="AF729">
        <f t="shared" si="535"/>
        <v>535.69943607083371</v>
      </c>
      <c r="AG729">
        <f t="shared" si="536"/>
        <v>514.54605593212625</v>
      </c>
      <c r="AH729">
        <f t="shared" si="537"/>
        <v>1</v>
      </c>
      <c r="AI729">
        <f t="shared" si="519"/>
        <v>0.2782872023779282</v>
      </c>
      <c r="AJ729">
        <f t="shared" si="520"/>
        <v>0.72171279762207174</v>
      </c>
      <c r="AK729">
        <f t="shared" si="521"/>
        <v>537.27689024429174</v>
      </c>
      <c r="AL729">
        <f t="shared" si="522"/>
        <v>516.06122053509807</v>
      </c>
      <c r="AM729">
        <f t="shared" si="538"/>
        <v>1</v>
      </c>
      <c r="AN729">
        <f t="shared" si="539"/>
        <v>537.27689024429174</v>
      </c>
      <c r="AO729">
        <f t="shared" si="539"/>
        <v>516.06122053509807</v>
      </c>
      <c r="AP729">
        <f t="shared" si="523"/>
        <v>254.54934596382449</v>
      </c>
      <c r="AQ729">
        <f t="shared" si="524"/>
        <v>418.4191380707727</v>
      </c>
      <c r="AR729">
        <f t="shared" si="525"/>
        <v>0</v>
      </c>
      <c r="AS729">
        <f t="shared" si="540"/>
        <v>537.27689024429174</v>
      </c>
      <c r="AT729">
        <f t="shared" si="526"/>
        <v>0</v>
      </c>
      <c r="AU729">
        <f t="shared" si="541"/>
        <v>1.0404942800718695</v>
      </c>
      <c r="AV729">
        <f t="shared" si="542"/>
        <v>1.9753424657534246</v>
      </c>
      <c r="AW729">
        <f t="shared" si="543"/>
        <v>0.22481963358850565</v>
      </c>
      <c r="AX729">
        <f t="shared" si="544"/>
        <v>20</v>
      </c>
      <c r="AY729">
        <f t="shared" si="545"/>
        <v>10000</v>
      </c>
      <c r="AZ729">
        <f t="shared" si="546"/>
        <v>0</v>
      </c>
      <c r="BA729">
        <f t="shared" si="547"/>
        <v>0</v>
      </c>
      <c r="BB729">
        <f t="shared" si="548"/>
        <v>1.1808340398775909</v>
      </c>
    </row>
    <row r="730" spans="6:54" x14ac:dyDescent="0.25">
      <c r="F730">
        <v>722</v>
      </c>
      <c r="G730" t="b">
        <f t="shared" si="509"/>
        <v>0</v>
      </c>
      <c r="H730">
        <f t="shared" si="510"/>
        <v>1.0417261417560761</v>
      </c>
      <c r="I730">
        <f t="shared" si="549"/>
        <v>516.06122053509807</v>
      </c>
      <c r="J730">
        <f t="shared" si="550"/>
        <v>537.27689024429174</v>
      </c>
      <c r="K730" s="15">
        <f t="shared" si="527"/>
        <v>1053.3381107793898</v>
      </c>
      <c r="L730">
        <f t="shared" si="511"/>
        <v>0.44676853695726138</v>
      </c>
      <c r="M730">
        <f t="shared" si="528"/>
        <v>1.0411107614077171</v>
      </c>
      <c r="N730">
        <f t="shared" si="512"/>
        <v>0</v>
      </c>
      <c r="O730">
        <f t="shared" si="513"/>
        <v>1.3724423793783085E-3</v>
      </c>
      <c r="P730">
        <f t="shared" si="514"/>
        <v>7.4942213406281911E-6</v>
      </c>
      <c r="Q730">
        <f t="shared" si="551"/>
        <v>1.3799366007189366E-3</v>
      </c>
      <c r="R730">
        <f t="shared" si="552"/>
        <v>1.3789849260085196E-3</v>
      </c>
      <c r="S730">
        <f t="shared" si="553"/>
        <v>0.11365593032293959</v>
      </c>
      <c r="T730" s="17">
        <f t="shared" si="529"/>
        <v>8.9159707041488243</v>
      </c>
      <c r="U730" s="17">
        <f t="shared" si="530"/>
        <v>2.2544571628588619</v>
      </c>
      <c r="V730">
        <f t="shared" si="554"/>
        <v>6.6615135412899624</v>
      </c>
      <c r="W730">
        <f t="shared" si="531"/>
        <v>0.31757393366751785</v>
      </c>
      <c r="X730">
        <f t="shared" si="532"/>
        <v>0</v>
      </c>
      <c r="Y730">
        <f t="shared" si="515"/>
        <v>5.9953621871609659</v>
      </c>
      <c r="Z730">
        <f t="shared" si="516"/>
        <v>483.5492012198626</v>
      </c>
      <c r="AA730">
        <f t="shared" si="517"/>
        <v>2.2204823087181831</v>
      </c>
      <c r="AB730">
        <f t="shared" si="533"/>
        <v>0.31757393366751785</v>
      </c>
      <c r="AC730">
        <v>0</v>
      </c>
      <c r="AD730">
        <f t="shared" si="534"/>
        <v>0</v>
      </c>
      <c r="AE730">
        <f t="shared" si="518"/>
        <v>6.3086536149927204</v>
      </c>
      <c r="AF730">
        <f t="shared" si="535"/>
        <v>537.59446417795925</v>
      </c>
      <c r="AG730">
        <f t="shared" si="536"/>
        <v>516.06122053509807</v>
      </c>
      <c r="AH730">
        <f t="shared" si="537"/>
        <v>1</v>
      </c>
      <c r="AI730">
        <f t="shared" si="519"/>
        <v>0.27840589750717865</v>
      </c>
      <c r="AJ730">
        <f t="shared" si="520"/>
        <v>0.72159410249282141</v>
      </c>
      <c r="AK730">
        <f t="shared" si="521"/>
        <v>539.17519391252881</v>
      </c>
      <c r="AL730">
        <f t="shared" si="522"/>
        <v>517.57863444189013</v>
      </c>
      <c r="AM730">
        <f t="shared" si="538"/>
        <v>1.0000000000000002</v>
      </c>
      <c r="AN730">
        <f t="shared" si="539"/>
        <v>539.17519391252881</v>
      </c>
      <c r="AO730">
        <f t="shared" si="539"/>
        <v>517.57863444189013</v>
      </c>
      <c r="AP730">
        <f t="shared" si="523"/>
        <v>254.9981646682678</v>
      </c>
      <c r="AQ730">
        <f t="shared" si="524"/>
        <v>419.89749420162951</v>
      </c>
      <c r="AR730">
        <f t="shared" si="525"/>
        <v>0</v>
      </c>
      <c r="AS730">
        <f t="shared" si="540"/>
        <v>539.17519391252881</v>
      </c>
      <c r="AT730">
        <f t="shared" si="526"/>
        <v>0</v>
      </c>
      <c r="AU730">
        <f t="shared" si="541"/>
        <v>1.0411107614077171</v>
      </c>
      <c r="AV730">
        <f t="shared" si="542"/>
        <v>1.978082191780822</v>
      </c>
      <c r="AW730">
        <f t="shared" si="543"/>
        <v>0.22482077176208873</v>
      </c>
      <c r="AX730">
        <f t="shared" si="544"/>
        <v>20</v>
      </c>
      <c r="AY730">
        <f t="shared" si="545"/>
        <v>10000</v>
      </c>
      <c r="AZ730">
        <f t="shared" si="546"/>
        <v>0</v>
      </c>
      <c r="BA730">
        <f t="shared" si="547"/>
        <v>0</v>
      </c>
      <c r="BB730">
        <f t="shared" si="548"/>
        <v>1.181190797626646</v>
      </c>
    </row>
    <row r="731" spans="6:54" x14ac:dyDescent="0.25">
      <c r="F731">
        <v>723</v>
      </c>
      <c r="G731" t="b">
        <f t="shared" si="509"/>
        <v>0</v>
      </c>
      <c r="H731">
        <f t="shared" si="510"/>
        <v>1.0423404213555525</v>
      </c>
      <c r="I731">
        <f t="shared" si="549"/>
        <v>517.57863444189013</v>
      </c>
      <c r="J731">
        <f t="shared" si="550"/>
        <v>539.17519391252881</v>
      </c>
      <c r="K731" s="15">
        <f t="shared" si="527"/>
        <v>1056.7538283544191</v>
      </c>
      <c r="L731">
        <f t="shared" si="511"/>
        <v>0.4472059975971977</v>
      </c>
      <c r="M731">
        <f t="shared" si="528"/>
        <v>1.0417261417560764</v>
      </c>
      <c r="N731">
        <f t="shared" si="512"/>
        <v>0</v>
      </c>
      <c r="O731">
        <f t="shared" si="513"/>
        <v>1.371476226171769E-3</v>
      </c>
      <c r="P731">
        <f t="shared" si="514"/>
        <v>7.4620081963412056E-6</v>
      </c>
      <c r="Q731">
        <f t="shared" si="551"/>
        <v>1.3789382343681101E-3</v>
      </c>
      <c r="R731">
        <f t="shared" si="552"/>
        <v>1.3779879358921665E-3</v>
      </c>
      <c r="S731">
        <f t="shared" si="553"/>
        <v>0.11349920050827278</v>
      </c>
      <c r="T731" s="17">
        <f t="shared" si="529"/>
        <v>8.9335183740898607</v>
      </c>
      <c r="U731" s="17">
        <f t="shared" si="530"/>
        <v>2.2612121365286346</v>
      </c>
      <c r="V731">
        <f t="shared" si="554"/>
        <v>6.6723062375612265</v>
      </c>
      <c r="W731">
        <f t="shared" si="531"/>
        <v>0.317937996262458</v>
      </c>
      <c r="X731">
        <f t="shared" si="532"/>
        <v>0</v>
      </c>
      <c r="Y731">
        <f t="shared" si="515"/>
        <v>6.0050756138051042</v>
      </c>
      <c r="Z731">
        <f t="shared" si="516"/>
        <v>485.25767452127593</v>
      </c>
      <c r="AA731">
        <f t="shared" si="517"/>
        <v>2.2240798381662836</v>
      </c>
      <c r="AB731">
        <f t="shared" si="533"/>
        <v>0.317937996262458</v>
      </c>
      <c r="AC731">
        <v>0</v>
      </c>
      <c r="AD731">
        <f t="shared" si="534"/>
        <v>0</v>
      </c>
      <c r="AE731">
        <f t="shared" si="518"/>
        <v>6.3190417972696062</v>
      </c>
      <c r="AF731">
        <f t="shared" si="535"/>
        <v>539.49313190879127</v>
      </c>
      <c r="AG731">
        <f t="shared" si="536"/>
        <v>517.57863444189013</v>
      </c>
      <c r="AH731">
        <f t="shared" si="537"/>
        <v>1</v>
      </c>
      <c r="AI731">
        <f t="shared" si="519"/>
        <v>0.27852434139211157</v>
      </c>
      <c r="AJ731">
        <f t="shared" si="520"/>
        <v>0.72147565860788843</v>
      </c>
      <c r="AK731">
        <f t="shared" si="521"/>
        <v>541.07713816812361</v>
      </c>
      <c r="AL731">
        <f t="shared" si="522"/>
        <v>519.098297525926</v>
      </c>
      <c r="AM731">
        <f t="shared" si="538"/>
        <v>1</v>
      </c>
      <c r="AN731">
        <f t="shared" si="539"/>
        <v>541.07713816812361</v>
      </c>
      <c r="AO731">
        <f t="shared" si="539"/>
        <v>519.098297525926</v>
      </c>
      <c r="AP731">
        <f t="shared" si="523"/>
        <v>255.44712143931127</v>
      </c>
      <c r="AQ731">
        <f t="shared" si="524"/>
        <v>421.37868553990353</v>
      </c>
      <c r="AR731">
        <f t="shared" si="525"/>
        <v>0</v>
      </c>
      <c r="AS731">
        <f t="shared" si="540"/>
        <v>541.07713816812361</v>
      </c>
      <c r="AT731">
        <f t="shared" si="526"/>
        <v>0</v>
      </c>
      <c r="AU731">
        <f t="shared" si="541"/>
        <v>1.0417261417560764</v>
      </c>
      <c r="AV731">
        <f t="shared" si="542"/>
        <v>1.9808219178082191</v>
      </c>
      <c r="AW731">
        <f t="shared" si="543"/>
        <v>0.22482170402049648</v>
      </c>
      <c r="AX731">
        <f t="shared" si="544"/>
        <v>20</v>
      </c>
      <c r="AY731">
        <f t="shared" si="545"/>
        <v>10000</v>
      </c>
      <c r="AZ731">
        <f t="shared" si="546"/>
        <v>0</v>
      </c>
      <c r="BA731">
        <f t="shared" si="547"/>
        <v>0</v>
      </c>
      <c r="BB731">
        <f t="shared" si="548"/>
        <v>1.1815469182342415</v>
      </c>
    </row>
    <row r="732" spans="6:54" x14ac:dyDescent="0.25">
      <c r="F732">
        <v>724</v>
      </c>
      <c r="G732" t="b">
        <f t="shared" si="509"/>
        <v>0</v>
      </c>
      <c r="H732">
        <f t="shared" si="510"/>
        <v>1.0429536004535958</v>
      </c>
      <c r="I732">
        <f t="shared" si="549"/>
        <v>519.098297525926</v>
      </c>
      <c r="J732">
        <f t="shared" si="550"/>
        <v>541.07713816812361</v>
      </c>
      <c r="K732" s="15">
        <f t="shared" si="527"/>
        <v>1060.1754356940496</v>
      </c>
      <c r="L732">
        <f t="shared" si="511"/>
        <v>0.44764325057740856</v>
      </c>
      <c r="M732">
        <f t="shared" si="528"/>
        <v>1.0423404213555525</v>
      </c>
      <c r="N732">
        <f t="shared" si="512"/>
        <v>0</v>
      </c>
      <c r="O732">
        <f t="shared" si="513"/>
        <v>1.3705139045130372E-3</v>
      </c>
      <c r="P732">
        <f t="shared" si="514"/>
        <v>7.4299907666194527E-6</v>
      </c>
      <c r="Q732">
        <f t="shared" si="551"/>
        <v>1.3779438952796568E-3</v>
      </c>
      <c r="R732">
        <f t="shared" si="552"/>
        <v>1.3769949664973469E-3</v>
      </c>
      <c r="S732">
        <f t="shared" si="553"/>
        <v>0.11334279997923898</v>
      </c>
      <c r="T732" s="17">
        <f t="shared" si="529"/>
        <v>8.9510750302456881</v>
      </c>
      <c r="U732" s="17">
        <f t="shared" si="530"/>
        <v>2.2679774498671397</v>
      </c>
      <c r="V732">
        <f t="shared" si="554"/>
        <v>6.6830975803785488</v>
      </c>
      <c r="W732">
        <f t="shared" si="531"/>
        <v>0.31830022587280382</v>
      </c>
      <c r="X732">
        <f t="shared" si="532"/>
        <v>0</v>
      </c>
      <c r="Y732">
        <f t="shared" si="515"/>
        <v>6.0147878223406943</v>
      </c>
      <c r="Z732">
        <f t="shared" si="516"/>
        <v>486.96942435131126</v>
      </c>
      <c r="AA732">
        <f t="shared" si="517"/>
        <v>2.2276769164675816</v>
      </c>
      <c r="AB732">
        <f t="shared" si="533"/>
        <v>0.31830022587280382</v>
      </c>
      <c r="AC732">
        <v>0</v>
      </c>
      <c r="AD732">
        <f t="shared" si="534"/>
        <v>0</v>
      </c>
      <c r="AE732">
        <f t="shared" si="518"/>
        <v>6.3294306627420998</v>
      </c>
      <c r="AF732">
        <f t="shared" si="535"/>
        <v>541.39543839399641</v>
      </c>
      <c r="AG732">
        <f t="shared" si="536"/>
        <v>519.098297525926</v>
      </c>
      <c r="AH732">
        <f t="shared" si="537"/>
        <v>1</v>
      </c>
      <c r="AI732">
        <f t="shared" si="519"/>
        <v>0.27864253430861236</v>
      </c>
      <c r="AJ732">
        <f t="shared" si="520"/>
        <v>0.72135746569138759</v>
      </c>
      <c r="AK732">
        <f t="shared" si="521"/>
        <v>542.98272213453379</v>
      </c>
      <c r="AL732">
        <f t="shared" si="522"/>
        <v>520.62020966070077</v>
      </c>
      <c r="AM732">
        <f t="shared" si="538"/>
        <v>1</v>
      </c>
      <c r="AN732">
        <f t="shared" si="539"/>
        <v>542.98272213453379</v>
      </c>
      <c r="AO732">
        <f t="shared" si="539"/>
        <v>520.62020966070077</v>
      </c>
      <c r="AP732">
        <f t="shared" si="523"/>
        <v>255.89621606293616</v>
      </c>
      <c r="AQ732">
        <f t="shared" si="524"/>
        <v>422.86271140296327</v>
      </c>
      <c r="AR732">
        <f t="shared" si="525"/>
        <v>0</v>
      </c>
      <c r="AS732">
        <f t="shared" si="540"/>
        <v>542.98272213453379</v>
      </c>
      <c r="AT732">
        <f t="shared" si="526"/>
        <v>0</v>
      </c>
      <c r="AU732">
        <f t="shared" si="541"/>
        <v>1.0423404213555525</v>
      </c>
      <c r="AV732">
        <f t="shared" si="542"/>
        <v>1.9835616438356165</v>
      </c>
      <c r="AW732">
        <f t="shared" si="543"/>
        <v>0.22482243064375074</v>
      </c>
      <c r="AX732">
        <f t="shared" si="544"/>
        <v>20</v>
      </c>
      <c r="AY732">
        <f t="shared" si="545"/>
        <v>10000</v>
      </c>
      <c r="AZ732">
        <f t="shared" si="546"/>
        <v>0</v>
      </c>
      <c r="BA732">
        <f t="shared" si="547"/>
        <v>0</v>
      </c>
      <c r="BB732">
        <f t="shared" si="548"/>
        <v>1.1819024018384581</v>
      </c>
    </row>
    <row r="733" spans="6:54" x14ac:dyDescent="0.25">
      <c r="F733">
        <v>725</v>
      </c>
      <c r="G733" t="b">
        <f t="shared" si="509"/>
        <v>0</v>
      </c>
      <c r="H733">
        <f t="shared" si="510"/>
        <v>1.0435656793064643</v>
      </c>
      <c r="I733">
        <f t="shared" si="549"/>
        <v>520.62020966070077</v>
      </c>
      <c r="J733">
        <f t="shared" si="550"/>
        <v>542.98272213453379</v>
      </c>
      <c r="K733" s="15">
        <f t="shared" si="527"/>
        <v>1063.6029317952346</v>
      </c>
      <c r="L733">
        <f t="shared" si="511"/>
        <v>0.44808029624291923</v>
      </c>
      <c r="M733">
        <f t="shared" si="528"/>
        <v>1.0429536004535958</v>
      </c>
      <c r="N733">
        <f t="shared" si="512"/>
        <v>0</v>
      </c>
      <c r="O733">
        <f t="shared" si="513"/>
        <v>1.3695553970755241E-3</v>
      </c>
      <c r="P733">
        <f t="shared" si="514"/>
        <v>7.3981677065432057E-6</v>
      </c>
      <c r="Q733">
        <f t="shared" si="551"/>
        <v>1.3769535647820672E-3</v>
      </c>
      <c r="R733">
        <f t="shared" si="552"/>
        <v>1.3760059991900775E-3</v>
      </c>
      <c r="S733">
        <f t="shared" si="553"/>
        <v>0.11318672751417885</v>
      </c>
      <c r="T733" s="17">
        <f t="shared" si="529"/>
        <v>8.9686406619772399</v>
      </c>
      <c r="U733" s="17">
        <f t="shared" si="530"/>
        <v>2.2747531020270237</v>
      </c>
      <c r="V733">
        <f t="shared" si="554"/>
        <v>6.6938875599502161</v>
      </c>
      <c r="W733">
        <f t="shared" si="531"/>
        <v>0.31866062070923817</v>
      </c>
      <c r="X733">
        <f t="shared" si="532"/>
        <v>0</v>
      </c>
      <c r="Y733">
        <f t="shared" si="515"/>
        <v>6.0244988039551943</v>
      </c>
      <c r="Z733">
        <f t="shared" si="516"/>
        <v>488.68444992108044</v>
      </c>
      <c r="AA733">
        <f t="shared" si="517"/>
        <v>2.2312735403582056</v>
      </c>
      <c r="AB733">
        <f t="shared" si="533"/>
        <v>0.31866062070923817</v>
      </c>
      <c r="AC733">
        <v>0</v>
      </c>
      <c r="AD733">
        <f t="shared" si="534"/>
        <v>0</v>
      </c>
      <c r="AE733">
        <f t="shared" si="518"/>
        <v>6.3398202036066182</v>
      </c>
      <c r="AF733">
        <f t="shared" si="535"/>
        <v>543.30138275524303</v>
      </c>
      <c r="AG733">
        <f t="shared" si="536"/>
        <v>520.62020966070077</v>
      </c>
      <c r="AH733">
        <f t="shared" si="537"/>
        <v>1</v>
      </c>
      <c r="AI733">
        <f t="shared" si="519"/>
        <v>0.27876047653360847</v>
      </c>
      <c r="AJ733">
        <f t="shared" si="520"/>
        <v>0.72123952346639142</v>
      </c>
      <c r="AK733">
        <f t="shared" si="521"/>
        <v>544.89194492622835</v>
      </c>
      <c r="AL733">
        <f t="shared" si="522"/>
        <v>522.144370719775</v>
      </c>
      <c r="AM733">
        <f t="shared" si="538"/>
        <v>1</v>
      </c>
      <c r="AN733">
        <f t="shared" si="539"/>
        <v>544.89194492622835</v>
      </c>
      <c r="AO733">
        <f t="shared" si="539"/>
        <v>522.144370719775</v>
      </c>
      <c r="AP733">
        <f t="shared" si="523"/>
        <v>256.34544832584152</v>
      </c>
      <c r="AQ733">
        <f t="shared" si="524"/>
        <v>424.3495711011771</v>
      </c>
      <c r="AR733">
        <f t="shared" si="525"/>
        <v>0</v>
      </c>
      <c r="AS733">
        <f t="shared" si="540"/>
        <v>544.89194492622835</v>
      </c>
      <c r="AT733">
        <f t="shared" si="526"/>
        <v>0</v>
      </c>
      <c r="AU733">
        <f t="shared" si="541"/>
        <v>1.0429536004535958</v>
      </c>
      <c r="AV733">
        <f t="shared" si="542"/>
        <v>1.9863013698630136</v>
      </c>
      <c r="AW733">
        <f t="shared" si="543"/>
        <v>0.22482295191172511</v>
      </c>
      <c r="AX733">
        <f t="shared" si="544"/>
        <v>20</v>
      </c>
      <c r="AY733">
        <f t="shared" si="545"/>
        <v>10000</v>
      </c>
      <c r="AZ733">
        <f t="shared" si="546"/>
        <v>0</v>
      </c>
      <c r="BA733">
        <f t="shared" si="547"/>
        <v>0</v>
      </c>
      <c r="BB733">
        <f t="shared" si="548"/>
        <v>1.1822572485824951</v>
      </c>
    </row>
    <row r="734" spans="6:54" x14ac:dyDescent="0.25">
      <c r="F734">
        <v>726</v>
      </c>
      <c r="G734" t="b">
        <f t="shared" si="509"/>
        <v>0</v>
      </c>
      <c r="H734">
        <f t="shared" si="510"/>
        <v>1.0441766581791903</v>
      </c>
      <c r="I734">
        <f t="shared" si="549"/>
        <v>522.144370719775</v>
      </c>
      <c r="J734">
        <f t="shared" si="550"/>
        <v>544.89194492622835</v>
      </c>
      <c r="K734" s="15">
        <f t="shared" si="527"/>
        <v>1067.0363156460035</v>
      </c>
      <c r="L734">
        <f t="shared" si="511"/>
        <v>0.44851713493787793</v>
      </c>
      <c r="M734">
        <f t="shared" si="528"/>
        <v>1.0435656793064643</v>
      </c>
      <c r="N734">
        <f t="shared" si="512"/>
        <v>0</v>
      </c>
      <c r="O734">
        <f t="shared" si="513"/>
        <v>1.3686006866219257E-3</v>
      </c>
      <c r="P734">
        <f t="shared" si="514"/>
        <v>7.3665376811519919E-6</v>
      </c>
      <c r="Q734">
        <f t="shared" si="551"/>
        <v>1.3759672243030777E-3</v>
      </c>
      <c r="R734">
        <f t="shared" si="552"/>
        <v>1.3750210154357401E-3</v>
      </c>
      <c r="S734">
        <f t="shared" si="553"/>
        <v>0.11303098189809065</v>
      </c>
      <c r="T734" s="17">
        <f t="shared" si="529"/>
        <v>8.9862152586759176</v>
      </c>
      <c r="U734" s="17">
        <f t="shared" si="530"/>
        <v>2.2815390921576362</v>
      </c>
      <c r="V734">
        <f t="shared" si="554"/>
        <v>6.704676166518281</v>
      </c>
      <c r="W734">
        <f t="shared" si="531"/>
        <v>0.31901917902257537</v>
      </c>
      <c r="X734">
        <f t="shared" si="532"/>
        <v>0</v>
      </c>
      <c r="Y734">
        <f t="shared" si="515"/>
        <v>6.0342085498664533</v>
      </c>
      <c r="Z734">
        <f t="shared" si="516"/>
        <v>490.40275043360555</v>
      </c>
      <c r="AA734">
        <f t="shared" si="517"/>
        <v>2.2348697065855387</v>
      </c>
      <c r="AB734">
        <f t="shared" si="533"/>
        <v>0.31901917902257537</v>
      </c>
      <c r="AC734">
        <v>0</v>
      </c>
      <c r="AD734">
        <f t="shared" si="534"/>
        <v>0</v>
      </c>
      <c r="AE734">
        <f t="shared" si="518"/>
        <v>6.350210412048753</v>
      </c>
      <c r="AF734">
        <f t="shared" si="535"/>
        <v>545.21096410525092</v>
      </c>
      <c r="AG734">
        <f t="shared" si="536"/>
        <v>522.144370719775</v>
      </c>
      <c r="AH734">
        <f t="shared" si="537"/>
        <v>1</v>
      </c>
      <c r="AI734">
        <f t="shared" si="519"/>
        <v>0.27887816834506179</v>
      </c>
      <c r="AJ734">
        <f t="shared" si="520"/>
        <v>0.72112183165493826</v>
      </c>
      <c r="AK734">
        <f t="shared" si="521"/>
        <v>546.80480564873699</v>
      </c>
      <c r="AL734">
        <f t="shared" si="522"/>
        <v>523.67078057676736</v>
      </c>
      <c r="AM734">
        <f t="shared" si="538"/>
        <v>1</v>
      </c>
      <c r="AN734">
        <f t="shared" si="539"/>
        <v>546.80480564873699</v>
      </c>
      <c r="AO734">
        <f t="shared" si="539"/>
        <v>523.67078057676736</v>
      </c>
      <c r="AP734">
        <f t="shared" si="523"/>
        <v>256.79481801543722</v>
      </c>
      <c r="AQ734">
        <f t="shared" si="524"/>
        <v>425.83926393795178</v>
      </c>
      <c r="AR734">
        <f t="shared" si="525"/>
        <v>0</v>
      </c>
      <c r="AS734">
        <f t="shared" si="540"/>
        <v>546.80480564873699</v>
      </c>
      <c r="AT734">
        <f t="shared" si="526"/>
        <v>0</v>
      </c>
      <c r="AU734">
        <f t="shared" si="541"/>
        <v>1.0435656793064643</v>
      </c>
      <c r="AV734">
        <f t="shared" si="542"/>
        <v>1.989041095890411</v>
      </c>
      <c r="AW734">
        <f t="shared" si="543"/>
        <v>0.22482326810414743</v>
      </c>
      <c r="AX734">
        <f t="shared" si="544"/>
        <v>20</v>
      </c>
      <c r="AY734">
        <f t="shared" si="545"/>
        <v>10000</v>
      </c>
      <c r="AZ734">
        <f t="shared" si="546"/>
        <v>0</v>
      </c>
      <c r="BA734">
        <f t="shared" si="547"/>
        <v>0</v>
      </c>
      <c r="BB734">
        <f t="shared" si="548"/>
        <v>1.1826114586146512</v>
      </c>
    </row>
    <row r="735" spans="6:54" x14ac:dyDescent="0.25">
      <c r="F735">
        <v>727</v>
      </c>
      <c r="G735" t="b">
        <f t="shared" si="509"/>
        <v>0</v>
      </c>
      <c r="H735">
        <f t="shared" si="510"/>
        <v>1.0447865373455449</v>
      </c>
      <c r="I735">
        <f t="shared" si="549"/>
        <v>523.67078057676736</v>
      </c>
      <c r="J735">
        <f t="shared" si="550"/>
        <v>546.80480564873699</v>
      </c>
      <c r="K735" s="15">
        <f t="shared" si="527"/>
        <v>1070.4755862255042</v>
      </c>
      <c r="L735">
        <f t="shared" si="511"/>
        <v>0.44895376700555661</v>
      </c>
      <c r="M735">
        <f t="shared" si="528"/>
        <v>1.0441766581791903</v>
      </c>
      <c r="N735">
        <f t="shared" si="512"/>
        <v>0</v>
      </c>
      <c r="O735">
        <f t="shared" si="513"/>
        <v>1.3676497560037081E-3</v>
      </c>
      <c r="P735">
        <f t="shared" si="514"/>
        <v>7.3350993653683624E-6</v>
      </c>
      <c r="Q735">
        <f t="shared" si="551"/>
        <v>1.3749848553690765E-3</v>
      </c>
      <c r="R735">
        <f t="shared" si="552"/>
        <v>1.37403999679786E-3</v>
      </c>
      <c r="S735">
        <f t="shared" si="553"/>
        <v>0.11287556192258544</v>
      </c>
      <c r="T735" s="17">
        <f t="shared" si="529"/>
        <v>9.003798809763282</v>
      </c>
      <c r="U735" s="17">
        <f t="shared" si="530"/>
        <v>2.2883354194050187</v>
      </c>
      <c r="V735">
        <f t="shared" si="554"/>
        <v>6.7154633903582628</v>
      </c>
      <c r="W735">
        <f t="shared" si="531"/>
        <v>0.31937589910239694</v>
      </c>
      <c r="X735">
        <f t="shared" si="532"/>
        <v>0</v>
      </c>
      <c r="Y735">
        <f t="shared" si="515"/>
        <v>6.0439170513224365</v>
      </c>
      <c r="Z735">
        <f t="shared" si="516"/>
        <v>492.12432508386331</v>
      </c>
      <c r="AA735">
        <f t="shared" si="517"/>
        <v>2.2384654119081198</v>
      </c>
      <c r="AB735">
        <f t="shared" si="533"/>
        <v>0.31937589910239694</v>
      </c>
      <c r="AC735">
        <v>0</v>
      </c>
      <c r="AD735">
        <f t="shared" si="534"/>
        <v>0</v>
      </c>
      <c r="AE735">
        <f t="shared" si="518"/>
        <v>6.360601280244488</v>
      </c>
      <c r="AF735">
        <f t="shared" si="535"/>
        <v>547.12418154783938</v>
      </c>
      <c r="AG735">
        <f t="shared" si="536"/>
        <v>523.67078057676736</v>
      </c>
      <c r="AH735">
        <f t="shared" si="537"/>
        <v>1</v>
      </c>
      <c r="AI735">
        <f t="shared" si="519"/>
        <v>0.27899561002196033</v>
      </c>
      <c r="AJ735">
        <f t="shared" si="520"/>
        <v>0.72100438997803962</v>
      </c>
      <c r="AK735">
        <f t="shared" si="521"/>
        <v>548.72130339869886</v>
      </c>
      <c r="AL735">
        <f t="shared" si="522"/>
        <v>525.19943910534789</v>
      </c>
      <c r="AM735">
        <f t="shared" si="538"/>
        <v>1</v>
      </c>
      <c r="AN735">
        <f t="shared" si="539"/>
        <v>548.72130339869886</v>
      </c>
      <c r="AO735">
        <f t="shared" si="539"/>
        <v>525.19943910534789</v>
      </c>
      <c r="AP735">
        <f t="shared" si="523"/>
        <v>257.24432491983964</v>
      </c>
      <c r="AQ735">
        <f t="shared" si="524"/>
        <v>427.33178920977025</v>
      </c>
      <c r="AR735">
        <f t="shared" si="525"/>
        <v>0</v>
      </c>
      <c r="AS735">
        <f t="shared" si="540"/>
        <v>548.72130339869886</v>
      </c>
      <c r="AT735">
        <f t="shared" si="526"/>
        <v>0</v>
      </c>
      <c r="AU735">
        <f t="shared" si="541"/>
        <v>1.0441766581791903</v>
      </c>
      <c r="AV735">
        <f t="shared" si="542"/>
        <v>1.9917808219178081</v>
      </c>
      <c r="AW735">
        <f t="shared" si="543"/>
        <v>0.22482337950060166</v>
      </c>
      <c r="AX735">
        <f t="shared" si="544"/>
        <v>20</v>
      </c>
      <c r="AY735">
        <f t="shared" si="545"/>
        <v>10000</v>
      </c>
      <c r="AZ735">
        <f t="shared" si="546"/>
        <v>0</v>
      </c>
      <c r="BA735">
        <f t="shared" si="547"/>
        <v>0</v>
      </c>
      <c r="BB735">
        <f t="shared" si="548"/>
        <v>1.1829650320882976</v>
      </c>
    </row>
    <row r="736" spans="6:54" x14ac:dyDescent="0.25">
      <c r="F736">
        <v>728</v>
      </c>
      <c r="G736" t="b">
        <f t="shared" si="509"/>
        <v>0</v>
      </c>
      <c r="H736">
        <f t="shared" si="510"/>
        <v>1.0453953170880019</v>
      </c>
      <c r="I736">
        <f t="shared" si="549"/>
        <v>525.19943910534789</v>
      </c>
      <c r="J736">
        <f t="shared" si="550"/>
        <v>548.72130339869886</v>
      </c>
      <c r="K736" s="15">
        <f t="shared" si="527"/>
        <v>1073.9207425040468</v>
      </c>
      <c r="L736">
        <f t="shared" si="511"/>
        <v>0.44939019278835107</v>
      </c>
      <c r="M736">
        <f t="shared" si="528"/>
        <v>1.0447865373455449</v>
      </c>
      <c r="N736">
        <f t="shared" si="512"/>
        <v>0</v>
      </c>
      <c r="O736">
        <f t="shared" si="513"/>
        <v>1.3667025881605923E-3</v>
      </c>
      <c r="P736">
        <f t="shared" si="514"/>
        <v>7.3038514439223204E-6</v>
      </c>
      <c r="Q736">
        <f t="shared" si="551"/>
        <v>1.3740064396045146E-3</v>
      </c>
      <c r="R736">
        <f t="shared" si="552"/>
        <v>1.3730629249376625E-3</v>
      </c>
      <c r="S736">
        <f t="shared" si="553"/>
        <v>0.11272046638584277</v>
      </c>
      <c r="T736" s="17">
        <f t="shared" si="529"/>
        <v>9.0213913046909315</v>
      </c>
      <c r="U736" s="17">
        <f t="shared" si="530"/>
        <v>2.2951420829118994</v>
      </c>
      <c r="V736">
        <f t="shared" si="554"/>
        <v>6.7262492217790317</v>
      </c>
      <c r="W736">
        <f t="shared" si="531"/>
        <v>0.31973077927705162</v>
      </c>
      <c r="X736">
        <f t="shared" si="532"/>
        <v>0</v>
      </c>
      <c r="Y736">
        <f t="shared" si="515"/>
        <v>6.0536242996011289</v>
      </c>
      <c r="Z736">
        <f t="shared" si="516"/>
        <v>493.84917305882897</v>
      </c>
      <c r="AA736">
        <f t="shared" si="517"/>
        <v>2.2420606530956046</v>
      </c>
      <c r="AB736">
        <f t="shared" si="533"/>
        <v>0.31973077927705162</v>
      </c>
      <c r="AC736">
        <v>0</v>
      </c>
      <c r="AD736">
        <f t="shared" si="534"/>
        <v>0</v>
      </c>
      <c r="AE736">
        <f t="shared" si="518"/>
        <v>6.3709928003600851</v>
      </c>
      <c r="AF736">
        <f t="shared" si="535"/>
        <v>549.04103417797592</v>
      </c>
      <c r="AG736">
        <f t="shared" si="536"/>
        <v>525.19943910534789</v>
      </c>
      <c r="AH736">
        <f t="shared" si="537"/>
        <v>1</v>
      </c>
      <c r="AI736">
        <f t="shared" si="519"/>
        <v>0.27911280184431025</v>
      </c>
      <c r="AJ736">
        <f t="shared" si="520"/>
        <v>0.7208871981556898</v>
      </c>
      <c r="AK736">
        <f t="shared" si="521"/>
        <v>550.64143726391046</v>
      </c>
      <c r="AL736">
        <f t="shared" si="522"/>
        <v>526.73034617923133</v>
      </c>
      <c r="AM736">
        <f t="shared" si="538"/>
        <v>0.99999999999999978</v>
      </c>
      <c r="AN736">
        <f t="shared" si="539"/>
        <v>550.64143726391046</v>
      </c>
      <c r="AO736">
        <f t="shared" si="539"/>
        <v>526.73034617923133</v>
      </c>
      <c r="AP736">
        <f t="shared" si="523"/>
        <v>257.69396882786521</v>
      </c>
      <c r="AQ736">
        <f t="shared" si="524"/>
        <v>428.82714620622886</v>
      </c>
      <c r="AR736">
        <f t="shared" si="525"/>
        <v>0</v>
      </c>
      <c r="AS736">
        <f t="shared" si="540"/>
        <v>550.64143726391046</v>
      </c>
      <c r="AT736">
        <f t="shared" si="526"/>
        <v>0</v>
      </c>
      <c r="AU736">
        <f t="shared" si="541"/>
        <v>1.0447865373455449</v>
      </c>
      <c r="AV736">
        <f t="shared" si="542"/>
        <v>1.9945205479452055</v>
      </c>
      <c r="AW736">
        <f t="shared" si="543"/>
        <v>0.22482328638053023</v>
      </c>
      <c r="AX736">
        <f t="shared" si="544"/>
        <v>20</v>
      </c>
      <c r="AY736">
        <f t="shared" si="545"/>
        <v>10000</v>
      </c>
      <c r="AZ736">
        <f t="shared" si="546"/>
        <v>0</v>
      </c>
      <c r="BA736">
        <f t="shared" si="547"/>
        <v>0</v>
      </c>
      <c r="BB736">
        <f t="shared" si="548"/>
        <v>1.1833179691618667</v>
      </c>
    </row>
    <row r="737" spans="6:54" x14ac:dyDescent="0.25">
      <c r="F737">
        <v>729</v>
      </c>
      <c r="G737" t="b">
        <f t="shared" si="509"/>
        <v>0</v>
      </c>
      <c r="H737">
        <f t="shared" si="510"/>
        <v>1.0460029976977028</v>
      </c>
      <c r="I737">
        <f t="shared" si="549"/>
        <v>526.73034617923133</v>
      </c>
      <c r="J737">
        <f t="shared" si="550"/>
        <v>550.64143726391046</v>
      </c>
      <c r="K737" s="15">
        <f t="shared" si="527"/>
        <v>1077.3717834431418</v>
      </c>
      <c r="L737">
        <f t="shared" si="511"/>
        <v>0.44982641262778122</v>
      </c>
      <c r="M737">
        <f t="shared" si="528"/>
        <v>1.0453953170880017</v>
      </c>
      <c r="N737">
        <f t="shared" si="512"/>
        <v>0</v>
      </c>
      <c r="O737">
        <f t="shared" si="513"/>
        <v>1.3657591661200479E-3</v>
      </c>
      <c r="P737">
        <f t="shared" si="514"/>
        <v>7.2727926112764085E-6</v>
      </c>
      <c r="Q737">
        <f t="shared" si="551"/>
        <v>1.3730319587313242E-3</v>
      </c>
      <c r="R737">
        <f t="shared" si="552"/>
        <v>1.372089781613961E-3</v>
      </c>
      <c r="S737">
        <f t="shared" si="553"/>
        <v>0.11256569409256668</v>
      </c>
      <c r="T737" s="17">
        <f t="shared" si="529"/>
        <v>9.0389927329402049</v>
      </c>
      <c r="U737" s="17">
        <f t="shared" si="530"/>
        <v>2.3019590818176834</v>
      </c>
      <c r="V737">
        <f t="shared" si="554"/>
        <v>6.7370336511225215</v>
      </c>
      <c r="W737">
        <f t="shared" si="531"/>
        <v>0.3200838179142238</v>
      </c>
      <c r="X737">
        <f t="shared" si="532"/>
        <v>0</v>
      </c>
      <c r="Y737">
        <f t="shared" si="515"/>
        <v>6.0633302860102694</v>
      </c>
      <c r="Z737">
        <f t="shared" si="516"/>
        <v>495.57729353751944</v>
      </c>
      <c r="AA737">
        <f t="shared" si="517"/>
        <v>2.2456554269286704</v>
      </c>
      <c r="AB737">
        <f t="shared" si="533"/>
        <v>0.3200838179142238</v>
      </c>
      <c r="AC737">
        <v>0</v>
      </c>
      <c r="AD737">
        <f t="shared" si="534"/>
        <v>0</v>
      </c>
      <c r="AE737">
        <f t="shared" si="518"/>
        <v>6.3813849645511613</v>
      </c>
      <c r="AF737">
        <f t="shared" si="535"/>
        <v>550.96152108182469</v>
      </c>
      <c r="AG737">
        <f t="shared" si="536"/>
        <v>526.73034617923133</v>
      </c>
      <c r="AH737">
        <f t="shared" si="537"/>
        <v>1</v>
      </c>
      <c r="AI737">
        <f t="shared" si="519"/>
        <v>0.2792297440931279</v>
      </c>
      <c r="AJ737">
        <f t="shared" si="520"/>
        <v>0.72077025590687216</v>
      </c>
      <c r="AK737">
        <f t="shared" si="521"/>
        <v>552.56520632337492</v>
      </c>
      <c r="AL737">
        <f t="shared" si="522"/>
        <v>528.2635016721697</v>
      </c>
      <c r="AM737">
        <f t="shared" si="538"/>
        <v>1</v>
      </c>
      <c r="AN737">
        <f t="shared" si="539"/>
        <v>552.56520632337492</v>
      </c>
      <c r="AO737">
        <f t="shared" si="539"/>
        <v>528.2635016721697</v>
      </c>
      <c r="AP737">
        <f t="shared" si="523"/>
        <v>258.14374952902477</v>
      </c>
      <c r="AQ737">
        <f t="shared" si="524"/>
        <v>430.32533421007611</v>
      </c>
      <c r="AR737">
        <f t="shared" si="525"/>
        <v>0</v>
      </c>
      <c r="AS737">
        <f t="shared" si="540"/>
        <v>552.56520632337492</v>
      </c>
      <c r="AT737">
        <f t="shared" si="526"/>
        <v>0</v>
      </c>
      <c r="AU737">
        <f t="shared" si="541"/>
        <v>1.0453953170880017</v>
      </c>
      <c r="AV737">
        <f t="shared" si="542"/>
        <v>1.9972602739726026</v>
      </c>
      <c r="AW737">
        <f t="shared" si="543"/>
        <v>0.22482298902323591</v>
      </c>
      <c r="AX737">
        <f t="shared" si="544"/>
        <v>20</v>
      </c>
      <c r="AY737">
        <f t="shared" si="545"/>
        <v>10000</v>
      </c>
      <c r="AZ737">
        <f t="shared" si="546"/>
        <v>0</v>
      </c>
      <c r="BA737">
        <f t="shared" si="547"/>
        <v>0</v>
      </c>
      <c r="BB737">
        <f t="shared" si="548"/>
        <v>1.1836702699988266</v>
      </c>
    </row>
    <row r="738" spans="6:54" x14ac:dyDescent="0.25">
      <c r="F738">
        <v>730</v>
      </c>
      <c r="G738" t="b">
        <f t="shared" si="509"/>
        <v>1</v>
      </c>
      <c r="H738">
        <f t="shared" si="510"/>
        <v>1.0466095794744217</v>
      </c>
      <c r="I738">
        <f t="shared" si="549"/>
        <v>528.2635016721697</v>
      </c>
      <c r="J738">
        <f t="shared" si="550"/>
        <v>552.56520632337492</v>
      </c>
      <c r="K738" s="15">
        <f t="shared" si="527"/>
        <v>1080.8287079955446</v>
      </c>
      <c r="L738">
        <f t="shared" si="511"/>
        <v>0.45026242686449219</v>
      </c>
      <c r="M738">
        <f t="shared" si="528"/>
        <v>1.0460029976977028</v>
      </c>
      <c r="N738">
        <f t="shared" si="512"/>
        <v>0</v>
      </c>
      <c r="O738">
        <f t="shared" si="513"/>
        <v>1.3648194729967832E-3</v>
      </c>
      <c r="P738">
        <f t="shared" si="514"/>
        <v>7.2419215715511919E-6</v>
      </c>
      <c r="Q738">
        <f t="shared" si="551"/>
        <v>1.3720613945683343E-3</v>
      </c>
      <c r="R738">
        <f t="shared" si="552"/>
        <v>1.3711205486817146E-3</v>
      </c>
      <c r="S738">
        <f t="shared" si="553"/>
        <v>0.11241124385394199</v>
      </c>
      <c r="T738" s="17">
        <f t="shared" si="529"/>
        <v>9.0566030840220133</v>
      </c>
      <c r="U738" s="17">
        <f t="shared" si="530"/>
        <v>2.3087864152584454</v>
      </c>
      <c r="V738">
        <f t="shared" si="554"/>
        <v>6.7478166687635674</v>
      </c>
      <c r="W738">
        <f t="shared" si="531"/>
        <v>0.32043501342002401</v>
      </c>
      <c r="X738">
        <f t="shared" si="532"/>
        <v>0</v>
      </c>
      <c r="Y738">
        <f t="shared" si="515"/>
        <v>6.0730350018872112</v>
      </c>
      <c r="Z738">
        <f t="shared" si="516"/>
        <v>497.30868569103745</v>
      </c>
      <c r="AA738">
        <f t="shared" si="517"/>
        <v>2.2492497301989602</v>
      </c>
      <c r="AB738">
        <f t="shared" si="533"/>
        <v>0.32043501342002401</v>
      </c>
      <c r="AC738">
        <v>0</v>
      </c>
      <c r="AD738">
        <f t="shared" si="534"/>
        <v>0</v>
      </c>
      <c r="AE738">
        <f t="shared" si="518"/>
        <v>6.3917777649635408</v>
      </c>
      <c r="AF738">
        <f t="shared" si="535"/>
        <v>552.88564133679495</v>
      </c>
      <c r="AG738">
        <f t="shared" si="536"/>
        <v>528.2635016721697</v>
      </c>
      <c r="AH738">
        <f t="shared" si="537"/>
        <v>1</v>
      </c>
      <c r="AI738">
        <f t="shared" si="519"/>
        <v>0.27934643705043205</v>
      </c>
      <c r="AJ738">
        <f t="shared" si="520"/>
        <v>0.72065356294956806</v>
      </c>
      <c r="AK738">
        <f t="shared" si="521"/>
        <v>554.49260964734958</v>
      </c>
      <c r="AL738">
        <f t="shared" si="522"/>
        <v>529.79890545794592</v>
      </c>
      <c r="AM738">
        <f t="shared" si="538"/>
        <v>0.99999999999999978</v>
      </c>
      <c r="AN738">
        <f t="shared" si="539"/>
        <v>554.49260964734958</v>
      </c>
      <c r="AO738">
        <f t="shared" si="539"/>
        <v>529.79890545794592</v>
      </c>
      <c r="AP738">
        <f t="shared" si="523"/>
        <v>258.59366681351838</v>
      </c>
      <c r="AQ738">
        <f t="shared" si="524"/>
        <v>431.82635249724927</v>
      </c>
      <c r="AR738">
        <f t="shared" si="525"/>
        <v>173.23268568373089</v>
      </c>
      <c r="AS738">
        <f t="shared" si="540"/>
        <v>122.66625715010031</v>
      </c>
      <c r="AT738">
        <f t="shared" si="526"/>
        <v>19.473301673867159</v>
      </c>
      <c r="AU738">
        <f t="shared" si="541"/>
        <v>1.0460029976977028</v>
      </c>
      <c r="AV738">
        <f t="shared" si="542"/>
        <v>2</v>
      </c>
      <c r="AW738">
        <f t="shared" si="543"/>
        <v>0.22482248770788399</v>
      </c>
      <c r="AX738">
        <f t="shared" si="544"/>
        <v>2</v>
      </c>
      <c r="AY738">
        <f t="shared" si="545"/>
        <v>1080.8287079955446</v>
      </c>
      <c r="AZ738">
        <f t="shared" si="546"/>
        <v>0.11241124385394199</v>
      </c>
      <c r="BA738">
        <f t="shared" si="547"/>
        <v>121.49729945882824</v>
      </c>
      <c r="BB738">
        <f t="shared" si="548"/>
        <v>1.1840219347676602</v>
      </c>
    </row>
    <row r="739" spans="6:54" x14ac:dyDescent="0.25">
      <c r="F739">
        <v>731</v>
      </c>
      <c r="G739" t="b">
        <f t="shared" si="509"/>
        <v>0</v>
      </c>
      <c r="H739">
        <f t="shared" si="510"/>
        <v>1.0472150627265289</v>
      </c>
      <c r="I739">
        <f t="shared" si="549"/>
        <v>529.79890545794592</v>
      </c>
      <c r="J739">
        <f t="shared" si="550"/>
        <v>122.66625715010031</v>
      </c>
      <c r="K739" s="15">
        <f t="shared" si="527"/>
        <v>652.46516260804628</v>
      </c>
      <c r="L739">
        <f t="shared" si="511"/>
        <v>0.45069823583825419</v>
      </c>
      <c r="M739">
        <f t="shared" si="528"/>
        <v>0.2315336175413017</v>
      </c>
      <c r="N739">
        <f t="shared" si="512"/>
        <v>0</v>
      </c>
      <c r="O739">
        <f t="shared" si="513"/>
        <v>1.3638834919922438E-3</v>
      </c>
      <c r="P739">
        <f t="shared" si="514"/>
        <v>2.1671587194411587E-3</v>
      </c>
      <c r="Q739">
        <f t="shared" si="551"/>
        <v>3.5310422114334028E-3</v>
      </c>
      <c r="R739">
        <f t="shared" si="552"/>
        <v>3.5248154130692599E-3</v>
      </c>
      <c r="S739">
        <f t="shared" si="553"/>
        <v>0.11225711448759099</v>
      </c>
      <c r="T739" s="17">
        <f t="shared" si="529"/>
        <v>9.0742223474766135</v>
      </c>
      <c r="U739" s="17">
        <f t="shared" si="530"/>
        <v>2.1447653665924724</v>
      </c>
      <c r="V739">
        <f t="shared" si="554"/>
        <v>6.9294569808841411</v>
      </c>
      <c r="W739">
        <f t="shared" si="531"/>
        <v>432.14713686148883</v>
      </c>
      <c r="X739">
        <f t="shared" si="532"/>
        <v>0</v>
      </c>
      <c r="Y739">
        <f t="shared" si="515"/>
        <v>6.2365112827957274</v>
      </c>
      <c r="Z739">
        <f t="shared" si="516"/>
        <v>110.39963143509028</v>
      </c>
      <c r="AA739">
        <f t="shared" si="517"/>
        <v>2.309795895438111</v>
      </c>
      <c r="AB739">
        <f t="shared" si="533"/>
        <v>6.2365112827957274</v>
      </c>
      <c r="AC739">
        <v>0</v>
      </c>
      <c r="AD739">
        <f t="shared" si="534"/>
        <v>0</v>
      </c>
      <c r="AE739">
        <f t="shared" si="518"/>
        <v>0</v>
      </c>
      <c r="AF739">
        <f t="shared" si="535"/>
        <v>128.90276843289604</v>
      </c>
      <c r="AG739">
        <f t="shared" si="536"/>
        <v>529.79890545794592</v>
      </c>
      <c r="AH739">
        <f t="shared" si="537"/>
        <v>0.23233535784142129</v>
      </c>
      <c r="AI739">
        <f t="shared" si="519"/>
        <v>0.27946288099923533</v>
      </c>
      <c r="AJ739">
        <f t="shared" si="520"/>
        <v>0.72053711900076467</v>
      </c>
      <c r="AK739">
        <f t="shared" si="521"/>
        <v>128.90276843289604</v>
      </c>
      <c r="AL739">
        <f t="shared" si="522"/>
        <v>529.79890545794592</v>
      </c>
      <c r="AM739">
        <f t="shared" si="538"/>
        <v>0.23233535784142129</v>
      </c>
      <c r="AN739">
        <f t="shared" si="539"/>
        <v>128.90276843289604</v>
      </c>
      <c r="AO739">
        <f t="shared" si="539"/>
        <v>529.79890545794592</v>
      </c>
      <c r="AP739">
        <f t="shared" si="523"/>
        <v>258.59366681351838</v>
      </c>
      <c r="AQ739">
        <f t="shared" si="524"/>
        <v>100.38657206734717</v>
      </c>
      <c r="AR739">
        <f t="shared" si="525"/>
        <v>0</v>
      </c>
      <c r="AS739">
        <f t="shared" si="540"/>
        <v>128.90276843289604</v>
      </c>
      <c r="AT739">
        <f t="shared" si="526"/>
        <v>0</v>
      </c>
      <c r="AU739">
        <f t="shared" si="541"/>
        <v>0.2315336175413017</v>
      </c>
      <c r="AV739">
        <f t="shared" si="542"/>
        <v>2.0027397260273974</v>
      </c>
      <c r="AW739">
        <f t="shared" si="543"/>
        <v>0.22482178271350414</v>
      </c>
      <c r="AX739">
        <f t="shared" si="544"/>
        <v>20</v>
      </c>
      <c r="AY739">
        <f t="shared" si="545"/>
        <v>10000</v>
      </c>
      <c r="AZ739">
        <f t="shared" si="546"/>
        <v>0</v>
      </c>
      <c r="BA739">
        <f t="shared" si="547"/>
        <v>0</v>
      </c>
      <c r="BB739">
        <f t="shared" si="548"/>
        <v>0.71268850447115117</v>
      </c>
    </row>
    <row r="740" spans="6:54" x14ac:dyDescent="0.25">
      <c r="F740">
        <v>732</v>
      </c>
      <c r="G740" t="b">
        <f t="shared" si="509"/>
        <v>0</v>
      </c>
      <c r="H740">
        <f t="shared" si="510"/>
        <v>1.0478194477709568</v>
      </c>
      <c r="I740">
        <f t="shared" si="549"/>
        <v>529.79890545794592</v>
      </c>
      <c r="J740">
        <f t="shared" si="550"/>
        <v>128.90276843289604</v>
      </c>
      <c r="K740" s="15">
        <f t="shared" si="527"/>
        <v>658.7016738908419</v>
      </c>
      <c r="L740">
        <f t="shared" si="511"/>
        <v>0.45069823583825419</v>
      </c>
      <c r="M740">
        <f t="shared" si="528"/>
        <v>0.24330508633549452</v>
      </c>
      <c r="N740">
        <f t="shared" si="512"/>
        <v>0</v>
      </c>
      <c r="O740">
        <f t="shared" si="513"/>
        <v>1.3638834919922438E-3</v>
      </c>
      <c r="P740">
        <f t="shared" si="514"/>
        <v>1.9957435390238992E-3</v>
      </c>
      <c r="Q740">
        <f t="shared" si="551"/>
        <v>3.3596270310161432E-3</v>
      </c>
      <c r="R740">
        <f t="shared" si="552"/>
        <v>3.3539897988885681E-3</v>
      </c>
      <c r="S740">
        <f t="shared" si="553"/>
        <v>0.11186142888021844</v>
      </c>
      <c r="T740" s="17">
        <f t="shared" si="529"/>
        <v>9.0742223474766135</v>
      </c>
      <c r="U740" s="17">
        <f t="shared" si="530"/>
        <v>2.1472329378801653</v>
      </c>
      <c r="V740">
        <f t="shared" si="554"/>
        <v>6.9269894095964482</v>
      </c>
      <c r="W740">
        <f t="shared" si="531"/>
        <v>426.2308281137062</v>
      </c>
      <c r="X740">
        <f t="shared" si="532"/>
        <v>0</v>
      </c>
      <c r="Y740">
        <f t="shared" si="515"/>
        <v>6.2342904686368037</v>
      </c>
      <c r="Z740">
        <f t="shared" si="516"/>
        <v>116.01249158960644</v>
      </c>
      <c r="AA740">
        <f t="shared" si="517"/>
        <v>2.3089733799007841</v>
      </c>
      <c r="AB740">
        <f t="shared" si="533"/>
        <v>6.2342904686368037</v>
      </c>
      <c r="AC740">
        <v>0</v>
      </c>
      <c r="AD740">
        <f t="shared" si="534"/>
        <v>0</v>
      </c>
      <c r="AE740">
        <f t="shared" si="518"/>
        <v>0</v>
      </c>
      <c r="AF740">
        <f t="shared" si="535"/>
        <v>135.13705890153284</v>
      </c>
      <c r="AG740">
        <f t="shared" si="536"/>
        <v>529.79890545794592</v>
      </c>
      <c r="AH740">
        <f t="shared" si="537"/>
        <v>0.24343159870380568</v>
      </c>
      <c r="AI740">
        <f t="shared" si="519"/>
        <v>0.27957907622353728</v>
      </c>
      <c r="AJ740">
        <f t="shared" si="520"/>
        <v>0.72042092377646272</v>
      </c>
      <c r="AK740">
        <f t="shared" si="521"/>
        <v>135.13705890153284</v>
      </c>
      <c r="AL740">
        <f t="shared" si="522"/>
        <v>529.79890545794592</v>
      </c>
      <c r="AM740">
        <f t="shared" si="538"/>
        <v>0.24343159870380568</v>
      </c>
      <c r="AN740">
        <f t="shared" si="539"/>
        <v>135.13705890153284</v>
      </c>
      <c r="AO740">
        <f t="shared" si="539"/>
        <v>529.79890545794592</v>
      </c>
      <c r="AP740">
        <f t="shared" si="523"/>
        <v>258.59366681351838</v>
      </c>
      <c r="AQ740">
        <f t="shared" si="524"/>
        <v>105.24169703500355</v>
      </c>
      <c r="AR740">
        <f t="shared" si="525"/>
        <v>0</v>
      </c>
      <c r="AS740">
        <f t="shared" si="540"/>
        <v>135.13705890153284</v>
      </c>
      <c r="AT740">
        <f t="shared" si="526"/>
        <v>0</v>
      </c>
      <c r="AU740">
        <f t="shared" si="541"/>
        <v>0.24330508633549452</v>
      </c>
      <c r="AV740">
        <f t="shared" si="542"/>
        <v>2.0054794520547947</v>
      </c>
      <c r="AW740">
        <f t="shared" si="543"/>
        <v>0.22433579709676688</v>
      </c>
      <c r="AX740">
        <f t="shared" si="544"/>
        <v>20</v>
      </c>
      <c r="AY740">
        <f t="shared" si="545"/>
        <v>10000</v>
      </c>
      <c r="AZ740">
        <f t="shared" si="546"/>
        <v>0</v>
      </c>
      <c r="BA740">
        <f t="shared" si="547"/>
        <v>0</v>
      </c>
      <c r="BB740">
        <f t="shared" si="548"/>
        <v>0.71950065346235037</v>
      </c>
    </row>
    <row r="741" spans="6:54" x14ac:dyDescent="0.25">
      <c r="F741">
        <v>733</v>
      </c>
      <c r="G741" t="b">
        <f t="shared" si="509"/>
        <v>0</v>
      </c>
      <c r="H741">
        <f t="shared" si="510"/>
        <v>1.0484227349331627</v>
      </c>
      <c r="I741">
        <f t="shared" si="549"/>
        <v>529.79890545794592</v>
      </c>
      <c r="J741">
        <f t="shared" si="550"/>
        <v>135.13705890153284</v>
      </c>
      <c r="K741" s="15">
        <f t="shared" si="527"/>
        <v>664.9359643594787</v>
      </c>
      <c r="L741">
        <f t="shared" si="511"/>
        <v>0.45069823583825419</v>
      </c>
      <c r="M741">
        <f t="shared" si="528"/>
        <v>0.25507236332382283</v>
      </c>
      <c r="N741">
        <f t="shared" si="512"/>
        <v>0</v>
      </c>
      <c r="O741">
        <f t="shared" si="513"/>
        <v>1.3638834919922438E-3</v>
      </c>
      <c r="P741">
        <f t="shared" si="514"/>
        <v>1.8379406690664651E-3</v>
      </c>
      <c r="Q741">
        <f t="shared" si="551"/>
        <v>3.2018241610587087E-3</v>
      </c>
      <c r="R741">
        <f t="shared" si="552"/>
        <v>3.1967037883816607E-3</v>
      </c>
      <c r="S741">
        <f t="shared" si="553"/>
        <v>0.11148624678886508</v>
      </c>
      <c r="T741" s="17">
        <f t="shared" si="529"/>
        <v>9.0742223474766135</v>
      </c>
      <c r="U741" s="17">
        <f t="shared" si="530"/>
        <v>2.1496996304686933</v>
      </c>
      <c r="V741">
        <f t="shared" si="554"/>
        <v>6.9245227170079202</v>
      </c>
      <c r="W741">
        <f t="shared" si="531"/>
        <v>420.31615852328292</v>
      </c>
      <c r="X741">
        <f t="shared" si="532"/>
        <v>0</v>
      </c>
      <c r="Y741">
        <f t="shared" si="515"/>
        <v>6.2320704453071283</v>
      </c>
      <c r="Z741">
        <f t="shared" si="516"/>
        <v>121.62335301137956</v>
      </c>
      <c r="AA741">
        <f t="shared" si="517"/>
        <v>2.3081511572602502</v>
      </c>
      <c r="AB741">
        <f t="shared" si="533"/>
        